r="D2594">
        <f t="shared" si="127"/>
        <v>-3.3497668708560023E-4</v>
      </c>
      <c r="E2594" s="2">
        <f t="shared" si="128"/>
        <v>1.1834384191682786E-2</v>
      </c>
      <c r="K2594">
        <v>2589</v>
      </c>
      <c r="L2594" s="8">
        <v>-4.2570109852749704E-3</v>
      </c>
      <c r="M2594" s="8">
        <v>4.7816400816668603E-2</v>
      </c>
    </row>
    <row r="2595" spans="1:13" x14ac:dyDescent="0.55000000000000004">
      <c r="A2595">
        <v>2590</v>
      </c>
      <c r="C2595">
        <f t="shared" si="126"/>
        <v>-8.2619614270877925E-2</v>
      </c>
      <c r="D2595">
        <f t="shared" si="127"/>
        <v>1.7782315804422968E-3</v>
      </c>
      <c r="E2595" s="2">
        <f t="shared" si="128"/>
        <v>8.0839608138798605E-3</v>
      </c>
      <c r="K2595">
        <v>2590</v>
      </c>
      <c r="L2595" s="8">
        <v>-3.4933694737128802E-3</v>
      </c>
      <c r="M2595" s="8">
        <v>7.2912349848145699E-3</v>
      </c>
    </row>
    <row r="2596" spans="1:13" x14ac:dyDescent="0.55000000000000004">
      <c r="A2596">
        <v>2591</v>
      </c>
      <c r="C2596">
        <f t="shared" si="126"/>
        <v>-8.3533891803193899E-2</v>
      </c>
      <c r="D2596">
        <f t="shared" si="127"/>
        <v>3.4451412034331701E-3</v>
      </c>
      <c r="E2596" s="2">
        <f t="shared" si="128"/>
        <v>2.3497117995812753E-3</v>
      </c>
      <c r="K2596">
        <v>2591</v>
      </c>
      <c r="L2596" s="8">
        <v>-1.8547919061685199E-3</v>
      </c>
      <c r="M2596" s="8">
        <v>-3.5060065880524301E-2</v>
      </c>
    </row>
    <row r="2597" spans="1:13" x14ac:dyDescent="0.55000000000000004">
      <c r="A2597">
        <v>2592</v>
      </c>
      <c r="C2597">
        <f t="shared" si="126"/>
        <v>-6.3482923247726017E-2</v>
      </c>
      <c r="D2597">
        <f t="shared" si="127"/>
        <v>4.2473930021912467E-3</v>
      </c>
      <c r="E2597" s="2">
        <f t="shared" si="128"/>
        <v>2.6496061357511708E-5</v>
      </c>
      <c r="K2597">
        <v>2592</v>
      </c>
      <c r="L2597" s="8">
        <v>2.4832980056937001E-4</v>
      </c>
      <c r="M2597" s="8">
        <v>-6.8630355749227295E-2</v>
      </c>
    </row>
    <row r="2598" spans="1:13" x14ac:dyDescent="0.55000000000000004">
      <c r="A2598">
        <v>2593</v>
      </c>
      <c r="C2598">
        <f t="shared" si="126"/>
        <v>-2.7499079071224938E-2</v>
      </c>
      <c r="D2598">
        <f t="shared" si="127"/>
        <v>3.9836386853459946E-3</v>
      </c>
      <c r="E2598" s="2">
        <f t="shared" si="128"/>
        <v>3.3077070031950341E-3</v>
      </c>
      <c r="K2598">
        <v>2593</v>
      </c>
      <c r="L2598" s="8">
        <v>2.2892557682284301E-3</v>
      </c>
      <c r="M2598" s="8">
        <v>-8.5011747268718907E-2</v>
      </c>
    </row>
    <row r="2599" spans="1:13" x14ac:dyDescent="0.55000000000000004">
      <c r="A2599">
        <v>2594</v>
      </c>
      <c r="C2599">
        <f t="shared" si="126"/>
        <v>1.5386454317460496E-2</v>
      </c>
      <c r="D2599">
        <f t="shared" si="127"/>
        <v>2.7200750269340173E-3</v>
      </c>
      <c r="E2599" s="2">
        <f t="shared" si="128"/>
        <v>9.1179340099257575E-3</v>
      </c>
      <c r="K2599">
        <v>2594</v>
      </c>
      <c r="L2599" s="8">
        <v>3.7568234272229201E-3</v>
      </c>
      <c r="M2599" s="8">
        <v>-8.0101419310166996E-2</v>
      </c>
    </row>
    <row r="2600" spans="1:13" x14ac:dyDescent="0.55000000000000004">
      <c r="A2600">
        <v>2595</v>
      </c>
      <c r="C2600">
        <f t="shared" si="126"/>
        <v>5.4410311993483125E-2</v>
      </c>
      <c r="D2600">
        <f t="shared" si="127"/>
        <v>7.7382987138826045E-4</v>
      </c>
      <c r="E2600" s="2">
        <f t="shared" si="128"/>
        <v>1.1998903367217822E-2</v>
      </c>
      <c r="K2600">
        <v>2595</v>
      </c>
      <c r="L2600" s="8">
        <v>4.2834713532288703E-3</v>
      </c>
      <c r="M2600" s="8">
        <v>-5.5129193972254298E-2</v>
      </c>
    </row>
    <row r="2601" spans="1:13" x14ac:dyDescent="0.55000000000000004">
      <c r="A2601">
        <v>2596</v>
      </c>
      <c r="C2601">
        <f t="shared" si="126"/>
        <v>7.9778328237404758E-2</v>
      </c>
      <c r="D2601">
        <f t="shared" si="127"/>
        <v>-1.3666302708216817E-3</v>
      </c>
      <c r="E2601" s="2">
        <f t="shared" si="128"/>
        <v>9.2405632081569693E-3</v>
      </c>
      <c r="K2601">
        <v>2596</v>
      </c>
      <c r="L2601" s="8">
        <v>3.7372973060915502E-3</v>
      </c>
      <c r="M2601" s="8">
        <v>-1.63495200072999E-2</v>
      </c>
    </row>
    <row r="2602" spans="1:13" x14ac:dyDescent="0.55000000000000004">
      <c r="A2602">
        <v>2597</v>
      </c>
      <c r="C2602">
        <f t="shared" si="126"/>
        <v>8.5123665687713498E-2</v>
      </c>
      <c r="D2602">
        <f t="shared" si="127"/>
        <v>-3.1640950213512008E-3</v>
      </c>
      <c r="E2602" s="2">
        <f t="shared" si="128"/>
        <v>3.4338044796078594E-3</v>
      </c>
      <c r="K2602">
        <v>2597</v>
      </c>
      <c r="L2602" s="8">
        <v>2.2550939641343098E-3</v>
      </c>
      <c r="M2602" s="8">
        <v>2.6524992668541299E-2</v>
      </c>
    </row>
    <row r="2603" spans="1:13" x14ac:dyDescent="0.55000000000000004">
      <c r="A2603">
        <v>2598</v>
      </c>
      <c r="C2603">
        <f t="shared" si="126"/>
        <v>6.9104757315099227E-2</v>
      </c>
      <c r="D2603">
        <f t="shared" si="127"/>
        <v>-4.1674386153492341E-3</v>
      </c>
      <c r="E2603" s="2">
        <f t="shared" si="128"/>
        <v>4.0304733814881742E-5</v>
      </c>
      <c r="K2603">
        <v>2598</v>
      </c>
      <c r="L2603" s="8">
        <v>2.0808834927231901E-4</v>
      </c>
      <c r="M2603" s="8">
        <v>6.2756156381438194E-2</v>
      </c>
    </row>
    <row r="2604" spans="1:13" x14ac:dyDescent="0.55000000000000004">
      <c r="A2604">
        <v>2599</v>
      </c>
      <c r="C2604">
        <f t="shared" si="126"/>
        <v>3.5742011469349064E-2</v>
      </c>
      <c r="D2604">
        <f t="shared" si="127"/>
        <v>-4.1248429595455065E-3</v>
      </c>
      <c r="E2604" s="2">
        <f t="shared" si="128"/>
        <v>2.2588765590575641E-3</v>
      </c>
      <c r="K2604">
        <v>2599</v>
      </c>
      <c r="L2604" s="8">
        <v>-1.89103428355132E-3</v>
      </c>
      <c r="M2604" s="8">
        <v>8.3269651417673493E-2</v>
      </c>
    </row>
    <row r="2605" spans="1:13" x14ac:dyDescent="0.55000000000000004">
      <c r="A2605">
        <v>2600</v>
      </c>
      <c r="C2605">
        <f t="shared" si="126"/>
        <v>-6.5912258735677676E-3</v>
      </c>
      <c r="D2605">
        <f t="shared" si="127"/>
        <v>-3.0469986656904658E-3</v>
      </c>
      <c r="E2605" s="2">
        <f t="shared" si="128"/>
        <v>8.0136462696086992E-3</v>
      </c>
      <c r="K2605">
        <v>2600</v>
      </c>
      <c r="L2605" s="8">
        <v>-3.5165356489345202E-3</v>
      </c>
      <c r="M2605" s="8">
        <v>8.2927745688937904E-2</v>
      </c>
    </row>
    <row r="2606" spans="1:13" x14ac:dyDescent="0.55000000000000004">
      <c r="A2606">
        <v>2601</v>
      </c>
      <c r="C2606">
        <f t="shared" si="126"/>
        <v>-4.7270204453976394E-2</v>
      </c>
      <c r="D2606">
        <f t="shared" si="127"/>
        <v>-1.2044219323980013E-3</v>
      </c>
      <c r="E2606" s="2">
        <f t="shared" si="128"/>
        <v>1.1899815624638224E-2</v>
      </c>
      <c r="K2606">
        <v>2601</v>
      </c>
      <c r="L2606" s="8">
        <v>-4.2612988460386698E-3</v>
      </c>
      <c r="M2606" s="8">
        <v>6.1816071606022198E-2</v>
      </c>
    </row>
    <row r="2607" spans="1:13" x14ac:dyDescent="0.55000000000000004">
      <c r="A2607">
        <v>2602</v>
      </c>
      <c r="C2607">
        <f t="shared" si="126"/>
        <v>-7.608535809345672E-2</v>
      </c>
      <c r="D2607">
        <f t="shared" si="127"/>
        <v>9.40439318722108E-4</v>
      </c>
      <c r="E2607" s="2">
        <f t="shared" si="128"/>
        <v>1.0263217053769662E-2</v>
      </c>
      <c r="K2607">
        <v>2602</v>
      </c>
      <c r="L2607" s="8">
        <v>-3.9387933119735801E-3</v>
      </c>
      <c r="M2607" s="8">
        <v>2.5222178910310498E-2</v>
      </c>
    </row>
    <row r="2608" spans="1:13" x14ac:dyDescent="0.55000000000000004">
      <c r="A2608">
        <v>2603</v>
      </c>
      <c r="C2608">
        <f t="shared" si="126"/>
        <v>-8.5804690603839925E-2</v>
      </c>
      <c r="D2608">
        <f t="shared" si="127"/>
        <v>2.8492701237459264E-3</v>
      </c>
      <c r="E2608" s="2">
        <f t="shared" si="128"/>
        <v>4.6397793262453486E-3</v>
      </c>
      <c r="K2608">
        <v>2603</v>
      </c>
      <c r="L2608" s="8">
        <v>-2.6297925584249401E-3</v>
      </c>
      <c r="M2608" s="8">
        <v>-1.76887649605269E-2</v>
      </c>
    </row>
    <row r="2609" spans="1:13" x14ac:dyDescent="0.55000000000000004">
      <c r="A2609">
        <v>2604</v>
      </c>
      <c r="C2609">
        <f t="shared" si="126"/>
        <v>-7.3988854392191702E-2</v>
      </c>
      <c r="D2609">
        <f t="shared" si="127"/>
        <v>4.0429941855533247E-3</v>
      </c>
      <c r="E2609" s="2">
        <f t="shared" si="128"/>
        <v>3.1753124723968545E-4</v>
      </c>
      <c r="K2609">
        <v>2604</v>
      </c>
      <c r="L2609" s="8">
        <v>-6.6214394457013903E-4</v>
      </c>
      <c r="M2609" s="8">
        <v>-5.6169447913869103E-2</v>
      </c>
    </row>
    <row r="2610" spans="1:13" x14ac:dyDescent="0.55000000000000004">
      <c r="A2610">
        <v>2605</v>
      </c>
      <c r="C2610">
        <f t="shared" si="126"/>
        <v>-4.3603375289672605E-2</v>
      </c>
      <c r="D2610">
        <f t="shared" si="127"/>
        <v>4.2220119263568423E-3</v>
      </c>
      <c r="E2610" s="2">
        <f t="shared" si="128"/>
        <v>1.3674293491786177E-3</v>
      </c>
      <c r="K2610">
        <v>2605</v>
      </c>
      <c r="L2610" s="8">
        <v>1.4713427278450701E-3</v>
      </c>
      <c r="M2610" s="8">
        <v>-8.0582144187225396E-2</v>
      </c>
    </row>
    <row r="2611" spans="1:13" x14ac:dyDescent="0.55000000000000004">
      <c r="A2611">
        <v>2606</v>
      </c>
      <c r="C2611">
        <f t="shared" si="126"/>
        <v>-2.274368075514174E-3</v>
      </c>
      <c r="D2611">
        <f t="shared" si="127"/>
        <v>3.3413936666002574E-3</v>
      </c>
      <c r="E2611" s="2">
        <f t="shared" si="128"/>
        <v>6.8125502461684828E-3</v>
      </c>
      <c r="K2611">
        <v>2606</v>
      </c>
      <c r="L2611" s="8">
        <v>3.2363224865238601E-3</v>
      </c>
      <c r="M2611" s="8">
        <v>-8.4812542553560896E-2</v>
      </c>
    </row>
    <row r="2612" spans="1:13" x14ac:dyDescent="0.55000000000000004">
      <c r="A2612">
        <v>2607</v>
      </c>
      <c r="C2612">
        <f t="shared" si="126"/>
        <v>3.9625457585446056E-2</v>
      </c>
      <c r="D2612">
        <f t="shared" si="127"/>
        <v>1.6221560275316181E-3</v>
      </c>
      <c r="E2612" s="2">
        <f t="shared" si="128"/>
        <v>1.1540468174862836E-2</v>
      </c>
      <c r="K2612">
        <v>2607</v>
      </c>
      <c r="L2612" s="8">
        <v>4.1907452017655999E-3</v>
      </c>
      <c r="M2612" s="8">
        <v>-6.7801113498540594E-2</v>
      </c>
    </row>
    <row r="2613" spans="1:13" x14ac:dyDescent="0.55000000000000004">
      <c r="A2613">
        <v>2608</v>
      </c>
      <c r="C2613">
        <f t="shared" si="126"/>
        <v>7.1580128631145892E-2</v>
      </c>
      <c r="D2613">
        <f t="shared" si="127"/>
        <v>-5.042085821211175E-4</v>
      </c>
      <c r="E2613" s="2">
        <f t="shared" si="128"/>
        <v>1.1106757766942001E-2</v>
      </c>
      <c r="K2613">
        <v>2608</v>
      </c>
      <c r="L2613" s="8">
        <v>4.09556978372933E-3</v>
      </c>
      <c r="M2613" s="8">
        <v>-3.3808474960238699E-2</v>
      </c>
    </row>
    <row r="2614" spans="1:13" x14ac:dyDescent="0.55000000000000004">
      <c r="A2614">
        <v>2609</v>
      </c>
      <c r="C2614">
        <f t="shared" si="126"/>
        <v>8.5569696179801286E-2</v>
      </c>
      <c r="D2614">
        <f t="shared" si="127"/>
        <v>-2.5040274655224585E-3</v>
      </c>
      <c r="E2614" s="2">
        <f t="shared" si="128"/>
        <v>5.9163772341590806E-3</v>
      </c>
      <c r="K2614">
        <v>2609</v>
      </c>
      <c r="L2614" s="8">
        <v>2.9746335062876602E-3</v>
      </c>
      <c r="M2614" s="8">
        <v>8.6517058644070607E-3</v>
      </c>
    </row>
    <row r="2615" spans="1:13" x14ac:dyDescent="0.55000000000000004">
      <c r="A2615">
        <v>2610</v>
      </c>
      <c r="C2615">
        <f t="shared" si="126"/>
        <v>7.8083073653713198E-2</v>
      </c>
      <c r="D2615">
        <f t="shared" si="127"/>
        <v>-3.875388235797618E-3</v>
      </c>
      <c r="E2615" s="2">
        <f t="shared" si="128"/>
        <v>8.4902656210757046E-4</v>
      </c>
      <c r="K2615">
        <v>2610</v>
      </c>
      <c r="L2615" s="8">
        <v>1.1086818139096799E-3</v>
      </c>
      <c r="M2615" s="8">
        <v>4.8945013284025403E-2</v>
      </c>
    </row>
    <row r="2616" spans="1:13" x14ac:dyDescent="0.55000000000000004">
      <c r="A2616">
        <v>2611</v>
      </c>
      <c r="C2616">
        <f t="shared" si="126"/>
        <v>5.0999245501170298E-2</v>
      </c>
      <c r="D2616">
        <f t="shared" si="127"/>
        <v>-4.2741082456028484E-3</v>
      </c>
      <c r="E2616" s="2">
        <f t="shared" si="128"/>
        <v>6.7498601614220653E-4</v>
      </c>
      <c r="K2616">
        <v>2611</v>
      </c>
      <c r="L2616" s="8">
        <v>-1.0349461165246299E-3</v>
      </c>
      <c r="M2616" s="8">
        <v>7.6979738493840905E-2</v>
      </c>
    </row>
    <row r="2617" spans="1:13" x14ac:dyDescent="0.55000000000000004">
      <c r="A2617">
        <v>2612</v>
      </c>
      <c r="C2617">
        <f t="shared" si="126"/>
        <v>1.1115681706944906E-2</v>
      </c>
      <c r="D2617">
        <f t="shared" si="127"/>
        <v>-3.6001171768238046E-3</v>
      </c>
      <c r="E2617" s="2">
        <f t="shared" si="128"/>
        <v>5.56795470911387E-3</v>
      </c>
      <c r="K2617">
        <v>2612</v>
      </c>
      <c r="L2617" s="8">
        <v>-2.91936537173575E-3</v>
      </c>
      <c r="M2617" s="8">
        <v>8.5734410650246201E-2</v>
      </c>
    </row>
    <row r="2618" spans="1:13" x14ac:dyDescent="0.55000000000000004">
      <c r="A2618">
        <v>2613</v>
      </c>
      <c r="C2618">
        <f t="shared" si="126"/>
        <v>-3.1557683895704437E-2</v>
      </c>
      <c r="D2618">
        <f t="shared" si="127"/>
        <v>-2.0225725811237726E-3</v>
      </c>
      <c r="E2618" s="2">
        <f t="shared" si="128"/>
        <v>1.0935732288396022E-2</v>
      </c>
      <c r="K2618">
        <v>2613</v>
      </c>
      <c r="L2618" s="8">
        <v>-4.0726114591677102E-3</v>
      </c>
      <c r="M2618" s="8">
        <v>7.3016367801626403E-2</v>
      </c>
    </row>
    <row r="2619" spans="1:13" x14ac:dyDescent="0.55000000000000004">
      <c r="A2619">
        <v>2614</v>
      </c>
      <c r="C2619">
        <f t="shared" si="126"/>
        <v>-6.6310736024039571E-2</v>
      </c>
      <c r="D2619">
        <f t="shared" si="127"/>
        <v>6.2595099999406047E-5</v>
      </c>
      <c r="E2619" s="2">
        <f t="shared" si="128"/>
        <v>1.1733581743620646E-2</v>
      </c>
      <c r="K2619">
        <v>2614</v>
      </c>
      <c r="L2619" s="8">
        <v>-4.20584674200383E-3</v>
      </c>
      <c r="M2619" s="8">
        <v>4.2010922676428301E-2</v>
      </c>
    </row>
    <row r="2620" spans="1:13" x14ac:dyDescent="0.55000000000000004">
      <c r="A2620">
        <v>2615</v>
      </c>
      <c r="C2620">
        <f t="shared" si="126"/>
        <v>-8.4421191129698564E-2</v>
      </c>
      <c r="D2620">
        <f t="shared" si="127"/>
        <v>2.1320527304092389E-3</v>
      </c>
      <c r="E2620" s="2">
        <f t="shared" si="128"/>
        <v>7.2088203898421606E-3</v>
      </c>
      <c r="K2620">
        <v>2615</v>
      </c>
      <c r="L2620" s="8">
        <v>-3.28570161712611E-3</v>
      </c>
      <c r="M2620" s="8">
        <v>4.8358135007527402E-4</v>
      </c>
    </row>
    <row r="2621" spans="1:13" x14ac:dyDescent="0.55000000000000004">
      <c r="A2621">
        <v>2616</v>
      </c>
      <c r="C2621">
        <f t="shared" si="126"/>
        <v>-8.1343706719620171E-2</v>
      </c>
      <c r="D2621">
        <f t="shared" si="127"/>
        <v>3.6664100655996882E-3</v>
      </c>
      <c r="E2621" s="2">
        <f t="shared" si="128"/>
        <v>1.6143384439965939E-3</v>
      </c>
      <c r="K2621">
        <v>2616</v>
      </c>
      <c r="L2621" s="8">
        <v>-1.5426321392261299E-3</v>
      </c>
      <c r="M2621" s="8">
        <v>-4.1164875925325098E-2</v>
      </c>
    </row>
    <row r="2622" spans="1:13" x14ac:dyDescent="0.55000000000000004">
      <c r="A2622">
        <v>2617</v>
      </c>
      <c r="C2622">
        <f t="shared" si="126"/>
        <v>-5.7850666512268098E-2</v>
      </c>
      <c r="D2622">
        <f t="shared" si="127"/>
        <v>4.2805757561304378E-3</v>
      </c>
      <c r="E2622" s="2">
        <f t="shared" si="128"/>
        <v>2.1470068375604217E-4</v>
      </c>
      <c r="K2622">
        <v>2617</v>
      </c>
      <c r="L2622" s="8">
        <v>5.8679912773805304E-4</v>
      </c>
      <c r="M2622" s="8">
        <v>-7.2503334656877194E-2</v>
      </c>
    </row>
    <row r="2623" spans="1:13" x14ac:dyDescent="0.55000000000000004">
      <c r="A2623">
        <v>2618</v>
      </c>
      <c r="C2623">
        <f t="shared" si="126"/>
        <v>-1.9838328405938438E-2</v>
      </c>
      <c r="D2623">
        <f t="shared" si="127"/>
        <v>3.8204071592573977E-3</v>
      </c>
      <c r="E2623" s="2">
        <f t="shared" si="128"/>
        <v>4.3355054283684006E-3</v>
      </c>
      <c r="K2623">
        <v>2618</v>
      </c>
      <c r="L2623" s="8">
        <v>2.5692629129227401E-3</v>
      </c>
      <c r="M2623" s="8">
        <v>-8.5682883445580102E-2</v>
      </c>
    </row>
    <row r="2624" spans="1:13" x14ac:dyDescent="0.55000000000000004">
      <c r="A2624">
        <v>2619</v>
      </c>
      <c r="C2624">
        <f t="shared" si="126"/>
        <v>2.3153011971427523E-2</v>
      </c>
      <c r="D2624">
        <f t="shared" si="127"/>
        <v>2.4013968932177212E-3</v>
      </c>
      <c r="E2624" s="2">
        <f t="shared" si="128"/>
        <v>1.0111435631456432E-2</v>
      </c>
      <c r="K2624">
        <v>2619</v>
      </c>
      <c r="L2624" s="8">
        <v>3.90823886301595E-3</v>
      </c>
      <c r="M2624" s="8">
        <v>-7.7402622537318097E-2</v>
      </c>
    </row>
    <row r="2625" spans="1:13" x14ac:dyDescent="0.55000000000000004">
      <c r="A2625">
        <v>2620</v>
      </c>
      <c r="C2625">
        <f t="shared" si="126"/>
        <v>6.0333434371039149E-2</v>
      </c>
      <c r="D2625">
        <f t="shared" si="127"/>
        <v>3.7968662440364815E-4</v>
      </c>
      <c r="E2625" s="2">
        <f t="shared" si="128"/>
        <v>1.211536725930637E-2</v>
      </c>
      <c r="K2625">
        <v>2620</v>
      </c>
      <c r="L2625" s="8">
        <v>4.2683721449130897E-3</v>
      </c>
      <c r="M2625" s="8">
        <v>-4.9736394643574898E-2</v>
      </c>
    </row>
    <row r="2626" spans="1:13" x14ac:dyDescent="0.55000000000000004">
      <c r="A2626">
        <v>2621</v>
      </c>
      <c r="C2626">
        <f t="shared" si="126"/>
        <v>8.2371436471324236E-2</v>
      </c>
      <c r="D2626">
        <f t="shared" si="127"/>
        <v>-1.7373169839624597E-3</v>
      </c>
      <c r="E2626" s="2">
        <f t="shared" si="128"/>
        <v>8.4612061244435221E-3</v>
      </c>
      <c r="K2626">
        <v>2621</v>
      </c>
      <c r="L2626" s="8">
        <v>3.5594651440583398E-3</v>
      </c>
      <c r="M2626" s="8">
        <v>-9.6133781691560803E-3</v>
      </c>
    </row>
    <row r="2627" spans="1:13" x14ac:dyDescent="0.55000000000000004">
      <c r="A2627">
        <v>2622</v>
      </c>
      <c r="C2627">
        <f t="shared" si="126"/>
        <v>8.3735944269647991E-2</v>
      </c>
      <c r="D2627">
        <f t="shared" si="127"/>
        <v>-3.418290649105963E-3</v>
      </c>
      <c r="E2627" s="2">
        <f t="shared" si="128"/>
        <v>2.5825276427679719E-3</v>
      </c>
      <c r="K2627">
        <v>2622</v>
      </c>
      <c r="L2627" s="8">
        <v>1.95906801655552E-3</v>
      </c>
      <c r="M2627" s="8">
        <v>3.2917368504796297E-2</v>
      </c>
    </row>
    <row r="2628" spans="1:13" x14ac:dyDescent="0.55000000000000004">
      <c r="A2628">
        <v>2623</v>
      </c>
      <c r="C2628">
        <f t="shared" si="126"/>
        <v>6.4084495070159078E-2</v>
      </c>
      <c r="D2628">
        <f t="shared" si="127"/>
        <v>-4.2413454131716615E-3</v>
      </c>
      <c r="E2628" s="2">
        <f t="shared" si="128"/>
        <v>9.7297889492719146E-6</v>
      </c>
      <c r="K2628">
        <v>2623</v>
      </c>
      <c r="L2628" s="8">
        <v>-1.31989848869283E-4</v>
      </c>
      <c r="M2628" s="8">
        <v>6.7203756032193501E-2</v>
      </c>
    </row>
    <row r="2629" spans="1:13" x14ac:dyDescent="0.55000000000000004">
      <c r="A2629">
        <v>2624</v>
      </c>
      <c r="C2629">
        <f t="shared" si="126"/>
        <v>2.8349188402264545E-2</v>
      </c>
      <c r="D2629">
        <f t="shared" si="127"/>
        <v>-3.9999118790141237E-3</v>
      </c>
      <c r="E2629" s="2">
        <f t="shared" si="128"/>
        <v>3.1707437485077451E-3</v>
      </c>
      <c r="K2629">
        <v>2624</v>
      </c>
      <c r="L2629" s="8">
        <v>-2.1899900378391998E-3</v>
      </c>
      <c r="M2629" s="8">
        <v>8.4658545959492501E-2</v>
      </c>
    </row>
    <row r="2630" spans="1:13" x14ac:dyDescent="0.55000000000000004">
      <c r="A2630">
        <v>2625</v>
      </c>
      <c r="C2630">
        <f t="shared" ref="C2630:C2693" si="129">$D$1*COS($B$2*(A2630-$L$2)+$B$1)</f>
        <v>-1.4501167001327118E-2</v>
      </c>
      <c r="D2630">
        <f t="shared" ref="D2630:D2693" si="130">$D$2*COS($B$2*(A2630-$L$3)+$B$3)</f>
        <v>-2.7545847746789907E-3</v>
      </c>
      <c r="E2630" s="2">
        <f t="shared" ref="E2630:E2693" si="131">(M2630-C2630)^2</f>
        <v>9.1033056474661526E-3</v>
      </c>
      <c r="K2630">
        <v>2625</v>
      </c>
      <c r="L2630" s="8">
        <v>-3.6994936361204101E-3</v>
      </c>
      <c r="M2630" s="8">
        <v>8.0910077867745595E-2</v>
      </c>
    </row>
    <row r="2631" spans="1:13" x14ac:dyDescent="0.55000000000000004">
      <c r="A2631">
        <v>2626</v>
      </c>
      <c r="C2631">
        <f t="shared" si="129"/>
        <v>-5.3712035147690074E-2</v>
      </c>
      <c r="D2631">
        <f t="shared" si="130"/>
        <v>-8.179149539548809E-4</v>
      </c>
      <c r="E2631" s="2">
        <f t="shared" si="131"/>
        <v>1.2234398219934436E-2</v>
      </c>
      <c r="K2631">
        <v>2626</v>
      </c>
      <c r="L2631" s="8">
        <v>-4.2824361032429096E-3</v>
      </c>
      <c r="M2631" s="8">
        <v>5.68971788443388E-2</v>
      </c>
    </row>
    <row r="2632" spans="1:13" x14ac:dyDescent="0.55000000000000004">
      <c r="A2632">
        <v>2627</v>
      </c>
      <c r="C2632">
        <f t="shared" si="129"/>
        <v>-7.9442314632042724E-2</v>
      </c>
      <c r="D2632">
        <f t="shared" si="130"/>
        <v>1.3240342799297081E-3</v>
      </c>
      <c r="E2632" s="2">
        <f t="shared" si="131"/>
        <v>9.6189690654605916E-3</v>
      </c>
      <c r="K2632">
        <v>2627</v>
      </c>
      <c r="L2632" s="8">
        <v>-3.7928158820033499E-3</v>
      </c>
      <c r="M2632" s="8">
        <v>1.86340284148949E-2</v>
      </c>
    </row>
    <row r="2633" spans="1:13" x14ac:dyDescent="0.55000000000000004">
      <c r="A2633">
        <v>2628</v>
      </c>
      <c r="C2633">
        <f t="shared" si="129"/>
        <v>-8.5234247655125592E-2</v>
      </c>
      <c r="D2633">
        <f t="shared" si="130"/>
        <v>3.1336788179954808E-3</v>
      </c>
      <c r="E2633" s="2">
        <f t="shared" si="131"/>
        <v>3.7134541799155427E-3</v>
      </c>
      <c r="K2633">
        <v>2628</v>
      </c>
      <c r="L2633" s="8">
        <v>-2.3532613941945101E-3</v>
      </c>
      <c r="M2633" s="8">
        <v>-2.4296130028179298E-2</v>
      </c>
    </row>
    <row r="2634" spans="1:13" x14ac:dyDescent="0.55000000000000004">
      <c r="A2634">
        <v>2629</v>
      </c>
      <c r="C2634">
        <f t="shared" si="129"/>
        <v>-6.9634181112345303E-2</v>
      </c>
      <c r="D2634">
        <f t="shared" si="130"/>
        <v>4.1568360254491971E-3</v>
      </c>
      <c r="E2634" s="2">
        <f t="shared" si="131"/>
        <v>7.2131204063536269E-5</v>
      </c>
      <c r="K2634">
        <v>2629</v>
      </c>
      <c r="L2634" s="8">
        <v>-3.2431799163582599E-4</v>
      </c>
      <c r="M2634" s="8">
        <v>-6.1141171983447803E-2</v>
      </c>
    </row>
    <row r="2635" spans="1:13" x14ac:dyDescent="0.55000000000000004">
      <c r="A2635">
        <v>2630</v>
      </c>
      <c r="C2635">
        <f t="shared" si="129"/>
        <v>-3.655740288269043E-2</v>
      </c>
      <c r="D2635">
        <f t="shared" si="130"/>
        <v>4.1367150096811621E-3</v>
      </c>
      <c r="E2635" s="2">
        <f t="shared" si="131"/>
        <v>2.1266508913201079E-3</v>
      </c>
      <c r="K2635">
        <v>2630</v>
      </c>
      <c r="L2635" s="8">
        <v>1.7858528638508E-3</v>
      </c>
      <c r="M2635" s="8">
        <v>-8.2673028123167305E-2</v>
      </c>
    </row>
    <row r="2636" spans="1:13" x14ac:dyDescent="0.55000000000000004">
      <c r="A2636">
        <v>2631</v>
      </c>
      <c r="C2636">
        <f t="shared" si="129"/>
        <v>5.6945129017898577E-3</v>
      </c>
      <c r="D2636">
        <f t="shared" si="130"/>
        <v>3.0783657215208838E-3</v>
      </c>
      <c r="E2636" s="2">
        <f t="shared" si="131"/>
        <v>7.9554669570899069E-3</v>
      </c>
      <c r="K2636">
        <v>2631</v>
      </c>
      <c r="L2636" s="8">
        <v>3.4487457909591502E-3</v>
      </c>
      <c r="M2636" s="8">
        <v>-8.3498911503207096E-2</v>
      </c>
    </row>
    <row r="2637" spans="1:13" x14ac:dyDescent="0.55000000000000004">
      <c r="A2637">
        <v>2632</v>
      </c>
      <c r="C2637">
        <f t="shared" si="129"/>
        <v>4.6517225978466664E-2</v>
      </c>
      <c r="D2637">
        <f t="shared" si="130"/>
        <v>1.2474115240747783E-3</v>
      </c>
      <c r="E2637" s="2">
        <f t="shared" si="131"/>
        <v>1.2084429119511908E-2</v>
      </c>
      <c r="K2637">
        <v>2632</v>
      </c>
      <c r="L2637" s="8">
        <v>4.2478789402561204E-3</v>
      </c>
      <c r="M2637" s="8">
        <v>-6.3411974507627603E-2</v>
      </c>
    </row>
    <row r="2638" spans="1:13" x14ac:dyDescent="0.55000000000000004">
      <c r="A2638">
        <v>2633</v>
      </c>
      <c r="C2638">
        <f t="shared" si="129"/>
        <v>7.5665095840185936E-2</v>
      </c>
      <c r="D2638">
        <f t="shared" si="130"/>
        <v>-8.9661667257623541E-4</v>
      </c>
      <c r="E2638" s="2">
        <f t="shared" si="131"/>
        <v>1.0631303166849774E-2</v>
      </c>
      <c r="K2638">
        <v>2633</v>
      </c>
      <c r="L2638" s="8">
        <v>3.9831044570381403E-3</v>
      </c>
      <c r="M2638" s="8">
        <v>-2.7443115117282299E-2</v>
      </c>
    </row>
    <row r="2639" spans="1:13" x14ac:dyDescent="0.55000000000000004">
      <c r="A2639">
        <v>2634</v>
      </c>
      <c r="C2639">
        <f t="shared" si="129"/>
        <v>8.5822621539697566E-2</v>
      </c>
      <c r="D2639">
        <f t="shared" si="130"/>
        <v>-2.8156129835787843E-3</v>
      </c>
      <c r="E2639" s="2">
        <f t="shared" si="131"/>
        <v>4.9594804567442271E-3</v>
      </c>
      <c r="K2639">
        <v>2634</v>
      </c>
      <c r="L2639" s="8">
        <v>2.7207367531688099E-3</v>
      </c>
      <c r="M2639" s="8">
        <v>1.5399042698912801E-2</v>
      </c>
    </row>
    <row r="2640" spans="1:13" x14ac:dyDescent="0.55000000000000004">
      <c r="A2640">
        <v>2635</v>
      </c>
      <c r="C2640">
        <f t="shared" si="129"/>
        <v>7.4440478230376236E-2</v>
      </c>
      <c r="D2640">
        <f t="shared" si="130"/>
        <v>-4.0279497841257238E-3</v>
      </c>
      <c r="E2640" s="2">
        <f t="shared" si="131"/>
        <v>4.022456826321411E-4</v>
      </c>
      <c r="K2640">
        <v>2635</v>
      </c>
      <c r="L2640" s="8">
        <v>7.7694365124289099E-4</v>
      </c>
      <c r="M2640" s="8">
        <v>5.4384414742439699E-2</v>
      </c>
    </row>
    <row r="2641" spans="1:13" x14ac:dyDescent="0.55000000000000004">
      <c r="A2641">
        <v>2636</v>
      </c>
      <c r="C2641">
        <f t="shared" si="129"/>
        <v>4.4375343966009201E-2</v>
      </c>
      <c r="D2641">
        <f t="shared" si="130"/>
        <v>-4.2293560913137674E-3</v>
      </c>
      <c r="E2641" s="2">
        <f t="shared" si="131"/>
        <v>1.2512865377338335E-3</v>
      </c>
      <c r="K2641">
        <v>2636</v>
      </c>
      <c r="L2641" s="8">
        <v>-1.3614398079453E-3</v>
      </c>
      <c r="M2641" s="8">
        <v>7.9748872737307006E-2</v>
      </c>
    </row>
    <row r="2642" spans="1:13" x14ac:dyDescent="0.55000000000000004">
      <c r="A2642">
        <v>2637</v>
      </c>
      <c r="C2642">
        <f t="shared" si="129"/>
        <v>3.1729337245212917E-3</v>
      </c>
      <c r="D2642">
        <f t="shared" si="130"/>
        <v>-3.3692831673447087E-3</v>
      </c>
      <c r="E2642" s="2">
        <f t="shared" si="131"/>
        <v>6.7185558275710908E-3</v>
      </c>
      <c r="K2642">
        <v>2637</v>
      </c>
      <c r="L2642" s="8">
        <v>-3.1588422214741899E-3</v>
      </c>
      <c r="M2642" s="8">
        <v>8.5139730829026303E-2</v>
      </c>
    </row>
    <row r="2643" spans="1:13" x14ac:dyDescent="0.55000000000000004">
      <c r="A2643">
        <v>2638</v>
      </c>
      <c r="C2643">
        <f t="shared" si="129"/>
        <v>-3.8825816001673917E-2</v>
      </c>
      <c r="D2643">
        <f t="shared" si="130"/>
        <v>-1.6635911872382374E-3</v>
      </c>
      <c r="E2643" s="2">
        <f t="shared" si="131"/>
        <v>1.1671049397025988E-2</v>
      </c>
      <c r="K2643">
        <v>2638</v>
      </c>
      <c r="L2643" s="8">
        <v>-4.1650930046003998E-3</v>
      </c>
      <c r="M2643" s="8">
        <v>6.9206815166070898E-2</v>
      </c>
    </row>
    <row r="2644" spans="1:13" x14ac:dyDescent="0.55000000000000004">
      <c r="A2644">
        <v>2639</v>
      </c>
      <c r="C2644">
        <f t="shared" si="129"/>
        <v>-7.1080104295028201E-2</v>
      </c>
      <c r="D2644">
        <f t="shared" si="130"/>
        <v>4.596271151546954E-4</v>
      </c>
      <c r="E2644" s="2">
        <f t="shared" si="131"/>
        <v>1.1453436138578139E-2</v>
      </c>
      <c r="K2644">
        <v>2639</v>
      </c>
      <c r="L2644" s="8">
        <v>-4.1281704063632898E-3</v>
      </c>
      <c r="M2644" s="8">
        <v>3.5940623316860799E-2</v>
      </c>
    </row>
    <row r="2645" spans="1:13" x14ac:dyDescent="0.55000000000000004">
      <c r="A2645">
        <v>2640</v>
      </c>
      <c r="C2645">
        <f t="shared" si="129"/>
        <v>-8.5494784660023596E-2</v>
      </c>
      <c r="D2645">
        <f t="shared" si="130"/>
        <v>2.4674886998019467E-3</v>
      </c>
      <c r="E2645" s="2">
        <f t="shared" si="131"/>
        <v>6.2675190324836868E-3</v>
      </c>
      <c r="K2645">
        <v>2640</v>
      </c>
      <c r="L2645" s="8">
        <v>-3.0573219205425298E-3</v>
      </c>
      <c r="M2645" s="8">
        <v>-6.3271206014972299E-3</v>
      </c>
    </row>
    <row r="2646" spans="1:13" x14ac:dyDescent="0.55000000000000004">
      <c r="A2646">
        <v>2641</v>
      </c>
      <c r="C2646">
        <f t="shared" si="129"/>
        <v>-7.8452076162729881E-2</v>
      </c>
      <c r="D2646">
        <f t="shared" si="130"/>
        <v>3.8560626313426647E-3</v>
      </c>
      <c r="E2646" s="2">
        <f t="shared" si="131"/>
        <v>9.8859170776999022E-4</v>
      </c>
      <c r="K2646">
        <v>2641</v>
      </c>
      <c r="L2646" s="8">
        <v>-1.2207481934736399E-3</v>
      </c>
      <c r="M2646" s="8">
        <v>-4.7010197914603702E-2</v>
      </c>
    </row>
    <row r="2647" spans="1:13" x14ac:dyDescent="0.55000000000000004">
      <c r="A2647">
        <v>2642</v>
      </c>
      <c r="C2647">
        <f t="shared" si="129"/>
        <v>-5.1719550187177186E-2</v>
      </c>
      <c r="D2647">
        <f t="shared" si="130"/>
        <v>4.2768461217803193E-3</v>
      </c>
      <c r="E2647" s="2">
        <f t="shared" si="131"/>
        <v>5.8562690026114125E-4</v>
      </c>
      <c r="K2647">
        <v>2642</v>
      </c>
      <c r="L2647" s="8">
        <v>9.2156949162271596E-4</v>
      </c>
      <c r="M2647" s="8">
        <v>-7.5919279529902101E-2</v>
      </c>
    </row>
    <row r="2648" spans="1:13" x14ac:dyDescent="0.55000000000000004">
      <c r="A2648">
        <v>2643</v>
      </c>
      <c r="C2648">
        <f t="shared" si="129"/>
        <v>-1.2006507276571933E-2</v>
      </c>
      <c r="D2648">
        <f t="shared" si="130"/>
        <v>3.6242313844228697E-3</v>
      </c>
      <c r="E2648" s="2">
        <f t="shared" si="131"/>
        <v>5.4475321975330209E-3</v>
      </c>
      <c r="K2648">
        <v>2643</v>
      </c>
      <c r="L2648" s="8">
        <v>2.83307438054009E-3</v>
      </c>
      <c r="M2648" s="8">
        <v>-8.5813906617918601E-2</v>
      </c>
    </row>
    <row r="2649" spans="1:13" x14ac:dyDescent="0.55000000000000004">
      <c r="A2649">
        <v>2644</v>
      </c>
      <c r="C2649">
        <f t="shared" si="129"/>
        <v>3.0719915883317361E-2</v>
      </c>
      <c r="D2649">
        <f t="shared" si="130"/>
        <v>2.0620109623243166E-3</v>
      </c>
      <c r="E2649" s="2">
        <f t="shared" si="131"/>
        <v>1.1011527226970137E-2</v>
      </c>
      <c r="K2649">
        <v>2644</v>
      </c>
      <c r="L2649" s="8">
        <v>4.0350182157336901E-3</v>
      </c>
      <c r="M2649" s="8">
        <v>-7.4215908442649303E-2</v>
      </c>
    </row>
    <row r="2650" spans="1:13" x14ac:dyDescent="0.55000000000000004">
      <c r="A2650">
        <v>2645</v>
      </c>
      <c r="C2650">
        <f t="shared" si="129"/>
        <v>6.5736287681252573E-2</v>
      </c>
      <c r="D2650">
        <f t="shared" si="130"/>
        <v>-1.7730747583464698E-5</v>
      </c>
      <c r="E2650" s="2">
        <f t="shared" si="131"/>
        <v>1.2048654507080328E-2</v>
      </c>
      <c r="K2650">
        <v>2645</v>
      </c>
      <c r="L2650" s="8">
        <v>4.22636670736106E-3</v>
      </c>
      <c r="M2650" s="8">
        <v>-4.4030075595847602E-2</v>
      </c>
    </row>
    <row r="2651" spans="1:13" x14ac:dyDescent="0.55000000000000004">
      <c r="A2651">
        <v>2646</v>
      </c>
      <c r="C2651">
        <f t="shared" si="129"/>
        <v>8.4254236882137651E-2</v>
      </c>
      <c r="D2651">
        <f t="shared" si="130"/>
        <v>-2.0930224135687053E-3</v>
      </c>
      <c r="E2651" s="2">
        <f t="shared" si="131"/>
        <v>7.5813371087791173E-3</v>
      </c>
      <c r="K2651">
        <v>2646</v>
      </c>
      <c r="L2651" s="8">
        <v>3.3591954386542498E-3</v>
      </c>
      <c r="M2651" s="8">
        <v>-2.81663717330707E-3</v>
      </c>
    </row>
    <row r="2652" spans="1:13" x14ac:dyDescent="0.55000000000000004">
      <c r="A2652">
        <v>2647</v>
      </c>
      <c r="C2652">
        <f t="shared" si="129"/>
        <v>8.1626148564209675E-2</v>
      </c>
      <c r="D2652">
        <f t="shared" si="130"/>
        <v>-3.6430095711757929E-3</v>
      </c>
      <c r="E2652" s="2">
        <f t="shared" si="131"/>
        <v>1.8082823316070652E-3</v>
      </c>
      <c r="K2652">
        <v>2647</v>
      </c>
      <c r="L2652" s="8">
        <v>1.65069283340089E-3</v>
      </c>
      <c r="M2652" s="8">
        <v>3.9102245502436697E-2</v>
      </c>
    </row>
    <row r="2653" spans="1:13" x14ac:dyDescent="0.55000000000000004">
      <c r="A2653">
        <v>2648</v>
      </c>
      <c r="C2653">
        <f t="shared" si="129"/>
        <v>5.8511617499589844E-2</v>
      </c>
      <c r="D2653">
        <f t="shared" si="130"/>
        <v>-4.2786781149660351E-3</v>
      </c>
      <c r="E2653" s="2">
        <f t="shared" si="131"/>
        <v>1.6169947183783482E-4</v>
      </c>
      <c r="K2653">
        <v>2648</v>
      </c>
      <c r="L2653" s="8">
        <v>-4.7123603213262603E-4</v>
      </c>
      <c r="M2653" s="8">
        <v>7.1227728219374994E-2</v>
      </c>
    </row>
    <row r="2654" spans="1:13" x14ac:dyDescent="0.55000000000000004">
      <c r="A2654">
        <v>2649</v>
      </c>
      <c r="C2654">
        <f t="shared" si="129"/>
        <v>2.0711903769818751E-2</v>
      </c>
      <c r="D2654">
        <f t="shared" si="130"/>
        <v>-3.8404886392937026E-3</v>
      </c>
      <c r="E2654" s="2">
        <f t="shared" si="131"/>
        <v>4.1992837512263058E-3</v>
      </c>
      <c r="K2654">
        <v>2649</v>
      </c>
      <c r="L2654" s="8">
        <v>-2.4751409100824198E-3</v>
      </c>
      <c r="M2654" s="8">
        <v>8.5513784539024099E-2</v>
      </c>
    </row>
    <row r="2655" spans="1:13" x14ac:dyDescent="0.55000000000000004">
      <c r="A2655">
        <v>2650</v>
      </c>
      <c r="C2655">
        <f t="shared" si="129"/>
        <v>-2.2286061234113398E-2</v>
      </c>
      <c r="D2655">
        <f t="shared" si="130"/>
        <v>-2.4384174662368933E-3</v>
      </c>
      <c r="E2655" s="2">
        <f t="shared" si="131"/>
        <v>1.0134135670933166E-2</v>
      </c>
      <c r="K2655">
        <v>2650</v>
      </c>
      <c r="L2655" s="8">
        <v>-3.8591313924426101E-3</v>
      </c>
      <c r="M2655" s="8">
        <v>7.8382383031868799E-2</v>
      </c>
    </row>
    <row r="2656" spans="1:13" x14ac:dyDescent="0.55000000000000004">
      <c r="A2656">
        <v>2651</v>
      </c>
      <c r="C2656">
        <f t="shared" si="129"/>
        <v>-5.9690694620957267E-2</v>
      </c>
      <c r="D2656">
        <f t="shared" si="130"/>
        <v>-4.2435490693219454E-4</v>
      </c>
      <c r="E2656" s="2">
        <f t="shared" si="131"/>
        <v>1.2389987798511552E-2</v>
      </c>
      <c r="K2656">
        <v>2651</v>
      </c>
      <c r="L2656" s="8">
        <v>-4.2765784772524603E-3</v>
      </c>
      <c r="M2656" s="8">
        <v>5.16196274453792E-2</v>
      </c>
    </row>
    <row r="2657" spans="1:13" x14ac:dyDescent="0.55000000000000004">
      <c r="A2657">
        <v>2652</v>
      </c>
      <c r="C2657">
        <f t="shared" si="129"/>
        <v>-8.2114221838164567E-2</v>
      </c>
      <c r="D2657">
        <f t="shared" si="130"/>
        <v>1.6962117893192605E-3</v>
      </c>
      <c r="E2657" s="2">
        <f t="shared" si="131"/>
        <v>8.8440177203265996E-3</v>
      </c>
      <c r="K2657">
        <v>2652</v>
      </c>
      <c r="L2657" s="8">
        <v>-3.62292995246762E-3</v>
      </c>
      <c r="M2657" s="8">
        <v>1.1928415940274001E-2</v>
      </c>
    </row>
    <row r="2658" spans="1:13" x14ac:dyDescent="0.55000000000000004">
      <c r="A2658">
        <v>2653</v>
      </c>
      <c r="C2658">
        <f t="shared" si="129"/>
        <v>-8.3928810204681611E-2</v>
      </c>
      <c r="D2658">
        <f t="shared" si="130"/>
        <v>3.3910650797747822E-3</v>
      </c>
      <c r="E2658" s="2">
        <f t="shared" si="131"/>
        <v>2.8279495512606267E-3</v>
      </c>
      <c r="K2658">
        <v>2653</v>
      </c>
      <c r="L2658" s="8">
        <v>-2.0618961460615302E-3</v>
      </c>
      <c r="M2658" s="8">
        <v>-3.0750341335592998E-2</v>
      </c>
    </row>
    <row r="2659" spans="1:13" x14ac:dyDescent="0.55000000000000004">
      <c r="A2659">
        <v>2654</v>
      </c>
      <c r="C2659">
        <f t="shared" si="129"/>
        <v>-6.4679036288981459E-2</v>
      </c>
      <c r="D2659">
        <f t="shared" si="130"/>
        <v>4.2348325131849954E-3</v>
      </c>
      <c r="E2659" s="2">
        <f t="shared" si="131"/>
        <v>1.0992444117165196E-6</v>
      </c>
      <c r="K2659">
        <v>2654</v>
      </c>
      <c r="L2659" s="8">
        <v>1.5552341200735999E-5</v>
      </c>
      <c r="M2659" s="8">
        <v>-6.5727484862692406E-2</v>
      </c>
    </row>
    <row r="2660" spans="1:13" x14ac:dyDescent="0.55000000000000004">
      <c r="A2660">
        <v>2655</v>
      </c>
      <c r="C2660">
        <f t="shared" si="129"/>
        <v>-2.919618759088791E-2</v>
      </c>
      <c r="D2660">
        <f t="shared" si="130"/>
        <v>4.0157462489875638E-3</v>
      </c>
      <c r="E2660" s="2">
        <f t="shared" si="131"/>
        <v>3.0301264619591148E-3</v>
      </c>
      <c r="K2660">
        <v>2655</v>
      </c>
      <c r="L2660" s="8">
        <v>2.08910564812955E-3</v>
      </c>
      <c r="M2660" s="8">
        <v>-8.4242772062216503E-2</v>
      </c>
    </row>
    <row r="2661" spans="1:13" x14ac:dyDescent="0.55000000000000004">
      <c r="A2661">
        <v>2656</v>
      </c>
      <c r="C2661">
        <f t="shared" si="129"/>
        <v>1.3614288785918442E-2</v>
      </c>
      <c r="D2661">
        <f t="shared" si="130"/>
        <v>2.7887923215114017E-3</v>
      </c>
      <c r="E2661" s="2">
        <f t="shared" si="131"/>
        <v>9.0769870551937488E-3</v>
      </c>
      <c r="K2661">
        <v>2656</v>
      </c>
      <c r="L2661" s="8">
        <v>3.6394294856137701E-3</v>
      </c>
      <c r="M2661" s="8">
        <v>-8.1658934394541596E-2</v>
      </c>
    </row>
    <row r="2662" spans="1:13" x14ac:dyDescent="0.55000000000000004">
      <c r="A2662">
        <v>2657</v>
      </c>
      <c r="C2662">
        <f t="shared" si="129"/>
        <v>5.3007865643652105E-2</v>
      </c>
      <c r="D2662">
        <f t="shared" si="130"/>
        <v>8.6191030442917232E-4</v>
      </c>
      <c r="E2662" s="2">
        <f t="shared" si="131"/>
        <v>1.2461474730410134E-2</v>
      </c>
      <c r="K2662">
        <v>2657</v>
      </c>
      <c r="L2662" s="8">
        <v>4.2782356310446003E-3</v>
      </c>
      <c r="M2662" s="8">
        <v>-5.8623110032502097E-2</v>
      </c>
    </row>
    <row r="2663" spans="1:13" x14ac:dyDescent="0.55000000000000004">
      <c r="A2663">
        <v>2658</v>
      </c>
      <c r="C2663">
        <f t="shared" si="129"/>
        <v>7.9097585542292292E-2</v>
      </c>
      <c r="D2663">
        <f t="shared" si="130"/>
        <v>-1.2812930314488897E-3</v>
      </c>
      <c r="E2663" s="2">
        <f t="shared" si="131"/>
        <v>1.0000469932269258E-2</v>
      </c>
      <c r="K2663">
        <v>2658</v>
      </c>
      <c r="L2663" s="8">
        <v>3.8455311224332798E-3</v>
      </c>
      <c r="M2663" s="8">
        <v>-2.09047640914501E-2</v>
      </c>
    </row>
    <row r="2664" spans="1:13" x14ac:dyDescent="0.55000000000000004">
      <c r="A2664">
        <v>2659</v>
      </c>
      <c r="C2664">
        <f t="shared" si="129"/>
        <v>8.5335478714667373E-2</v>
      </c>
      <c r="D2664">
        <f t="shared" si="130"/>
        <v>-3.1029188239367453E-3</v>
      </c>
      <c r="E2664" s="2">
        <f t="shared" si="131"/>
        <v>4.0051391885471332E-3</v>
      </c>
      <c r="K2664">
        <v>2659</v>
      </c>
      <c r="L2664" s="8">
        <v>2.44968948826539E-3</v>
      </c>
      <c r="M2664" s="8">
        <v>2.2049309700046701E-2</v>
      </c>
    </row>
    <row r="2665" spans="1:13" x14ac:dyDescent="0.55000000000000004">
      <c r="A2665">
        <v>2660</v>
      </c>
      <c r="C2665">
        <f t="shared" si="129"/>
        <v>7.0155965459134301E-2</v>
      </c>
      <c r="D2665">
        <f t="shared" si="130"/>
        <v>-4.1457773959667687E-3</v>
      </c>
      <c r="E2665" s="2">
        <f t="shared" si="131"/>
        <v>1.1395494961412282E-4</v>
      </c>
      <c r="K2665">
        <v>2660</v>
      </c>
      <c r="L2665" s="8">
        <v>4.4030792499113699E-4</v>
      </c>
      <c r="M2665" s="8">
        <v>5.9480997093180103E-2</v>
      </c>
    </row>
    <row r="2666" spans="1:13" x14ac:dyDescent="0.55000000000000004">
      <c r="A2666">
        <v>2661</v>
      </c>
      <c r="C2666">
        <f t="shared" si="129"/>
        <v>3.7368783643744727E-2</v>
      </c>
      <c r="D2666">
        <f t="shared" si="130"/>
        <v>-4.1481332276737896E-3</v>
      </c>
      <c r="E2666" s="2">
        <f t="shared" si="131"/>
        <v>1.9933114023021042E-3</v>
      </c>
      <c r="K2666">
        <v>2661</v>
      </c>
      <c r="L2666" s="8">
        <v>-1.67935148956921E-3</v>
      </c>
      <c r="M2666" s="8">
        <v>8.2015299771009395E-2</v>
      </c>
    </row>
    <row r="2667" spans="1:13" x14ac:dyDescent="0.55000000000000004">
      <c r="A2667">
        <v>2662</v>
      </c>
      <c r="C2667">
        <f t="shared" si="129"/>
        <v>-4.7971751944511131E-3</v>
      </c>
      <c r="D2667">
        <f t="shared" si="130"/>
        <v>-3.1093950549563143E-3</v>
      </c>
      <c r="E2667" s="2">
        <f t="shared" si="131"/>
        <v>7.8864234071260308E-3</v>
      </c>
      <c r="K2667">
        <v>2662</v>
      </c>
      <c r="L2667" s="8">
        <v>-3.3784069056266501E-3</v>
      </c>
      <c r="M2667" s="8">
        <v>8.4008361835207296E-2</v>
      </c>
    </row>
    <row r="2668" spans="1:13" x14ac:dyDescent="0.55000000000000004">
      <c r="A2668">
        <v>2663</v>
      </c>
      <c r="C2668">
        <f t="shared" si="129"/>
        <v>-4.5759144175286731E-2</v>
      </c>
      <c r="D2668">
        <f t="shared" si="130"/>
        <v>-1.2902642643032357E-3</v>
      </c>
      <c r="E2668" s="2">
        <f t="shared" si="131"/>
        <v>1.2258952214580739E-2</v>
      </c>
      <c r="K2668">
        <v>2663</v>
      </c>
      <c r="L2668" s="8">
        <v>-4.23131935405501E-3</v>
      </c>
      <c r="M2668" s="8">
        <v>6.49610085277363E-2</v>
      </c>
    </row>
    <row r="2669" spans="1:13" x14ac:dyDescent="0.55000000000000004">
      <c r="A2669">
        <v>2664</v>
      </c>
      <c r="C2669">
        <f t="shared" si="129"/>
        <v>-7.5236532494666608E-2</v>
      </c>
      <c r="D2669">
        <f t="shared" si="130"/>
        <v>8.5269566008788018E-4</v>
      </c>
      <c r="E2669" s="2">
        <f t="shared" si="131"/>
        <v>1.0999877357523651E-2</v>
      </c>
      <c r="K2669">
        <v>2664</v>
      </c>
      <c r="L2669" s="8">
        <v>-4.0244716210607098E-3</v>
      </c>
      <c r="M2669" s="8">
        <v>2.9643767645653601E-2</v>
      </c>
    </row>
    <row r="2670" spans="1:13" x14ac:dyDescent="0.55000000000000004">
      <c r="A2670">
        <v>2665</v>
      </c>
      <c r="C2670">
        <f t="shared" si="129"/>
        <v>-8.5831137018162362E-2</v>
      </c>
      <c r="D2670">
        <f t="shared" si="130"/>
        <v>2.7816469471835144E-3</v>
      </c>
      <c r="E2670" s="2">
        <f t="shared" si="131"/>
        <v>5.2901181317898992E-3</v>
      </c>
      <c r="K2670">
        <v>2665</v>
      </c>
      <c r="L2670" s="8">
        <v>-2.8096700045623399E-3</v>
      </c>
      <c r="M2670" s="8">
        <v>-1.30979387398665E-2</v>
      </c>
    </row>
    <row r="2671" spans="1:13" x14ac:dyDescent="0.55000000000000004">
      <c r="A2671">
        <v>2666</v>
      </c>
      <c r="C2671">
        <f t="shared" si="129"/>
        <v>-7.4883935327222553E-2</v>
      </c>
      <c r="D2671">
        <f t="shared" si="130"/>
        <v>4.0124634830113913E-3</v>
      </c>
      <c r="E2671" s="2">
        <f t="shared" si="131"/>
        <v>4.9839447207053749E-4</v>
      </c>
      <c r="K2671">
        <v>2666</v>
      </c>
      <c r="L2671" s="8">
        <v>-8.9116910549403802E-4</v>
      </c>
      <c r="M2671" s="8">
        <v>-5.2559185114274203E-2</v>
      </c>
    </row>
    <row r="2672" spans="1:13" x14ac:dyDescent="0.55000000000000004">
      <c r="A2672">
        <v>2667</v>
      </c>
      <c r="C2672">
        <f t="shared" si="129"/>
        <v>-4.5142444297265848E-2</v>
      </c>
      <c r="D2672">
        <f t="shared" si="130"/>
        <v>4.2362362606348488E-3</v>
      </c>
      <c r="E2672" s="2">
        <f t="shared" si="131"/>
        <v>1.1366481734504221E-3</v>
      </c>
      <c r="K2672">
        <v>2667</v>
      </c>
      <c r="L2672" s="8">
        <v>1.2505306244570101E-3</v>
      </c>
      <c r="M2672" s="8">
        <v>-7.8856657523298901E-2</v>
      </c>
    </row>
    <row r="2673" spans="1:13" x14ac:dyDescent="0.55000000000000004">
      <c r="A2673">
        <v>2668</v>
      </c>
      <c r="C2673">
        <f t="shared" si="129"/>
        <v>-4.0711512762347402E-3</v>
      </c>
      <c r="D2673">
        <f t="shared" si="130"/>
        <v>3.3968030296239455E-3</v>
      </c>
      <c r="E2673" s="2">
        <f t="shared" si="131"/>
        <v>6.6150307954783369E-3</v>
      </c>
      <c r="K2673">
        <v>2668</v>
      </c>
      <c r="L2673" s="8">
        <v>3.0790272017840199E-3</v>
      </c>
      <c r="M2673" s="8">
        <v>-8.5403990864425294E-2</v>
      </c>
    </row>
    <row r="2674" spans="1:13" x14ac:dyDescent="0.55000000000000004">
      <c r="A2674">
        <v>2669</v>
      </c>
      <c r="C2674">
        <f t="shared" si="129"/>
        <v>3.8021914902056794E-2</v>
      </c>
      <c r="D2674">
        <f t="shared" si="130"/>
        <v>1.7048438371163109E-3</v>
      </c>
      <c r="E2674" s="2">
        <f t="shared" si="131"/>
        <v>1.1790328649457804E-2</v>
      </c>
      <c r="K2674">
        <v>2669</v>
      </c>
      <c r="L2674" s="8">
        <v>4.13636231552618E-3</v>
      </c>
      <c r="M2674" s="8">
        <v>-7.0561364885661004E-2</v>
      </c>
    </row>
    <row r="2675" spans="1:13" x14ac:dyDescent="0.55000000000000004">
      <c r="A2675">
        <v>2670</v>
      </c>
      <c r="C2675">
        <f t="shared" si="129"/>
        <v>7.0572281878620483E-2</v>
      </c>
      <c r="D2675">
        <f t="shared" si="130"/>
        <v>-4.1499522326018679E-4</v>
      </c>
      <c r="E2675" s="2">
        <f t="shared" si="131"/>
        <v>1.1797976200212562E-2</v>
      </c>
      <c r="K2675">
        <v>2670</v>
      </c>
      <c r="L2675" s="8">
        <v>4.1577198272159301E-3</v>
      </c>
      <c r="M2675" s="8">
        <v>-3.8046207340354403E-2</v>
      </c>
    </row>
    <row r="2676" spans="1:13" x14ac:dyDescent="0.55000000000000004">
      <c r="A2676">
        <v>2671</v>
      </c>
      <c r="C2676">
        <f t="shared" si="129"/>
        <v>8.5410493649293096E-2</v>
      </c>
      <c r="D2676">
        <f t="shared" si="130"/>
        <v>-2.4306792299907949E-3</v>
      </c>
      <c r="E2676" s="2">
        <f t="shared" si="131"/>
        <v>6.628017104168612E-3</v>
      </c>
      <c r="K2676">
        <v>2671</v>
      </c>
      <c r="L2676" s="8">
        <v>3.1377506155581699E-3</v>
      </c>
      <c r="M2676" s="8">
        <v>3.9978588548792004E-3</v>
      </c>
    </row>
    <row r="2677" spans="1:13" x14ac:dyDescent="0.55000000000000004">
      <c r="A2677">
        <v>2672</v>
      </c>
      <c r="C2677">
        <f t="shared" si="129"/>
        <v>7.8812471824532493E-2</v>
      </c>
      <c r="D2677">
        <f t="shared" si="130"/>
        <v>-3.8363139846622095E-3</v>
      </c>
      <c r="E2677" s="2">
        <f t="shared" si="131"/>
        <v>1.1405368612553907E-3</v>
      </c>
      <c r="K2677">
        <v>2672</v>
      </c>
      <c r="L2677" s="8">
        <v>1.33191229704222E-3</v>
      </c>
      <c r="M2677" s="8">
        <v>4.5040636498992502E-2</v>
      </c>
    </row>
    <row r="2678" spans="1:13" x14ac:dyDescent="0.55000000000000004">
      <c r="A2678">
        <v>2673</v>
      </c>
      <c r="C2678">
        <f t="shared" si="129"/>
        <v>5.2434180807157796E-2</v>
      </c>
      <c r="D2678">
        <f t="shared" si="130"/>
        <v>-4.2791147922668802E-3</v>
      </c>
      <c r="E2678" s="2">
        <f t="shared" si="131"/>
        <v>5.0035097836062786E-4</v>
      </c>
      <c r="K2678">
        <v>2673</v>
      </c>
      <c r="L2678" s="8">
        <v>-8.0751171885197395E-4</v>
      </c>
      <c r="M2678" s="8">
        <v>7.4802707320109602E-2</v>
      </c>
    </row>
    <row r="2679" spans="1:13" x14ac:dyDescent="0.55000000000000004">
      <c r="A2679">
        <v>2674</v>
      </c>
      <c r="C2679">
        <f t="shared" si="129"/>
        <v>1.2896015632209559E-2</v>
      </c>
      <c r="D2679">
        <f t="shared" si="130"/>
        <v>-3.6479479836108919E-3</v>
      </c>
      <c r="E2679" s="2">
        <f t="shared" si="131"/>
        <v>5.3193625823111101E-3</v>
      </c>
      <c r="K2679">
        <v>2674</v>
      </c>
      <c r="L2679" s="8">
        <v>-2.74468941532068E-3</v>
      </c>
      <c r="M2679" s="8">
        <v>8.5829976050598403E-2</v>
      </c>
    </row>
    <row r="2680" spans="1:13" x14ac:dyDescent="0.55000000000000004">
      <c r="A2680">
        <v>2675</v>
      </c>
      <c r="C2680">
        <f t="shared" si="129"/>
        <v>-2.9878777640228872E-2</v>
      </c>
      <c r="D2680">
        <f t="shared" si="130"/>
        <v>-2.1012231237103585E-3</v>
      </c>
      <c r="E2680" s="2">
        <f t="shared" si="131"/>
        <v>1.1075325517653773E-2</v>
      </c>
      <c r="K2680">
        <v>2675</v>
      </c>
      <c r="L2680" s="8">
        <v>-3.9944426209053297E-3</v>
      </c>
      <c r="M2680" s="8">
        <v>7.5360594828699196E-2</v>
      </c>
    </row>
    <row r="2681" spans="1:13" x14ac:dyDescent="0.55000000000000004">
      <c r="A2681">
        <v>2676</v>
      </c>
      <c r="C2681">
        <f t="shared" si="129"/>
        <v>-6.5154627519428562E-2</v>
      </c>
      <c r="D2681">
        <f t="shared" si="130"/>
        <v>-2.7135550043371175E-5</v>
      </c>
      <c r="E2681" s="2">
        <f t="shared" si="131"/>
        <v>1.2359060755921868E-2</v>
      </c>
      <c r="K2681">
        <v>2676</v>
      </c>
      <c r="L2681" s="8">
        <v>-4.2437628923612299E-3</v>
      </c>
      <c r="M2681" s="8">
        <v>4.6016685128762599E-2</v>
      </c>
    </row>
    <row r="2682" spans="1:13" x14ac:dyDescent="0.55000000000000004">
      <c r="A2682">
        <v>2677</v>
      </c>
      <c r="C2682">
        <f t="shared" si="129"/>
        <v>-8.4078039242062044E-2</v>
      </c>
      <c r="D2682">
        <f t="shared" si="130"/>
        <v>2.0537624747123946E-3</v>
      </c>
      <c r="E2682" s="2">
        <f t="shared" si="131"/>
        <v>7.9612166917299356E-3</v>
      </c>
      <c r="K2682">
        <v>2677</v>
      </c>
      <c r="L2682" s="8">
        <v>-3.4302064210315602E-3</v>
      </c>
      <c r="M2682" s="8">
        <v>5.1476111715378298E-3</v>
      </c>
    </row>
    <row r="2683" spans="1:13" x14ac:dyDescent="0.55000000000000004">
      <c r="A2683">
        <v>2678</v>
      </c>
      <c r="C2683">
        <f t="shared" si="129"/>
        <v>-8.189963533959238E-2</v>
      </c>
      <c r="D2683">
        <f t="shared" si="130"/>
        <v>3.6192094082090902E-3</v>
      </c>
      <c r="E2683" s="2">
        <f t="shared" si="131"/>
        <v>2.0150152646827295E-3</v>
      </c>
      <c r="K2683">
        <v>2678</v>
      </c>
      <c r="L2683" s="8">
        <v>-1.7575334720987901E-3</v>
      </c>
      <c r="M2683" s="8">
        <v>-3.701071393706E-2</v>
      </c>
    </row>
    <row r="2684" spans="1:13" x14ac:dyDescent="0.55000000000000004">
      <c r="A2684">
        <v>2679</v>
      </c>
      <c r="C2684">
        <f t="shared" si="129"/>
        <v>-5.9166149274451393E-2</v>
      </c>
      <c r="D2684">
        <f t="shared" si="130"/>
        <v>4.276311067125789E-3</v>
      </c>
      <c r="E2684" s="2">
        <f t="shared" si="131"/>
        <v>1.1520430565252512E-4</v>
      </c>
      <c r="K2684">
        <v>2679</v>
      </c>
      <c r="L2684" s="8">
        <v>3.55324637867229E-4</v>
      </c>
      <c r="M2684" s="8">
        <v>-6.9899476142320699E-2</v>
      </c>
    </row>
    <row r="2685" spans="1:13" x14ac:dyDescent="0.55000000000000004">
      <c r="A2685">
        <v>2680</v>
      </c>
      <c r="C2685">
        <f t="shared" si="129"/>
        <v>-2.1583206865106345E-2</v>
      </c>
      <c r="D2685">
        <f t="shared" si="130"/>
        <v>3.8601487856943966E-3</v>
      </c>
      <c r="E2685" s="2">
        <f t="shared" si="131"/>
        <v>4.0574701179377382E-3</v>
      </c>
      <c r="K2685">
        <v>2680</v>
      </c>
      <c r="L2685" s="8">
        <v>2.3791894880053799E-3</v>
      </c>
      <c r="M2685" s="8">
        <v>-8.5281480922868205E-2</v>
      </c>
    </row>
    <row r="2686" spans="1:13" x14ac:dyDescent="0.55000000000000004">
      <c r="A2686">
        <v>2681</v>
      </c>
      <c r="C2686">
        <f t="shared" si="129"/>
        <v>2.1416665529702669E-2</v>
      </c>
      <c r="D2686">
        <f t="shared" si="130"/>
        <v>2.475170524535122E-3</v>
      </c>
      <c r="E2686" s="2">
        <f t="shared" si="131"/>
        <v>1.014469471879843E-2</v>
      </c>
      <c r="K2686">
        <v>2681</v>
      </c>
      <c r="L2686" s="8">
        <v>3.8071715714525301E-3</v>
      </c>
      <c r="M2686" s="8">
        <v>-7.9304209758384606E-2</v>
      </c>
    </row>
    <row r="2687" spans="1:13" x14ac:dyDescent="0.55000000000000004">
      <c r="A2687">
        <v>2682</v>
      </c>
      <c r="C2687">
        <f t="shared" si="129"/>
        <v>5.9041406303820793E-2</v>
      </c>
      <c r="D2687">
        <f t="shared" si="130"/>
        <v>4.6897663418808688E-4</v>
      </c>
      <c r="E2687" s="2">
        <f t="shared" si="131"/>
        <v>1.2657625596506138E-2</v>
      </c>
      <c r="K2687">
        <v>2682</v>
      </c>
      <c r="L2687" s="8">
        <v>4.2816239168516302E-3</v>
      </c>
      <c r="M2687" s="8">
        <v>-5.3464707292312903E-2</v>
      </c>
    </row>
    <row r="2688" spans="1:13" x14ac:dyDescent="0.55000000000000004">
      <c r="A2688">
        <v>2683</v>
      </c>
      <c r="C2688">
        <f t="shared" si="129"/>
        <v>8.1847998590083529E-2</v>
      </c>
      <c r="D2688">
        <f t="shared" si="130"/>
        <v>-1.6549205061097663E-3</v>
      </c>
      <c r="E2688" s="2">
        <f t="shared" si="131"/>
        <v>9.2318729030441467E-3</v>
      </c>
      <c r="K2688">
        <v>2683</v>
      </c>
      <c r="L2688" s="8">
        <v>3.6837169910087998E-3</v>
      </c>
      <c r="M2688" s="8">
        <v>-1.42346372139167E-2</v>
      </c>
    </row>
    <row r="2689" spans="1:13" x14ac:dyDescent="0.55000000000000004">
      <c r="A2689">
        <v>2684</v>
      </c>
      <c r="C2689">
        <f t="shared" si="129"/>
        <v>8.4112468449221323E-2</v>
      </c>
      <c r="D2689">
        <f t="shared" si="130"/>
        <v>-3.3634674823209199E-3</v>
      </c>
      <c r="E2689" s="2">
        <f t="shared" si="131"/>
        <v>3.0860116369877447E-3</v>
      </c>
      <c r="K2689">
        <v>2684</v>
      </c>
      <c r="L2689" s="8">
        <v>2.16320029264666E-3</v>
      </c>
      <c r="M2689" s="8">
        <v>2.8560586059983201E-2</v>
      </c>
    </row>
    <row r="2690" spans="1:13" x14ac:dyDescent="0.55000000000000004">
      <c r="A2690">
        <v>2685</v>
      </c>
      <c r="C2690">
        <f t="shared" si="129"/>
        <v>6.5266481678062635E-2</v>
      </c>
      <c r="D2690">
        <f t="shared" si="130"/>
        <v>-4.227855016750698E-3</v>
      </c>
      <c r="E2690" s="2">
        <f t="shared" si="131"/>
        <v>1.1317732052323348E-6</v>
      </c>
      <c r="K2690">
        <v>2685</v>
      </c>
      <c r="L2690" s="8">
        <v>1.00896661470809E-4</v>
      </c>
      <c r="M2690" s="8">
        <v>6.4202633378147494E-2</v>
      </c>
    </row>
    <row r="2691" spans="1:13" x14ac:dyDescent="0.55000000000000004">
      <c r="A2691">
        <v>2686</v>
      </c>
      <c r="C2691">
        <f t="shared" si="129"/>
        <v>3.0039983713927087E-2</v>
      </c>
      <c r="D2691">
        <f t="shared" si="130"/>
        <v>-4.0311400580985901E-3</v>
      </c>
      <c r="E2691" s="2">
        <f t="shared" si="131"/>
        <v>2.8863486732295883E-3</v>
      </c>
      <c r="K2691">
        <v>2686</v>
      </c>
      <c r="L2691" s="8">
        <v>-1.9866771644878501E-3</v>
      </c>
      <c r="M2691" s="8">
        <v>8.3764732882532694E-2</v>
      </c>
    </row>
    <row r="2692" spans="1:13" x14ac:dyDescent="0.55000000000000004">
      <c r="A2692">
        <v>2687</v>
      </c>
      <c r="C2692">
        <f t="shared" si="129"/>
        <v>-1.2725916969478963E-2</v>
      </c>
      <c r="D2692">
        <f t="shared" si="130"/>
        <v>-2.822693914566013E-3</v>
      </c>
      <c r="E2692" s="2">
        <f t="shared" si="131"/>
        <v>9.0389423303547656E-3</v>
      </c>
      <c r="K2692">
        <v>2687</v>
      </c>
      <c r="L2692" s="8">
        <v>-3.5766753701501602E-3</v>
      </c>
      <c r="M2692" s="8">
        <v>8.2347435397810406E-2</v>
      </c>
    </row>
    <row r="2693" spans="1:13" x14ac:dyDescent="0.55000000000000004">
      <c r="A2693">
        <v>2688</v>
      </c>
      <c r="C2693">
        <f t="shared" si="129"/>
        <v>-5.2297880734636988E-2</v>
      </c>
      <c r="D2693">
        <f t="shared" si="130"/>
        <v>-9.0581109615424089E-4</v>
      </c>
      <c r="E2693" s="2">
        <f t="shared" si="131"/>
        <v>1.2679569067764863E-2</v>
      </c>
      <c r="K2693">
        <v>2688</v>
      </c>
      <c r="L2693" s="8">
        <v>-4.2708730412752104E-3</v>
      </c>
      <c r="M2693" s="8">
        <v>6.0305711871304603E-2</v>
      </c>
    </row>
    <row r="2694" spans="1:13" x14ac:dyDescent="0.55000000000000004">
      <c r="A2694">
        <v>2689</v>
      </c>
      <c r="C2694">
        <f t="shared" ref="C2694:C2757" si="132">$D$1*COS($B$2*(A2694-$L$2)+$B$1)</f>
        <v>-7.8744178787570382E-2</v>
      </c>
      <c r="D2694">
        <f t="shared" ref="D2694:D2757" si="133">$D$2*COS($B$2*(A2694-$L$3)+$B$3)</f>
        <v>1.2384112144209816E-3</v>
      </c>
      <c r="E2694" s="2">
        <f t="shared" ref="E2694:E2757" si="134">(M2694-C2694)^2</f>
        <v>1.0384471579258559E-2</v>
      </c>
      <c r="K2694">
        <v>2689</v>
      </c>
      <c r="L2694" s="8">
        <v>-3.8954040646400402E-3</v>
      </c>
      <c r="M2694" s="8">
        <v>2.31600486971545E-2</v>
      </c>
    </row>
    <row r="2695" spans="1:13" x14ac:dyDescent="0.55000000000000004">
      <c r="A2695">
        <v>2690</v>
      </c>
      <c r="C2695">
        <f t="shared" si="132"/>
        <v>-8.5427347760447261E-2</v>
      </c>
      <c r="D2695">
        <f t="shared" si="133"/>
        <v>3.0718184138028995E-3</v>
      </c>
      <c r="E2695" s="2">
        <f t="shared" si="134"/>
        <v>4.3087612839192184E-3</v>
      </c>
      <c r="K2695">
        <v>2690</v>
      </c>
      <c r="L2695" s="8">
        <v>-2.5443069746833502E-3</v>
      </c>
      <c r="M2695" s="8">
        <v>-1.97861923477093E-2</v>
      </c>
    </row>
    <row r="2696" spans="1:13" x14ac:dyDescent="0.55000000000000004">
      <c r="A2696">
        <v>2691</v>
      </c>
      <c r="C2696">
        <f t="shared" si="132"/>
        <v>-7.0670053111371409E-2</v>
      </c>
      <c r="D2696">
        <f t="shared" si="133"/>
        <v>4.1342639401258392E-3</v>
      </c>
      <c r="E2696" s="2">
        <f t="shared" si="134"/>
        <v>1.6623446020927934E-4</v>
      </c>
      <c r="K2696">
        <v>2691</v>
      </c>
      <c r="L2696" s="8">
        <v>-5.5597241918264905E-4</v>
      </c>
      <c r="M2696" s="8">
        <v>-5.7776858774463299E-2</v>
      </c>
    </row>
    <row r="2697" spans="1:13" x14ac:dyDescent="0.55000000000000004">
      <c r="A2697">
        <v>2692</v>
      </c>
      <c r="C2697">
        <f t="shared" si="132"/>
        <v>-3.8176064737838716E-2</v>
      </c>
      <c r="D2697">
        <f t="shared" si="133"/>
        <v>4.159096360857574E-3</v>
      </c>
      <c r="E2697" s="2">
        <f t="shared" si="134"/>
        <v>1.8594109613574465E-3</v>
      </c>
      <c r="K2697">
        <v>2692</v>
      </c>
      <c r="L2697" s="8">
        <v>1.57160887770484E-3</v>
      </c>
      <c r="M2697" s="8">
        <v>-8.1296952499542399E-2</v>
      </c>
    </row>
    <row r="2698" spans="1:13" x14ac:dyDescent="0.55000000000000004">
      <c r="A2698">
        <v>2693</v>
      </c>
      <c r="C2698">
        <f t="shared" si="132"/>
        <v>3.8993111969823423E-3</v>
      </c>
      <c r="D2698">
        <f t="shared" si="133"/>
        <v>3.1400832618200753E-3</v>
      </c>
      <c r="E2698" s="2">
        <f t="shared" si="134"/>
        <v>7.8066115628121968E-3</v>
      </c>
      <c r="K2698">
        <v>2693</v>
      </c>
      <c r="L2698" s="8">
        <v>3.3055709816174998E-3</v>
      </c>
      <c r="M2698" s="8">
        <v>-8.44557201414321E-2</v>
      </c>
    </row>
    <row r="2699" spans="1:13" x14ac:dyDescent="0.55000000000000004">
      <c r="A2699">
        <v>2694</v>
      </c>
      <c r="C2699">
        <f t="shared" si="132"/>
        <v>4.4996042212333227E-2</v>
      </c>
      <c r="D2699">
        <f t="shared" si="133"/>
        <v>1.3329754517803544E-3</v>
      </c>
      <c r="E2699" s="2">
        <f t="shared" si="134"/>
        <v>1.2422901582343394E-2</v>
      </c>
      <c r="K2699">
        <v>2694</v>
      </c>
      <c r="L2699" s="8">
        <v>4.21163232691043E-3</v>
      </c>
      <c r="M2699" s="8">
        <v>-6.6462028748649205E-2</v>
      </c>
    </row>
    <row r="2700" spans="1:13" x14ac:dyDescent="0.55000000000000004">
      <c r="A2700">
        <v>2695</v>
      </c>
      <c r="C2700">
        <f t="shared" si="132"/>
        <v>7.479971507401674E-2</v>
      </c>
      <c r="D2700">
        <f t="shared" si="133"/>
        <v>-8.0868109977364204E-4</v>
      </c>
      <c r="E2700" s="2">
        <f t="shared" si="134"/>
        <v>1.1368298870196671E-2</v>
      </c>
      <c r="K2700">
        <v>2695</v>
      </c>
      <c r="L2700" s="8">
        <v>4.0628642288585096E-3</v>
      </c>
      <c r="M2700" s="8">
        <v>-3.1822509955273803E-2</v>
      </c>
    </row>
    <row r="2701" spans="1:13" x14ac:dyDescent="0.55000000000000004">
      <c r="A2701">
        <v>2696</v>
      </c>
      <c r="C2701">
        <f t="shared" si="132"/>
        <v>8.5830236105015306E-2</v>
      </c>
      <c r="D2701">
        <f t="shared" si="133"/>
        <v>-2.7473757409176053E-3</v>
      </c>
      <c r="E2701" s="2">
        <f t="shared" si="134"/>
        <v>5.6314641914934236E-3</v>
      </c>
      <c r="K2701">
        <v>2696</v>
      </c>
      <c r="L2701" s="8">
        <v>2.8965265805091199E-3</v>
      </c>
      <c r="M2701" s="8">
        <v>1.07871538689196E-2</v>
      </c>
    </row>
    <row r="2702" spans="1:13" x14ac:dyDescent="0.55000000000000004">
      <c r="A2702">
        <v>2697</v>
      </c>
      <c r="C2702">
        <f t="shared" si="132"/>
        <v>7.531917703163872E-2</v>
      </c>
      <c r="D2702">
        <f t="shared" si="133"/>
        <v>-3.9965369811923298E-3</v>
      </c>
      <c r="E2702" s="2">
        <f t="shared" si="134"/>
        <v>6.0634477134118134E-4</v>
      </c>
      <c r="K2702">
        <v>2697</v>
      </c>
      <c r="L2702" s="8">
        <v>1.00473588132484E-3</v>
      </c>
      <c r="M2702" s="8">
        <v>5.0695108087997799E-2</v>
      </c>
    </row>
    <row r="2703" spans="1:13" x14ac:dyDescent="0.55000000000000004">
      <c r="A2703">
        <v>2698</v>
      </c>
      <c r="C2703">
        <f t="shared" si="132"/>
        <v>4.590459212586917E-2</v>
      </c>
      <c r="D2703">
        <f t="shared" si="133"/>
        <v>-4.2426516795054953E-3</v>
      </c>
      <c r="E2703" s="2">
        <f t="shared" si="134"/>
        <v>1.0241002181926961E-3</v>
      </c>
      <c r="K2703">
        <v>2698</v>
      </c>
      <c r="L2703" s="8">
        <v>-1.13869715226613E-3</v>
      </c>
      <c r="M2703" s="8">
        <v>7.7906157996818298E-2</v>
      </c>
    </row>
    <row r="2704" spans="1:13" x14ac:dyDescent="0.55000000000000004">
      <c r="A2704">
        <v>2699</v>
      </c>
      <c r="C2704">
        <f t="shared" si="132"/>
        <v>4.9689221886974463E-3</v>
      </c>
      <c r="D2704">
        <f t="shared" si="133"/>
        <v>-3.4239502342795457E-3</v>
      </c>
      <c r="E2704" s="2">
        <f t="shared" si="134"/>
        <v>6.5021975813026982E-3</v>
      </c>
      <c r="K2704">
        <v>2699</v>
      </c>
      <c r="L2704" s="8">
        <v>-2.9969364201077701E-3</v>
      </c>
      <c r="M2704" s="8">
        <v>8.5605127340618495E-2</v>
      </c>
    </row>
    <row r="2705" spans="1:13" x14ac:dyDescent="0.55000000000000004">
      <c r="A2705">
        <v>2700</v>
      </c>
      <c r="C2705">
        <f t="shared" si="132"/>
        <v>-3.72138424815317E-2</v>
      </c>
      <c r="D2705">
        <f t="shared" si="133"/>
        <v>-1.7459094513918459E-3</v>
      </c>
      <c r="E2705" s="2">
        <f t="shared" si="134"/>
        <v>1.1897923687364311E-2</v>
      </c>
      <c r="K2705">
        <v>2700</v>
      </c>
      <c r="L2705" s="8">
        <v>-4.1045743698896204E-3</v>
      </c>
      <c r="M2705" s="8">
        <v>7.1863761486305397E-2</v>
      </c>
    </row>
    <row r="2706" spans="1:13" x14ac:dyDescent="0.55000000000000004">
      <c r="A2706">
        <v>2701</v>
      </c>
      <c r="C2706">
        <f t="shared" si="132"/>
        <v>-7.0056717094277313E-2</v>
      </c>
      <c r="D2706">
        <f t="shared" si="133"/>
        <v>3.7031780292838806E-4</v>
      </c>
      <c r="E2706" s="2">
        <f t="shared" si="134"/>
        <v>1.2139717867132048E-2</v>
      </c>
      <c r="K2706">
        <v>2701</v>
      </c>
      <c r="L2706" s="8">
        <v>-4.1841962058018298E-3</v>
      </c>
      <c r="M2706" s="8">
        <v>4.0123670757336499E-2</v>
      </c>
    </row>
    <row r="2707" spans="1:13" x14ac:dyDescent="0.55000000000000004">
      <c r="A2707">
        <v>2702</v>
      </c>
      <c r="C2707">
        <f t="shared" si="132"/>
        <v>-8.5316832395036721E-2</v>
      </c>
      <c r="D2707">
        <f t="shared" si="133"/>
        <v>2.3936030943948524E-3</v>
      </c>
      <c r="E2707" s="2">
        <f t="shared" si="134"/>
        <v>6.9975216173672481E-3</v>
      </c>
      <c r="K2707">
        <v>2702</v>
      </c>
      <c r="L2707" s="8">
        <v>-3.21586014510216E-3</v>
      </c>
      <c r="M2707" s="8">
        <v>-1.66564222198988E-3</v>
      </c>
    </row>
    <row r="2708" spans="1:13" x14ac:dyDescent="0.55000000000000004">
      <c r="A2708">
        <v>2703</v>
      </c>
      <c r="C2708">
        <f t="shared" si="132"/>
        <v>-7.9164221100961329E-2</v>
      </c>
      <c r="D2708">
        <f t="shared" si="133"/>
        <v>3.8161444623337885E-3</v>
      </c>
      <c r="E2708" s="2">
        <f t="shared" si="134"/>
        <v>1.3051194016914321E-3</v>
      </c>
      <c r="K2708">
        <v>2703</v>
      </c>
      <c r="L2708" s="8">
        <v>-1.4420919613136801E-3</v>
      </c>
      <c r="M2708" s="8">
        <v>-4.3037784773924698E-2</v>
      </c>
    </row>
    <row r="2709" spans="1:13" x14ac:dyDescent="0.55000000000000004">
      <c r="A2709">
        <v>2704</v>
      </c>
      <c r="C2709">
        <f t="shared" si="132"/>
        <v>-5.3143058960172691E-2</v>
      </c>
      <c r="D2709">
        <f t="shared" si="133"/>
        <v>4.2809140081704541E-3</v>
      </c>
      <c r="E2709" s="2">
        <f t="shared" si="134"/>
        <v>4.1974946459147859E-4</v>
      </c>
      <c r="K2709">
        <v>2704</v>
      </c>
      <c r="L2709" s="8">
        <v>6.9285710027486595E-4</v>
      </c>
      <c r="M2709" s="8">
        <v>-7.3630847142196601E-2</v>
      </c>
    </row>
    <row r="2710" spans="1:13" x14ac:dyDescent="0.55000000000000004">
      <c r="A2710">
        <v>2705</v>
      </c>
      <c r="C2710">
        <f t="shared" si="132"/>
        <v>-1.3784109187372157E-2</v>
      </c>
      <c r="D2710">
        <f t="shared" si="133"/>
        <v>3.6712643724791322E-3</v>
      </c>
      <c r="E2710" s="2">
        <f t="shared" si="134"/>
        <v>5.1837836975119084E-3</v>
      </c>
      <c r="K2710">
        <v>2705</v>
      </c>
      <c r="L2710" s="8">
        <v>2.6542758029261598E-3</v>
      </c>
      <c r="M2710" s="8">
        <v>-8.5782607071091296E-2</v>
      </c>
    </row>
    <row r="2711" spans="1:13" x14ac:dyDescent="0.55000000000000004">
      <c r="A2711">
        <v>2706</v>
      </c>
      <c r="C2711">
        <f t="shared" si="132"/>
        <v>2.9034361445735513E-2</v>
      </c>
      <c r="D2711">
        <f t="shared" si="133"/>
        <v>2.1402047634079811E-3</v>
      </c>
      <c r="E2711" s="2">
        <f t="shared" si="134"/>
        <v>1.1126862093298743E-2</v>
      </c>
      <c r="K2711">
        <v>2706</v>
      </c>
      <c r="L2711" s="8">
        <v>3.9509146648029504E-3</v>
      </c>
      <c r="M2711" s="8">
        <v>-7.6449580902371403E-2</v>
      </c>
    </row>
    <row r="2712" spans="1:13" x14ac:dyDescent="0.55000000000000004">
      <c r="A2712">
        <v>2707</v>
      </c>
      <c r="C2712">
        <f t="shared" si="132"/>
        <v>6.456581935153867E-2</v>
      </c>
      <c r="D2712">
        <f t="shared" si="133"/>
        <v>7.1998870674041217E-5</v>
      </c>
      <c r="E2712" s="2">
        <f t="shared" si="134"/>
        <v>1.2664149247290778E-2</v>
      </c>
      <c r="K2712">
        <v>2707</v>
      </c>
      <c r="L2712" s="8">
        <v>4.2580224391846498E-3</v>
      </c>
      <c r="M2712" s="8">
        <v>-4.79692829378838E-2</v>
      </c>
    </row>
    <row r="2713" spans="1:13" x14ac:dyDescent="0.55000000000000004">
      <c r="A2713">
        <v>2708</v>
      </c>
      <c r="C2713">
        <f t="shared" si="132"/>
        <v>8.3892617539888484E-2</v>
      </c>
      <c r="D2713">
        <f t="shared" si="133"/>
        <v>-2.0142772209968021E-3</v>
      </c>
      <c r="E2713" s="2">
        <f t="shared" si="134"/>
        <v>8.3480014212492688E-3</v>
      </c>
      <c r="K2713">
        <v>2708</v>
      </c>
      <c r="L2713" s="8">
        <v>3.4986820788190601E-3</v>
      </c>
      <c r="M2713" s="8">
        <v>-7.4747804817760499E-3</v>
      </c>
    </row>
    <row r="2714" spans="1:13" x14ac:dyDescent="0.55000000000000004">
      <c r="A2714">
        <v>2709</v>
      </c>
      <c r="C2714">
        <f t="shared" si="132"/>
        <v>8.2164137041888352E-2</v>
      </c>
      <c r="D2714">
        <f t="shared" si="133"/>
        <v>-3.5950121877840217E-3</v>
      </c>
      <c r="E2714" s="2">
        <f t="shared" si="134"/>
        <v>2.2346712857137371E-3</v>
      </c>
      <c r="K2714">
        <v>2709</v>
      </c>
      <c r="L2714" s="8">
        <v>1.86307508756534E-3</v>
      </c>
      <c r="M2714" s="8">
        <v>3.4891827116164002E-2</v>
      </c>
    </row>
    <row r="2715" spans="1:13" x14ac:dyDescent="0.55000000000000004">
      <c r="A2715">
        <v>2710</v>
      </c>
      <c r="C2715">
        <f t="shared" si="132"/>
        <v>5.9814190029257884E-2</v>
      </c>
      <c r="D2715">
        <f t="shared" si="133"/>
        <v>-4.2734748722945892E-3</v>
      </c>
      <c r="E2715" s="2">
        <f t="shared" si="134"/>
        <v>7.578346910764554E-5</v>
      </c>
      <c r="K2715">
        <v>2710</v>
      </c>
      <c r="L2715" s="8">
        <v>-2.39150617047868E-4</v>
      </c>
      <c r="M2715" s="8">
        <v>6.8519560159679999E-2</v>
      </c>
    </row>
    <row r="2716" spans="1:13" x14ac:dyDescent="0.55000000000000004">
      <c r="A2716">
        <v>2711</v>
      </c>
      <c r="C2716">
        <f t="shared" si="132"/>
        <v>2.2452142102283117E-2</v>
      </c>
      <c r="D2716">
        <f t="shared" si="133"/>
        <v>-3.879385441570835E-3</v>
      </c>
      <c r="E2716" s="2">
        <f t="shared" si="134"/>
        <v>3.9105014304528863E-3</v>
      </c>
      <c r="K2716">
        <v>2711</v>
      </c>
      <c r="L2716" s="8">
        <v>-2.2814795660387201E-3</v>
      </c>
      <c r="M2716" s="8">
        <v>8.4986144296712404E-2</v>
      </c>
    </row>
    <row r="2717" spans="1:13" x14ac:dyDescent="0.55000000000000004">
      <c r="A2717">
        <v>2712</v>
      </c>
      <c r="C2717">
        <f t="shared" si="132"/>
        <v>-2.0544920238456037E-2</v>
      </c>
      <c r="D2717">
        <f t="shared" si="133"/>
        <v>-2.5116520359824658E-3</v>
      </c>
      <c r="E2717" s="2">
        <f t="shared" si="134"/>
        <v>1.0142975754044943E-2</v>
      </c>
      <c r="K2717">
        <v>2712</v>
      </c>
      <c r="L2717" s="8">
        <v>-3.7523978044434799E-3</v>
      </c>
      <c r="M2717" s="8">
        <v>8.0167421378869799E-2</v>
      </c>
    </row>
    <row r="2718" spans="1:13" x14ac:dyDescent="0.55000000000000004">
      <c r="A2718">
        <v>2713</v>
      </c>
      <c r="C2718">
        <f t="shared" si="132"/>
        <v>-5.8385640651973554E-2</v>
      </c>
      <c r="D2718">
        <f t="shared" si="133"/>
        <v>-5.1354691079567437E-4</v>
      </c>
      <c r="E2718" s="2">
        <f t="shared" si="134"/>
        <v>1.2917666129354535E-2</v>
      </c>
      <c r="K2718">
        <v>2713</v>
      </c>
      <c r="L2718" s="8">
        <v>-4.2835047345393803E-3</v>
      </c>
      <c r="M2718" s="8">
        <v>5.5270270454112501E-2</v>
      </c>
    </row>
    <row r="2719" spans="1:13" x14ac:dyDescent="0.55000000000000004">
      <c r="A2719">
        <v>2714</v>
      </c>
      <c r="C2719">
        <f t="shared" si="132"/>
        <v>-8.1572795933806952E-2</v>
      </c>
      <c r="D2719">
        <f t="shared" si="133"/>
        <v>1.6134476643034552E-3</v>
      </c>
      <c r="E2719" s="2">
        <f t="shared" si="134"/>
        <v>9.6242247742777277E-3</v>
      </c>
      <c r="K2719">
        <v>2714</v>
      </c>
      <c r="L2719" s="8">
        <v>-3.7417813309357098E-3</v>
      </c>
      <c r="M2719" s="8">
        <v>1.6530337422257301E-2</v>
      </c>
    </row>
    <row r="2720" spans="1:13" x14ac:dyDescent="0.55000000000000004">
      <c r="A2720">
        <v>2715</v>
      </c>
      <c r="C2720">
        <f t="shared" si="132"/>
        <v>-8.4286898854425876E-2</v>
      </c>
      <c r="D2720">
        <f t="shared" si="133"/>
        <v>3.3355008844309975E-3</v>
      </c>
      <c r="E2720" s="2">
        <f t="shared" si="134"/>
        <v>3.3567165587585521E-3</v>
      </c>
      <c r="K2720">
        <v>2715</v>
      </c>
      <c r="L2720" s="8">
        <v>-2.26290558067302E-3</v>
      </c>
      <c r="M2720" s="8">
        <v>-2.6349721163770701E-2</v>
      </c>
    </row>
    <row r="2721" spans="1:13" x14ac:dyDescent="0.55000000000000004">
      <c r="A2721">
        <v>2716</v>
      </c>
      <c r="C2721">
        <f t="shared" si="132"/>
        <v>-6.5846766789743799E-2</v>
      </c>
      <c r="D2721">
        <f t="shared" si="133"/>
        <v>4.2204136893583257E-3</v>
      </c>
      <c r="E2721" s="2">
        <f t="shared" si="134"/>
        <v>1.0345474483512885E-5</v>
      </c>
      <c r="K2721">
        <v>2716</v>
      </c>
      <c r="L2721" s="8">
        <v>-2.17271089683719E-4</v>
      </c>
      <c r="M2721" s="8">
        <v>-6.2630328622529499E-2</v>
      </c>
    </row>
    <row r="2722" spans="1:13" x14ac:dyDescent="0.55000000000000004">
      <c r="A2722">
        <v>2717</v>
      </c>
      <c r="C2722">
        <f t="shared" si="132"/>
        <v>-3.0880484200787105E-2</v>
      </c>
      <c r="D2722">
        <f t="shared" si="133"/>
        <v>4.0460916175235279E-3</v>
      </c>
      <c r="E2722" s="2">
        <f t="shared" si="134"/>
        <v>2.7399254856508987E-3</v>
      </c>
      <c r="K2722">
        <v>2717</v>
      </c>
      <c r="L2722" s="8">
        <v>1.8827802935688601E-3</v>
      </c>
      <c r="M2722" s="8">
        <v>-8.3224781747424398E-2</v>
      </c>
    </row>
    <row r="2723" spans="1:13" x14ac:dyDescent="0.55000000000000004">
      <c r="A2723">
        <v>2718</v>
      </c>
      <c r="C2723">
        <f t="shared" si="132"/>
        <v>1.1836149013806477E-2</v>
      </c>
      <c r="D2723">
        <f t="shared" si="133"/>
        <v>2.856285834555309E-3</v>
      </c>
      <c r="E2723" s="2">
        <f t="shared" si="134"/>
        <v>8.98916762910742E-3</v>
      </c>
      <c r="K2723">
        <v>2718</v>
      </c>
      <c r="L2723" s="8">
        <v>3.5112776723761402E-3</v>
      </c>
      <c r="M2723" s="8">
        <v>-8.2975071994613306E-2</v>
      </c>
    </row>
    <row r="2724" spans="1:13" x14ac:dyDescent="0.55000000000000004">
      <c r="A2724">
        <v>2719</v>
      </c>
      <c r="C2724">
        <f t="shared" si="132"/>
        <v>5.1582158312160509E-2</v>
      </c>
      <c r="D2724">
        <f t="shared" si="133"/>
        <v>9.496125128318812E-4</v>
      </c>
      <c r="E2724" s="2">
        <f t="shared" si="134"/>
        <v>1.28881297512362E-2</v>
      </c>
      <c r="K2724">
        <v>2719</v>
      </c>
      <c r="L2724" s="8">
        <v>4.2603537757515304E-3</v>
      </c>
      <c r="M2724" s="8">
        <v>-6.1943740720774701E-2</v>
      </c>
    </row>
    <row r="2725" spans="1:13" x14ac:dyDescent="0.55000000000000004">
      <c r="A2725">
        <v>2720</v>
      </c>
      <c r="C2725">
        <f t="shared" si="132"/>
        <v>7.8382133139536569E-2</v>
      </c>
      <c r="D2725">
        <f t="shared" si="133"/>
        <v>-1.1953935333388266E-3</v>
      </c>
      <c r="E2725" s="2">
        <f t="shared" si="134"/>
        <v>1.0770360724794703E-2</v>
      </c>
      <c r="K2725">
        <v>2720</v>
      </c>
      <c r="L2725" s="8">
        <v>3.9423978466738901E-3</v>
      </c>
      <c r="M2725" s="8">
        <v>-2.53982153123486E-2</v>
      </c>
    </row>
    <row r="2726" spans="1:13" x14ac:dyDescent="0.55000000000000004">
      <c r="A2726">
        <v>2721</v>
      </c>
      <c r="C2726">
        <f t="shared" si="132"/>
        <v>8.5509844713664698E-2</v>
      </c>
      <c r="D2726">
        <f t="shared" si="133"/>
        <v>-3.040380999568331E-3</v>
      </c>
      <c r="E2726" s="2">
        <f t="shared" si="134"/>
        <v>4.6241895905021306E-3</v>
      </c>
      <c r="K2726">
        <v>2721</v>
      </c>
      <c r="L2726" s="8">
        <v>2.6370439200361002E-3</v>
      </c>
      <c r="M2726" s="8">
        <v>1.7508450680144099E-2</v>
      </c>
    </row>
    <row r="2727" spans="1:13" x14ac:dyDescent="0.55000000000000004">
      <c r="A2727">
        <v>2722</v>
      </c>
      <c r="C2727">
        <f t="shared" si="132"/>
        <v>7.1176387669178859E-2</v>
      </c>
      <c r="D2727">
        <f t="shared" si="133"/>
        <v>-4.1222969210527776E-3</v>
      </c>
      <c r="E2727" s="2">
        <f t="shared" si="134"/>
        <v>2.2941255701200953E-4</v>
      </c>
      <c r="K2727">
        <v>2722</v>
      </c>
      <c r="L2727" s="8">
        <v>6.7122598459245098E-4</v>
      </c>
      <c r="M2727" s="8">
        <v>5.6030016585252203E-2</v>
      </c>
    </row>
    <row r="2728" spans="1:13" x14ac:dyDescent="0.55000000000000004">
      <c r="A2728">
        <v>2723</v>
      </c>
      <c r="C2728">
        <f t="shared" si="132"/>
        <v>3.8979157599498854E-2</v>
      </c>
      <c r="D2728">
        <f t="shared" si="133"/>
        <v>-4.16960320648489E-3</v>
      </c>
      <c r="E2728" s="2">
        <f t="shared" si="134"/>
        <v>1.7255184003062433E-3</v>
      </c>
      <c r="K2728">
        <v>2723</v>
      </c>
      <c r="L2728" s="8">
        <v>-1.46270466267608E-3</v>
      </c>
      <c r="M2728" s="8">
        <v>8.0518517251595603E-2</v>
      </c>
    </row>
    <row r="2729" spans="1:13" x14ac:dyDescent="0.55000000000000004">
      <c r="A2729">
        <v>2724</v>
      </c>
      <c r="C2729">
        <f t="shared" si="132"/>
        <v>-3.0010194125527677E-3</v>
      </c>
      <c r="D2729">
        <f t="shared" si="133"/>
        <v>-3.170426975359917E-3</v>
      </c>
      <c r="E2729" s="2">
        <f t="shared" si="134"/>
        <v>7.7161598991686529E-3</v>
      </c>
      <c r="K2729">
        <v>2724</v>
      </c>
      <c r="L2729" s="8">
        <v>-3.23029185321643E-3</v>
      </c>
      <c r="M2729" s="8">
        <v>8.4840655771659501E-2</v>
      </c>
    </row>
    <row r="2730" spans="1:13" x14ac:dyDescent="0.55000000000000004">
      <c r="A2730">
        <v>2725</v>
      </c>
      <c r="C2730">
        <f t="shared" si="132"/>
        <v>-4.4228003808523819E-2</v>
      </c>
      <c r="D2730">
        <f t="shared" si="133"/>
        <v>-1.3755404007178738E-3</v>
      </c>
      <c r="E2730" s="2">
        <f t="shared" si="134"/>
        <v>1.2575812362976673E-2</v>
      </c>
      <c r="K2730">
        <v>2725</v>
      </c>
      <c r="L2730" s="8">
        <v>-4.1888324098429096E-3</v>
      </c>
      <c r="M2730" s="8">
        <v>6.7913925740493097E-2</v>
      </c>
    </row>
    <row r="2731" spans="1:13" x14ac:dyDescent="0.55000000000000004">
      <c r="A2731">
        <v>2726</v>
      </c>
      <c r="C2731">
        <f t="shared" si="132"/>
        <v>-7.4354691500594705E-2</v>
      </c>
      <c r="D2731">
        <f t="shared" si="133"/>
        <v>7.6457782038256094E-4</v>
      </c>
      <c r="E2731" s="2">
        <f t="shared" si="134"/>
        <v>1.173591391655864E-2</v>
      </c>
      <c r="K2731">
        <v>2726</v>
      </c>
      <c r="L2731" s="8">
        <v>-4.0982539037945197E-3</v>
      </c>
      <c r="M2731" s="8">
        <v>3.3977731700211802E-2</v>
      </c>
    </row>
    <row r="2732" spans="1:13" x14ac:dyDescent="0.55000000000000004">
      <c r="A2732">
        <v>2727</v>
      </c>
      <c r="C2732">
        <f t="shared" si="132"/>
        <v>-8.5819918899094072E-2</v>
      </c>
      <c r="D2732">
        <f t="shared" si="133"/>
        <v>2.7128031246182265E-3</v>
      </c>
      <c r="E2732" s="2">
        <f t="shared" si="134"/>
        <v>5.9832580906425759E-3</v>
      </c>
      <c r="K2732">
        <v>2727</v>
      </c>
      <c r="L2732" s="8">
        <v>-2.9812422838193299E-3</v>
      </c>
      <c r="M2732" s="8">
        <v>-8.4683960269322407E-3</v>
      </c>
    </row>
    <row r="2733" spans="1:13" x14ac:dyDescent="0.55000000000000004">
      <c r="A2733">
        <v>2728</v>
      </c>
      <c r="C2733">
        <f t="shared" si="132"/>
        <v>-7.5746155594281939E-2</v>
      </c>
      <c r="D2733">
        <f t="shared" si="133"/>
        <v>3.9801720259275645E-3</v>
      </c>
      <c r="E2733" s="2">
        <f t="shared" si="134"/>
        <v>7.2644233191409104E-4</v>
      </c>
      <c r="K2733">
        <v>2728</v>
      </c>
      <c r="L2733" s="8">
        <v>-1.11756003957714E-3</v>
      </c>
      <c r="M2733" s="8">
        <v>-4.8793561435016099E-2</v>
      </c>
    </row>
    <row r="2734" spans="1:13" x14ac:dyDescent="0.55000000000000004">
      <c r="A2734">
        <v>2729</v>
      </c>
      <c r="C2734">
        <f t="shared" si="132"/>
        <v>-4.666170383758355E-2</v>
      </c>
      <c r="D2734">
        <f t="shared" si="133"/>
        <v>4.2486016440987633E-3</v>
      </c>
      <c r="E2734" s="2">
        <f t="shared" si="134"/>
        <v>9.1423824317482961E-4</v>
      </c>
      <c r="K2734">
        <v>2729</v>
      </c>
      <c r="L2734" s="8">
        <v>1.0260220494163E-3</v>
      </c>
      <c r="M2734" s="8">
        <v>-7.6898076688420497E-2</v>
      </c>
    </row>
    <row r="2735" spans="1:13" x14ac:dyDescent="0.55000000000000004">
      <c r="A2735">
        <v>2730</v>
      </c>
      <c r="C2735">
        <f t="shared" si="132"/>
        <v>-5.8661479689523892E-3</v>
      </c>
      <c r="D2735">
        <f t="shared" si="133"/>
        <v>3.4507218030367342E-3</v>
      </c>
      <c r="E2735" s="2">
        <f t="shared" si="134"/>
        <v>6.3803101475283282E-3</v>
      </c>
      <c r="K2735">
        <v>2730</v>
      </c>
      <c r="L2735" s="8">
        <v>2.9126305511547402E-3</v>
      </c>
      <c r="M2735" s="8">
        <v>-8.5742991594175394E-2</v>
      </c>
    </row>
    <row r="2736" spans="1:13" x14ac:dyDescent="0.55000000000000004">
      <c r="A2736">
        <v>2731</v>
      </c>
      <c r="C2736">
        <f t="shared" si="132"/>
        <v>3.6401687391821619E-2</v>
      </c>
      <c r="D2736">
        <f t="shared" si="133"/>
        <v>1.786783524852972E-3</v>
      </c>
      <c r="E2736" s="2">
        <f t="shared" si="134"/>
        <v>1.199347602916827E-2</v>
      </c>
      <c r="K2736">
        <v>2731</v>
      </c>
      <c r="L2736" s="8">
        <v>4.0697526627083104E-3</v>
      </c>
      <c r="M2736" s="8">
        <v>-7.31130423442658E-2</v>
      </c>
    </row>
    <row r="2737" spans="1:13" x14ac:dyDescent="0.55000000000000004">
      <c r="A2737">
        <v>2732</v>
      </c>
      <c r="C2737">
        <f t="shared" si="132"/>
        <v>6.9533466503938726E-2</v>
      </c>
      <c r="D2737">
        <f t="shared" si="133"/>
        <v>-3.2559975566048328E-4</v>
      </c>
      <c r="E2737" s="2">
        <f t="shared" si="134"/>
        <v>1.2477994644243567E-2</v>
      </c>
      <c r="K2737">
        <v>2732</v>
      </c>
      <c r="L2737" s="8">
        <v>4.2075799729739899E-3</v>
      </c>
      <c r="M2737" s="8">
        <v>-4.2171478078848502E-2</v>
      </c>
    </row>
    <row r="2738" spans="1:13" x14ac:dyDescent="0.55000000000000004">
      <c r="A2738">
        <v>2733</v>
      </c>
      <c r="C2738">
        <f t="shared" si="132"/>
        <v>8.521381117267525E-2</v>
      </c>
      <c r="D2738">
        <f t="shared" si="133"/>
        <v>-2.3562643605754305E-3</v>
      </c>
      <c r="E2738" s="2">
        <f t="shared" si="134"/>
        <v>7.3756520850136037E-3</v>
      </c>
      <c r="K2738">
        <v>2733</v>
      </c>
      <c r="L2738" s="8">
        <v>3.2915927770771798E-3</v>
      </c>
      <c r="M2738" s="8">
        <v>-6.6780551572672201E-4</v>
      </c>
    </row>
    <row r="2739" spans="1:13" x14ac:dyDescent="0.55000000000000004">
      <c r="A2739">
        <v>2734</v>
      </c>
      <c r="C2739">
        <f t="shared" si="132"/>
        <v>7.9507285402060354E-2</v>
      </c>
      <c r="D2739">
        <f t="shared" si="133"/>
        <v>-3.7955562771290145E-3</v>
      </c>
      <c r="E2739" s="2">
        <f t="shared" si="134"/>
        <v>1.4825705160023996E-3</v>
      </c>
      <c r="K2739">
        <v>2734</v>
      </c>
      <c r="L2739" s="8">
        <v>1.55120575060225E-3</v>
      </c>
      <c r="M2739" s="8">
        <v>4.10031230815735E-2</v>
      </c>
    </row>
    <row r="2740" spans="1:13" x14ac:dyDescent="0.55000000000000004">
      <c r="A2740">
        <v>2735</v>
      </c>
      <c r="C2740">
        <f t="shared" si="132"/>
        <v>5.3846106876132858E-2</v>
      </c>
      <c r="D2740">
        <f t="shared" si="133"/>
        <v>-4.2822435721016705E-3</v>
      </c>
      <c r="E2740" s="2">
        <f t="shared" si="134"/>
        <v>3.4441637306432759E-4</v>
      </c>
      <c r="K2740">
        <v>2735</v>
      </c>
      <c r="L2740" s="8">
        <v>-5.7769037909285905E-4</v>
      </c>
      <c r="M2740" s="8">
        <v>7.2404565138184898E-2</v>
      </c>
    </row>
    <row r="2741" spans="1:13" x14ac:dyDescent="0.55000000000000004">
      <c r="A2741">
        <v>2736</v>
      </c>
      <c r="C2741">
        <f t="shared" si="132"/>
        <v>1.4670690510789513E-2</v>
      </c>
      <c r="D2741">
        <f t="shared" si="133"/>
        <v>-3.6941779930252583E-3</v>
      </c>
      <c r="E2741" s="2">
        <f t="shared" si="134"/>
        <v>5.0411624748458016E-3</v>
      </c>
      <c r="K2741">
        <v>2736</v>
      </c>
      <c r="L2741" s="8">
        <v>-2.56190036961323E-3</v>
      </c>
      <c r="M2741" s="8">
        <v>8.5671834690625101E-2</v>
      </c>
    </row>
    <row r="2742" spans="1:13" x14ac:dyDescent="0.55000000000000004">
      <c r="A2742">
        <v>2737</v>
      </c>
      <c r="C2742">
        <f t="shared" si="132"/>
        <v>-2.8186759939628318E-2</v>
      </c>
      <c r="D2742">
        <f t="shared" si="133"/>
        <v>-2.1789516047925213E-3</v>
      </c>
      <c r="E2742" s="2">
        <f t="shared" si="134"/>
        <v>1.1165899882625615E-2</v>
      </c>
      <c r="K2742">
        <v>2737</v>
      </c>
      <c r="L2742" s="8">
        <v>-3.90446651968789E-3</v>
      </c>
      <c r="M2742" s="8">
        <v>7.7482061775320396E-2</v>
      </c>
    </row>
    <row r="2743" spans="1:13" x14ac:dyDescent="0.55000000000000004">
      <c r="A2743">
        <v>2738</v>
      </c>
      <c r="C2743">
        <f t="shared" si="132"/>
        <v>-6.3969927774958107E-2</v>
      </c>
      <c r="D2743">
        <f t="shared" si="133"/>
        <v>-1.1685429241250886E-4</v>
      </c>
      <c r="E2743" s="2">
        <f t="shared" si="134"/>
        <v>1.2963269254981121E-2</v>
      </c>
      <c r="K2743">
        <v>2738</v>
      </c>
      <c r="L2743" s="8">
        <v>-4.2691348083549099E-3</v>
      </c>
      <c r="M2743" s="8">
        <v>4.9886425824571499E-2</v>
      </c>
    </row>
    <row r="2744" spans="1:13" x14ac:dyDescent="0.55000000000000004">
      <c r="A2744">
        <v>2739</v>
      </c>
      <c r="C2744">
        <f t="shared" si="132"/>
        <v>-8.3697992117726189E-2</v>
      </c>
      <c r="D2744">
        <f t="shared" si="133"/>
        <v>1.9745709842423336E-3</v>
      </c>
      <c r="E2744" s="2">
        <f t="shared" si="134"/>
        <v>8.7412060421200866E-3</v>
      </c>
      <c r="K2744">
        <v>2739</v>
      </c>
      <c r="L2744" s="8">
        <v>-3.5645718004798199E-3</v>
      </c>
      <c r="M2744" s="8">
        <v>9.7964250531406907E-3</v>
      </c>
    </row>
    <row r="2745" spans="1:13" x14ac:dyDescent="0.55000000000000004">
      <c r="A2745">
        <v>2740</v>
      </c>
      <c r="C2745">
        <f t="shared" si="132"/>
        <v>-8.241962465305476E-2</v>
      </c>
      <c r="D2745">
        <f t="shared" si="133"/>
        <v>3.5704205645374883E-3</v>
      </c>
      <c r="E2745" s="2">
        <f t="shared" si="134"/>
        <v>2.4673546243628723E-3</v>
      </c>
      <c r="K2745">
        <v>2740</v>
      </c>
      <c r="L2745" s="8">
        <v>-1.9672396721765002E-3</v>
      </c>
      <c r="M2745" s="8">
        <v>-3.27471511454583E-2</v>
      </c>
    </row>
    <row r="2746" spans="1:13" x14ac:dyDescent="0.55000000000000004">
      <c r="A2746">
        <v>2741</v>
      </c>
      <c r="C2746">
        <f t="shared" si="132"/>
        <v>-6.045566866831182E-2</v>
      </c>
      <c r="D2746">
        <f t="shared" si="133"/>
        <v>4.270169841627894E-3</v>
      </c>
      <c r="E2746" s="2">
        <f t="shared" si="134"/>
        <v>4.4001087091215446E-5</v>
      </c>
      <c r="K2746">
        <v>2741</v>
      </c>
      <c r="L2746" s="8">
        <v>1.2279983589234901E-4</v>
      </c>
      <c r="M2746" s="8">
        <v>-6.7089000191100007E-2</v>
      </c>
    </row>
    <row r="2747" spans="1:13" x14ac:dyDescent="0.55000000000000004">
      <c r="A2747">
        <v>2742</v>
      </c>
      <c r="C2747">
        <f t="shared" si="132"/>
        <v>-2.3318614152810245E-2</v>
      </c>
      <c r="D2747">
        <f t="shared" si="133"/>
        <v>3.8981964965212452E-3</v>
      </c>
      <c r="E2747" s="2">
        <f t="shared" si="134"/>
        <v>3.7588399283671899E-3</v>
      </c>
      <c r="K2747">
        <v>2742</v>
      </c>
      <c r="L2747" s="8">
        <v>2.1820833632670801E-3</v>
      </c>
      <c r="M2747" s="8">
        <v>-8.4627992948938899E-2</v>
      </c>
    </row>
    <row r="2748" spans="1:13" x14ac:dyDescent="0.55000000000000004">
      <c r="A2748">
        <v>2743</v>
      </c>
      <c r="C2748">
        <f t="shared" si="132"/>
        <v>1.9670920998102817E-2</v>
      </c>
      <c r="D2748">
        <f t="shared" si="133"/>
        <v>2.5478579982528421E-3</v>
      </c>
      <c r="E2748" s="2">
        <f t="shared" si="134"/>
        <v>1.0128872725789445E-2</v>
      </c>
      <c r="K2748">
        <v>2743</v>
      </c>
      <c r="L2748" s="8">
        <v>3.6948505756491498E-3</v>
      </c>
      <c r="M2748" s="8">
        <v>-8.0971379878762295E-2</v>
      </c>
    </row>
    <row r="2749" spans="1:13" x14ac:dyDescent="0.55000000000000004">
      <c r="A2749">
        <v>2744</v>
      </c>
      <c r="C2749">
        <f t="shared" si="132"/>
        <v>5.7723469608608143E-2</v>
      </c>
      <c r="D2749">
        <f t="shared" si="133"/>
        <v>5.5806084700842095E-4</v>
      </c>
      <c r="E2749" s="2">
        <f t="shared" si="134"/>
        <v>1.3169502309242758E-2</v>
      </c>
      <c r="K2749">
        <v>2744</v>
      </c>
      <c r="L2749" s="8">
        <v>4.2822195401709898E-3</v>
      </c>
      <c r="M2749" s="8">
        <v>-5.7034982407976498E-2</v>
      </c>
    </row>
    <row r="2750" spans="1:13" x14ac:dyDescent="0.55000000000000004">
      <c r="A2750">
        <v>2745</v>
      </c>
      <c r="C2750">
        <f t="shared" si="132"/>
        <v>8.1288644061352222E-2</v>
      </c>
      <c r="D2750">
        <f t="shared" si="133"/>
        <v>-1.5717978138167935E-3</v>
      </c>
      <c r="E2750" s="2">
        <f t="shared" si="134"/>
        <v>1.0020503265861814E-2</v>
      </c>
      <c r="K2750">
        <v>2745</v>
      </c>
      <c r="L2750" s="8">
        <v>3.7970800558955898E-3</v>
      </c>
      <c r="M2750" s="8">
        <v>-1.8813819773769301E-2</v>
      </c>
    </row>
    <row r="2751" spans="1:13" x14ac:dyDescent="0.55000000000000004">
      <c r="A2751">
        <v>2746</v>
      </c>
      <c r="C2751">
        <f t="shared" si="132"/>
        <v>8.4452082283824947E-2</v>
      </c>
      <c r="D2751">
        <f t="shared" si="133"/>
        <v>-3.3071683542740607E-3</v>
      </c>
      <c r="E2751" s="2">
        <f t="shared" si="134"/>
        <v>3.6400348761502868E-3</v>
      </c>
      <c r="K2751">
        <v>2746</v>
      </c>
      <c r="L2751" s="8">
        <v>2.36093831624659E-3</v>
      </c>
      <c r="M2751" s="8">
        <v>2.41193807352428E-2</v>
      </c>
    </row>
    <row r="2752" spans="1:13" x14ac:dyDescent="0.55000000000000004">
      <c r="A2752">
        <v>2747</v>
      </c>
      <c r="C2752">
        <f t="shared" si="132"/>
        <v>6.6419827961710504E-2</v>
      </c>
      <c r="D2752">
        <f t="shared" si="133"/>
        <v>-4.2125093473863824E-3</v>
      </c>
      <c r="E2752" s="2">
        <f t="shared" si="134"/>
        <v>2.9247494215467087E-5</v>
      </c>
      <c r="K2752">
        <v>2747</v>
      </c>
      <c r="L2752" s="8">
        <v>3.33484929095633E-4</v>
      </c>
      <c r="M2752" s="8">
        <v>6.10117327133382E-2</v>
      </c>
    </row>
    <row r="2753" spans="1:13" x14ac:dyDescent="0.55000000000000004">
      <c r="A2753">
        <v>2748</v>
      </c>
      <c r="C2753">
        <f t="shared" si="132"/>
        <v>3.1717596840676827E-2</v>
      </c>
      <c r="D2753">
        <f t="shared" si="133"/>
        <v>-4.0605992869664886E-3</v>
      </c>
      <c r="E2753" s="2">
        <f t="shared" si="134"/>
        <v>2.5913924206938145E-3</v>
      </c>
      <c r="K2753">
        <v>2748</v>
      </c>
      <c r="L2753" s="8">
        <v>-1.77749182733764E-3</v>
      </c>
      <c r="M2753" s="8">
        <v>8.2623317744066602E-2</v>
      </c>
    </row>
    <row r="2754" spans="1:13" x14ac:dyDescent="0.55000000000000004">
      <c r="A2754">
        <v>2749</v>
      </c>
      <c r="C2754">
        <f t="shared" si="132"/>
        <v>-1.0945082533866899E-2</v>
      </c>
      <c r="D2754">
        <f t="shared" si="133"/>
        <v>-2.88956439616549E-3</v>
      </c>
      <c r="E2754" s="2">
        <f t="shared" si="134"/>
        <v>8.9276916565770373E-3</v>
      </c>
      <c r="K2754">
        <v>2749</v>
      </c>
      <c r="L2754" s="8">
        <v>-3.44328472885544E-3</v>
      </c>
      <c r="M2754" s="8">
        <v>8.3541380287941794E-2</v>
      </c>
    </row>
    <row r="2755" spans="1:13" x14ac:dyDescent="0.55000000000000004">
      <c r="A2755">
        <v>2750</v>
      </c>
      <c r="C2755">
        <f t="shared" si="132"/>
        <v>-5.0860776896444776E-2</v>
      </c>
      <c r="D2755">
        <f t="shared" si="133"/>
        <v>-9.9330974911178102E-4</v>
      </c>
      <c r="E2755" s="2">
        <f t="shared" si="134"/>
        <v>1.3086619335012272E-2</v>
      </c>
      <c r="K2755">
        <v>2750</v>
      </c>
      <c r="L2755" s="8">
        <v>-4.2466856094437204E-3</v>
      </c>
      <c r="M2755" s="8">
        <v>6.3535985885603705E-2</v>
      </c>
    </row>
    <row r="2756" spans="1:13" x14ac:dyDescent="0.55000000000000004">
      <c r="A2756">
        <v>2751</v>
      </c>
      <c r="C2756">
        <f t="shared" si="132"/>
        <v>-7.8011488317869582E-2</v>
      </c>
      <c r="D2756">
        <f t="shared" si="133"/>
        <v>1.152244707630714E-3</v>
      </c>
      <c r="E2756" s="2">
        <f t="shared" si="134"/>
        <v>1.1157506341641147E-2</v>
      </c>
      <c r="K2756">
        <v>2751</v>
      </c>
      <c r="L2756" s="8">
        <v>-3.9864777346219002E-3</v>
      </c>
      <c r="M2756" s="8">
        <v>2.76176096695749E-2</v>
      </c>
    </row>
    <row r="2757" spans="1:13" x14ac:dyDescent="0.55000000000000004">
      <c r="A2757">
        <v>2752</v>
      </c>
      <c r="C2757">
        <f t="shared" si="132"/>
        <v>-8.5582960523715834E-2</v>
      </c>
      <c r="D2757">
        <f t="shared" si="133"/>
        <v>3.0086100301795855E-3</v>
      </c>
      <c r="E2757" s="2">
        <f t="shared" si="134"/>
        <v>4.951260288584735E-3</v>
      </c>
      <c r="K2757">
        <v>2752</v>
      </c>
      <c r="L2757" s="8">
        <v>-2.72783178085158E-3</v>
      </c>
      <c r="M2757" s="8">
        <v>-1.52177682154109E-2</v>
      </c>
    </row>
    <row r="2758" spans="1:13" x14ac:dyDescent="0.55000000000000004">
      <c r="A2758">
        <v>2753</v>
      </c>
      <c r="C2758">
        <f t="shared" ref="C2758:C2821" si="135">$D$1*COS($B$2*(A2758-$L$2)+$B$1)</f>
        <v>-7.1674913583784278E-2</v>
      </c>
      <c r="D2758">
        <f t="shared" ref="D2758:D2821" si="136">$D$2*COS($B$2*(A2758-$L$3)+$B$3)</f>
        <v>4.1098776516210762E-3</v>
      </c>
      <c r="E2758" s="2">
        <f t="shared" ref="E2758:E2821" si="137">(M2758-C2758)^2</f>
        <v>3.0391478646261938E-4</v>
      </c>
      <c r="K2758">
        <v>2753</v>
      </c>
      <c r="L2758" s="8">
        <v>-7.8598343532716502E-4</v>
      </c>
      <c r="M2758" s="8">
        <v>-5.42417616466669E-2</v>
      </c>
    </row>
    <row r="2759" spans="1:13" x14ac:dyDescent="0.55000000000000004">
      <c r="A2759">
        <v>2754</v>
      </c>
      <c r="C2759">
        <f t="shared" si="135"/>
        <v>-3.9777974121628715E-2</v>
      </c>
      <c r="D2759">
        <f t="shared" si="136"/>
        <v>4.1796526118530195E-3</v>
      </c>
      <c r="E2759" s="2">
        <f t="shared" si="137"/>
        <v>1.5922171085174025E-3</v>
      </c>
      <c r="K2759">
        <v>2754</v>
      </c>
      <c r="L2759" s="8">
        <v>1.35271933746218E-3</v>
      </c>
      <c r="M2759" s="8">
        <v>-7.9680569382055103E-2</v>
      </c>
    </row>
    <row r="2760" spans="1:13" x14ac:dyDescent="0.55000000000000004">
      <c r="A2760">
        <v>2755</v>
      </c>
      <c r="C2760">
        <f t="shared" si="135"/>
        <v>2.1023983912634115E-3</v>
      </c>
      <c r="D2760">
        <f t="shared" si="136"/>
        <v>3.2004228666173808E-3</v>
      </c>
      <c r="E2760" s="2">
        <f t="shared" si="137"/>
        <v>7.6152295480615426E-3</v>
      </c>
      <c r="K2760">
        <v>2755</v>
      </c>
      <c r="L2760" s="8">
        <v>3.1526251605225901E-3</v>
      </c>
      <c r="M2760" s="8">
        <v>-8.5162884213341394E-2</v>
      </c>
    </row>
    <row r="2761" spans="1:13" x14ac:dyDescent="0.55000000000000004">
      <c r="A2761">
        <v>2756</v>
      </c>
      <c r="C2761">
        <f t="shared" si="135"/>
        <v>4.345511322354375E-2</v>
      </c>
      <c r="D2761">
        <f t="shared" si="136"/>
        <v>1.4179544414154477E-3</v>
      </c>
      <c r="E2761" s="2">
        <f t="shared" si="137"/>
        <v>1.2717239711005005E-2</v>
      </c>
      <c r="K2761">
        <v>2756</v>
      </c>
      <c r="L2761" s="8">
        <v>4.1629364546634899E-3</v>
      </c>
      <c r="M2761" s="8">
        <v>-6.9315626381218104E-2</v>
      </c>
    </row>
    <row r="2762" spans="1:13" x14ac:dyDescent="0.55000000000000004">
      <c r="A2762">
        <v>2757</v>
      </c>
      <c r="C2762">
        <f t="shared" si="135"/>
        <v>7.3901510597824988E-2</v>
      </c>
      <c r="D2762">
        <f t="shared" si="136"/>
        <v>-7.2039066047359162E-4</v>
      </c>
      <c r="E2762" s="2">
        <f t="shared" si="137"/>
        <v>1.2102057201131639E-2</v>
      </c>
      <c r="K2762">
        <v>2757</v>
      </c>
      <c r="L2762" s="8">
        <v>4.13061448875104E-3</v>
      </c>
      <c r="M2762" s="8">
        <v>-3.6107839918990803E-2</v>
      </c>
    </row>
    <row r="2763" spans="1:13" x14ac:dyDescent="0.55000000000000004">
      <c r="A2763">
        <v>2758</v>
      </c>
      <c r="C2763">
        <f t="shared" si="135"/>
        <v>8.5800186532282205E-2</v>
      </c>
      <c r="D2763">
        <f t="shared" si="136"/>
        <v>-2.6779328911897414E-3</v>
      </c>
      <c r="E2763" s="2">
        <f t="shared" si="137"/>
        <v>6.3452069786318829E-3</v>
      </c>
      <c r="K2763">
        <v>2758</v>
      </c>
      <c r="L2763" s="8">
        <v>3.0637544996589398E-3</v>
      </c>
      <c r="M2763" s="8">
        <v>6.1433790477245301E-3</v>
      </c>
    </row>
    <row r="2764" spans="1:13" x14ac:dyDescent="0.55000000000000004">
      <c r="A2764">
        <v>2759</v>
      </c>
      <c r="C2764">
        <f t="shared" si="135"/>
        <v>7.616482417189005E-2</v>
      </c>
      <c r="D2764">
        <f t="shared" si="136"/>
        <v>-3.9633704125946346E-3</v>
      </c>
      <c r="E2764" s="2">
        <f t="shared" si="137"/>
        <v>8.5901006881148776E-4</v>
      </c>
      <c r="K2764">
        <v>2759</v>
      </c>
      <c r="L2764" s="8">
        <v>1.22955818997418E-3</v>
      </c>
      <c r="M2764" s="8">
        <v>4.6855950621180399E-2</v>
      </c>
    </row>
    <row r="2765" spans="1:13" x14ac:dyDescent="0.55000000000000004">
      <c r="A2765">
        <v>2760</v>
      </c>
      <c r="C2765">
        <f t="shared" si="135"/>
        <v>4.7413696371465391E-2</v>
      </c>
      <c r="D2765">
        <f t="shared" si="136"/>
        <v>-4.2540855016580444E-3</v>
      </c>
      <c r="E2765" s="2">
        <f t="shared" si="137"/>
        <v>8.0766583838064838E-4</v>
      </c>
      <c r="K2765">
        <v>2760</v>
      </c>
      <c r="L2765" s="8">
        <v>-9.1258859601485204E-4</v>
      </c>
      <c r="M2765" s="8">
        <v>7.5833158688346905E-2</v>
      </c>
    </row>
    <row r="2766" spans="1:13" x14ac:dyDescent="0.55000000000000004">
      <c r="A2766">
        <v>2761</v>
      </c>
      <c r="C2766">
        <f t="shared" si="135"/>
        <v>6.7627301838480936E-3</v>
      </c>
      <c r="D2766">
        <f t="shared" si="136"/>
        <v>-3.4771147988311287E-3</v>
      </c>
      <c r="E2766" s="2">
        <f t="shared" si="137"/>
        <v>6.2496537415896213E-3</v>
      </c>
      <c r="K2766">
        <v>2761</v>
      </c>
      <c r="L2766" s="8">
        <v>-2.8261719068433302E-3</v>
      </c>
      <c r="M2766" s="8">
        <v>8.5817481727253897E-2</v>
      </c>
    </row>
    <row r="2767" spans="1:13" x14ac:dyDescent="0.55000000000000004">
      <c r="A2767">
        <v>2762</v>
      </c>
      <c r="C2767">
        <f t="shared" si="135"/>
        <v>-3.5585538733393686E-2</v>
      </c>
      <c r="D2767">
        <f t="shared" si="136"/>
        <v>-1.827461573258621E-3</v>
      </c>
      <c r="E2767" s="2">
        <f t="shared" si="137"/>
        <v>1.2076652295742491E-2</v>
      </c>
      <c r="K2767">
        <v>2762</v>
      </c>
      <c r="L2767" s="8">
        <v>-4.0319229313052199E-3</v>
      </c>
      <c r="M2767" s="8">
        <v>7.4308284094563706E-2</v>
      </c>
    </row>
    <row r="2768" spans="1:13" x14ac:dyDescent="0.55000000000000004">
      <c r="A2768">
        <v>2763</v>
      </c>
      <c r="C2768">
        <f t="shared" si="135"/>
        <v>-6.9002587512195207E-2</v>
      </c>
      <c r="D2768">
        <f t="shared" si="136"/>
        <v>2.8084598736816867E-4</v>
      </c>
      <c r="E2768" s="2">
        <f t="shared" si="137"/>
        <v>1.2812135301653964E-2</v>
      </c>
      <c r="K2768">
        <v>2763</v>
      </c>
      <c r="L2768" s="8">
        <v>-4.22785384538774E-3</v>
      </c>
      <c r="M2768" s="8">
        <v>4.4188115735262198E-2</v>
      </c>
    </row>
    <row r="2769" spans="1:13" x14ac:dyDescent="0.55000000000000004">
      <c r="A2769">
        <v>2764</v>
      </c>
      <c r="C2769">
        <f t="shared" si="135"/>
        <v>-8.5101441284496024E-2</v>
      </c>
      <c r="D2769">
        <f t="shared" si="136"/>
        <v>2.3186671249030557E-3</v>
      </c>
      <c r="E2769" s="2">
        <f t="shared" si="137"/>
        <v>7.761997812479389E-3</v>
      </c>
      <c r="K2769">
        <v>2764</v>
      </c>
      <c r="L2769" s="8">
        <v>-3.3648925361917702E-3</v>
      </c>
      <c r="M2769" s="8">
        <v>3.00075966689558E-3</v>
      </c>
    </row>
    <row r="2770" spans="1:13" x14ac:dyDescent="0.55000000000000004">
      <c r="A2770">
        <v>2765</v>
      </c>
      <c r="C2770">
        <f t="shared" si="135"/>
        <v>-7.9841627090814368E-2</v>
      </c>
      <c r="D2770">
        <f t="shared" si="136"/>
        <v>3.7745516877435207E-3</v>
      </c>
      <c r="E2770" s="2">
        <f t="shared" si="137"/>
        <v>1.6730940065538659E-3</v>
      </c>
      <c r="K2770">
        <v>2765</v>
      </c>
      <c r="L2770" s="8">
        <v>-1.6591730170287501E-3</v>
      </c>
      <c r="M2770" s="8">
        <v>-3.8938155275406498E-2</v>
      </c>
    </row>
    <row r="2771" spans="1:13" x14ac:dyDescent="0.55000000000000004">
      <c r="A2771">
        <v>2766</v>
      </c>
      <c r="C2771">
        <f t="shared" si="135"/>
        <v>-5.4543247425306474E-2</v>
      </c>
      <c r="D2771">
        <f t="shared" si="136"/>
        <v>4.2831033381972011E-3</v>
      </c>
      <c r="E2771" s="2">
        <f t="shared" si="137"/>
        <v>2.749468137646186E-4</v>
      </c>
      <c r="K2771">
        <v>2766</v>
      </c>
      <c r="L2771" s="8">
        <v>4.6209667701127002E-4</v>
      </c>
      <c r="M2771" s="8">
        <v>-7.11247676742046E-2</v>
      </c>
    </row>
    <row r="2772" spans="1:13" x14ac:dyDescent="0.55000000000000004">
      <c r="A2772">
        <v>2767</v>
      </c>
      <c r="C2772">
        <f t="shared" si="135"/>
        <v>-1.5555662337095854E-2</v>
      </c>
      <c r="D2772">
        <f t="shared" si="136"/>
        <v>3.7166863314339839E-3</v>
      </c>
      <c r="E2772" s="2">
        <f t="shared" si="137"/>
        <v>4.8918943373291489E-3</v>
      </c>
      <c r="K2772">
        <v>2767</v>
      </c>
      <c r="L2772" s="8">
        <v>2.4676313916541502E-3</v>
      </c>
      <c r="M2772" s="8">
        <v>-8.5497740782972398E-2</v>
      </c>
    </row>
    <row r="2773" spans="1:13" x14ac:dyDescent="0.55000000000000004">
      <c r="A2773">
        <v>2768</v>
      </c>
      <c r="C2773">
        <f t="shared" si="135"/>
        <v>2.7336066110861978E-2</v>
      </c>
      <c r="D2773">
        <f t="shared" si="136"/>
        <v>2.2174593970123078E-3</v>
      </c>
      <c r="E2773" s="2">
        <f t="shared" si="137"/>
        <v>1.1192230880190371E-2</v>
      </c>
      <c r="K2773">
        <v>2768</v>
      </c>
      <c r="L2773" s="8">
        <v>3.85513251618346E-3</v>
      </c>
      <c r="M2773" s="8">
        <v>-7.8457274323167098E-2</v>
      </c>
    </row>
    <row r="2774" spans="1:13" x14ac:dyDescent="0.55000000000000004">
      <c r="A2774">
        <v>2769</v>
      </c>
      <c r="C2774">
        <f t="shared" si="135"/>
        <v>6.3367018163548949E-2</v>
      </c>
      <c r="D2774">
        <f t="shared" si="136"/>
        <v>1.6169689427604809E-4</v>
      </c>
      <c r="E2774" s="2">
        <f t="shared" si="137"/>
        <v>1.3255772320278462E-2</v>
      </c>
      <c r="K2774">
        <v>2769</v>
      </c>
      <c r="L2774" s="8">
        <v>4.2770917865287503E-3</v>
      </c>
      <c r="M2774" s="8">
        <v>-5.1766696795530101E-2</v>
      </c>
    </row>
    <row r="2775" spans="1:13" x14ac:dyDescent="0.55000000000000004">
      <c r="A2775">
        <v>2770</v>
      </c>
      <c r="C2775">
        <f t="shared" si="135"/>
        <v>8.3494184327805268E-2</v>
      </c>
      <c r="D2775">
        <f t="shared" si="136"/>
        <v>-1.934648120595591E-3</v>
      </c>
      <c r="E2775" s="2">
        <f t="shared" si="137"/>
        <v>9.1403185577650387E-3</v>
      </c>
      <c r="K2775">
        <v>2770</v>
      </c>
      <c r="L2775" s="8">
        <v>3.6278268857867701E-3</v>
      </c>
      <c r="M2775" s="8">
        <v>-1.21108289181801E-2</v>
      </c>
    </row>
    <row r="2776" spans="1:13" x14ac:dyDescent="0.55000000000000004">
      <c r="A2776">
        <v>2771</v>
      </c>
      <c r="C2776">
        <f t="shared" si="135"/>
        <v>8.2666070143969733E-2</v>
      </c>
      <c r="D2776">
        <f t="shared" si="136"/>
        <v>-3.5454372363756671E-3</v>
      </c>
      <c r="E2776" s="2">
        <f t="shared" si="137"/>
        <v>2.7131387996758094E-3</v>
      </c>
      <c r="K2776">
        <v>2771</v>
      </c>
      <c r="L2776" s="8">
        <v>2.0699502360953899E-3</v>
      </c>
      <c r="M2776" s="8">
        <v>3.0578271191856101E-2</v>
      </c>
    </row>
    <row r="2777" spans="1:13" x14ac:dyDescent="0.55000000000000004">
      <c r="A2777">
        <v>2772</v>
      </c>
      <c r="C2777">
        <f t="shared" si="135"/>
        <v>6.1090514816501802E-2</v>
      </c>
      <c r="D2777">
        <f t="shared" si="136"/>
        <v>-4.2663963377128373E-3</v>
      </c>
      <c r="E2777" s="2">
        <f t="shared" si="137"/>
        <v>2.0415385254650928E-5</v>
      </c>
      <c r="K2777">
        <v>2772</v>
      </c>
      <c r="L2777" s="8">
        <v>-6.3582912650876897E-6</v>
      </c>
      <c r="M2777" s="8">
        <v>6.5608853588069393E-2</v>
      </c>
    </row>
    <row r="2778" spans="1:13" x14ac:dyDescent="0.55000000000000004">
      <c r="A2778">
        <v>2773</v>
      </c>
      <c r="C2778">
        <f t="shared" si="135"/>
        <v>2.4182527956572795E-2</v>
      </c>
      <c r="D2778">
        <f t="shared" si="136"/>
        <v>-3.9165798867961824E-3</v>
      </c>
      <c r="E2778" s="2">
        <f t="shared" si="137"/>
        <v>3.6029722498936751E-3</v>
      </c>
      <c r="K2778">
        <v>2773</v>
      </c>
      <c r="L2778" s="8">
        <v>-2.0810743451342502E-3</v>
      </c>
      <c r="M2778" s="8">
        <v>8.42072915953717E-2</v>
      </c>
    </row>
    <row r="2779" spans="1:13" x14ac:dyDescent="0.55000000000000004">
      <c r="A2779">
        <v>2774</v>
      </c>
      <c r="C2779">
        <f t="shared" si="135"/>
        <v>-1.8794763693649331E-2</v>
      </c>
      <c r="D2779">
        <f t="shared" si="136"/>
        <v>-2.5837844392502113E-3</v>
      </c>
      <c r="E2779" s="2">
        <f t="shared" si="137"/>
        <v>1.0102311306321771E-2</v>
      </c>
      <c r="K2779">
        <v>2774</v>
      </c>
      <c r="L2779" s="8">
        <v>-3.6345724192165699E-3</v>
      </c>
      <c r="M2779" s="8">
        <v>8.1715491038501106E-2</v>
      </c>
    </row>
    <row r="2780" spans="1:13" x14ac:dyDescent="0.55000000000000004">
      <c r="A2780">
        <v>2775</v>
      </c>
      <c r="C2780">
        <f t="shared" si="135"/>
        <v>-5.7054965818950885E-2</v>
      </c>
      <c r="D2780">
        <f t="shared" si="136"/>
        <v>-6.0251355930717387E-4</v>
      </c>
      <c r="E2780" s="2">
        <f t="shared" si="137"/>
        <v>1.3412536231889906E-2</v>
      </c>
      <c r="K2780">
        <v>2775</v>
      </c>
      <c r="L2780" s="8">
        <v>-4.2777692836557402E-3</v>
      </c>
      <c r="M2780" s="8">
        <v>5.8757538824934202E-2</v>
      </c>
    </row>
    <row r="2781" spans="1:13" x14ac:dyDescent="0.55000000000000004">
      <c r="A2781">
        <v>2776</v>
      </c>
      <c r="C2781">
        <f t="shared" si="135"/>
        <v>-8.0995574146747157E-2</v>
      </c>
      <c r="D2781">
        <f t="shared" si="136"/>
        <v>1.5299755240146956E-3</v>
      </c>
      <c r="E2781" s="2">
        <f t="shared" si="137"/>
        <v>1.0420116249800989E-2</v>
      </c>
      <c r="K2781">
        <v>2776</v>
      </c>
      <c r="L2781" s="8">
        <v>-3.8495722936493001E-3</v>
      </c>
      <c r="M2781" s="8">
        <v>2.1083396507354701E-2</v>
      </c>
    </row>
    <row r="2782" spans="1:13" x14ac:dyDescent="0.55000000000000004">
      <c r="A2782">
        <v>2777</v>
      </c>
      <c r="C2782">
        <f t="shared" si="135"/>
        <v>-8.4608000615418649E-2</v>
      </c>
      <c r="D2782">
        <f t="shared" si="136"/>
        <v>3.2784730001649762E-3</v>
      </c>
      <c r="E2782" s="2">
        <f t="shared" si="137"/>
        <v>3.9359044880067423E-3</v>
      </c>
      <c r="K2782">
        <v>2777</v>
      </c>
      <c r="L2782" s="8">
        <v>-2.45722604168564E-3</v>
      </c>
      <c r="M2782" s="8">
        <v>-2.1871213257388101E-2</v>
      </c>
    </row>
    <row r="2783" spans="1:13" x14ac:dyDescent="0.55000000000000004">
      <c r="A2783">
        <v>2778</v>
      </c>
      <c r="C2783">
        <f t="shared" si="135"/>
        <v>-6.6985602324770618E-2</v>
      </c>
      <c r="D2783">
        <f t="shared" si="136"/>
        <v>4.2041428580016187E-3</v>
      </c>
      <c r="E2783" s="2">
        <f t="shared" si="137"/>
        <v>5.8332327979357984E-5</v>
      </c>
      <c r="K2783">
        <v>2778</v>
      </c>
      <c r="L2783" s="8">
        <v>-4.4945228405812802E-4</v>
      </c>
      <c r="M2783" s="8">
        <v>-5.9348041982661498E-2</v>
      </c>
    </row>
    <row r="2784" spans="1:13" x14ac:dyDescent="0.55000000000000004">
      <c r="A2784">
        <v>2779</v>
      </c>
      <c r="C2784">
        <f t="shared" si="135"/>
        <v>-3.2551229795072301E-2</v>
      </c>
      <c r="D2784">
        <f t="shared" si="136"/>
        <v>4.0746614747800948E-3</v>
      </c>
      <c r="E2784" s="2">
        <f t="shared" si="137"/>
        <v>2.4413041875324631E-3</v>
      </c>
      <c r="K2784">
        <v>2779</v>
      </c>
      <c r="L2784" s="8">
        <v>1.6708895863112899E-3</v>
      </c>
      <c r="M2784" s="8">
        <v>-8.1960785424853702E-2</v>
      </c>
    </row>
    <row r="2785" spans="1:13" x14ac:dyDescent="0.55000000000000004">
      <c r="A2785">
        <v>2780</v>
      </c>
      <c r="C2785">
        <f t="shared" si="135"/>
        <v>1.0052815287085085E-2</v>
      </c>
      <c r="D2785">
        <f t="shared" si="136"/>
        <v>2.9225259484607861E-3</v>
      </c>
      <c r="E2785" s="2">
        <f t="shared" si="137"/>
        <v>8.854576068319648E-3</v>
      </c>
      <c r="K2785">
        <v>2780</v>
      </c>
      <c r="L2785" s="8">
        <v>3.3727467943425798E-3</v>
      </c>
      <c r="M2785" s="8">
        <v>-8.4045941709591801E-2</v>
      </c>
    </row>
    <row r="2786" spans="1:13" x14ac:dyDescent="0.55000000000000004">
      <c r="A2786">
        <v>2781</v>
      </c>
      <c r="C2786">
        <f t="shared" si="135"/>
        <v>5.0133815629295413E-2</v>
      </c>
      <c r="D2786">
        <f t="shared" si="136"/>
        <v>1.0368980110274299E-3</v>
      </c>
      <c r="E2786" s="2">
        <f t="shared" si="137"/>
        <v>1.3274516074083559E-2</v>
      </c>
      <c r="K2786">
        <v>2781</v>
      </c>
      <c r="L2786" s="8">
        <v>4.22987864472867E-3</v>
      </c>
      <c r="M2786" s="8">
        <v>-6.50812705099926E-2</v>
      </c>
    </row>
    <row r="2787" spans="1:13" x14ac:dyDescent="0.55000000000000004">
      <c r="A2787">
        <v>2782</v>
      </c>
      <c r="C2787">
        <f t="shared" si="135"/>
        <v>7.7632284985539909E-2</v>
      </c>
      <c r="D2787">
        <f t="shared" si="136"/>
        <v>-1.1089694710978957E-3</v>
      </c>
      <c r="E2787" s="2">
        <f t="shared" si="137"/>
        <v>1.154526103141648E-2</v>
      </c>
      <c r="K2787">
        <v>2782</v>
      </c>
      <c r="L2787" s="8">
        <v>4.0276111482803901E-3</v>
      </c>
      <c r="M2787" s="8">
        <v>-2.9816591376274501E-2</v>
      </c>
    </row>
    <row r="2788" spans="1:13" x14ac:dyDescent="0.55000000000000004">
      <c r="A2788">
        <v>2783</v>
      </c>
      <c r="C2788">
        <f t="shared" si="135"/>
        <v>8.5646687169186497E-2</v>
      </c>
      <c r="D2788">
        <f t="shared" si="136"/>
        <v>-2.9765089911769943E-3</v>
      </c>
      <c r="E2788" s="2">
        <f t="shared" si="137"/>
        <v>5.2897764155855325E-3</v>
      </c>
      <c r="K2788">
        <v>2783</v>
      </c>
      <c r="L2788" s="8">
        <v>2.8166034542596598E-3</v>
      </c>
      <c r="M2788" s="8">
        <v>1.29158380363355E-2</v>
      </c>
    </row>
    <row r="2789" spans="1:13" x14ac:dyDescent="0.55000000000000004">
      <c r="A2789">
        <v>2784</v>
      </c>
      <c r="C2789">
        <f t="shared" si="135"/>
        <v>7.2165576162559628E-2</v>
      </c>
      <c r="D2789">
        <f t="shared" si="136"/>
        <v>-4.0970074943322519E-3</v>
      </c>
      <c r="E2789" s="2">
        <f t="shared" si="137"/>
        <v>3.9014784338497219E-4</v>
      </c>
      <c r="K2789">
        <v>2784</v>
      </c>
      <c r="L2789" s="8">
        <v>9.0015995218030605E-4</v>
      </c>
      <c r="M2789" s="8">
        <v>5.2413415688703301E-2</v>
      </c>
    </row>
    <row r="2790" spans="1:13" x14ac:dyDescent="0.55000000000000004">
      <c r="A2790">
        <v>2785</v>
      </c>
      <c r="C2790">
        <f t="shared" si="135"/>
        <v>4.0572426668782684E-2</v>
      </c>
      <c r="D2790">
        <f t="shared" si="136"/>
        <v>-4.1892434744760666E-3</v>
      </c>
      <c r="E2790" s="2">
        <f t="shared" si="137"/>
        <v>1.4601035672017677E-3</v>
      </c>
      <c r="K2790">
        <v>2785</v>
      </c>
      <c r="L2790" s="8">
        <v>-1.2417341941095401E-3</v>
      </c>
      <c r="M2790" s="8">
        <v>7.8783728232610206E-2</v>
      </c>
    </row>
    <row r="2791" spans="1:13" x14ac:dyDescent="0.55000000000000004">
      <c r="A2791">
        <v>2786</v>
      </c>
      <c r="C2791">
        <f t="shared" si="135"/>
        <v>-1.2035467193353239E-3</v>
      </c>
      <c r="D2791">
        <f t="shared" si="136"/>
        <v>-3.230067644793012E-3</v>
      </c>
      <c r="E2791" s="2">
        <f t="shared" si="137"/>
        <v>7.504014329687495E-3</v>
      </c>
      <c r="K2791">
        <v>2786</v>
      </c>
      <c r="L2791" s="8">
        <v>-3.0726283083249602E-3</v>
      </c>
      <c r="M2791" s="8">
        <v>8.5422167301892199E-2</v>
      </c>
    </row>
    <row r="2792" spans="1:13" x14ac:dyDescent="0.55000000000000004">
      <c r="A2792">
        <v>2787</v>
      </c>
      <c r="C2792">
        <f t="shared" si="135"/>
        <v>-4.2677455250202473E-2</v>
      </c>
      <c r="D2792">
        <f t="shared" si="136"/>
        <v>-1.4602129206842439E-3</v>
      </c>
      <c r="E2792" s="2">
        <f t="shared" si="137"/>
        <v>1.2846760303925647E-2</v>
      </c>
      <c r="K2792">
        <v>2787</v>
      </c>
      <c r="L2792" s="8">
        <v>-4.1339636015182103E-3</v>
      </c>
      <c r="M2792" s="8">
        <v>7.0666094649761604E-2</v>
      </c>
    </row>
    <row r="2793" spans="1:13" x14ac:dyDescent="0.55000000000000004">
      <c r="A2793">
        <v>2788</v>
      </c>
      <c r="C2793">
        <f t="shared" si="135"/>
        <v>-7.3440222082649692E-2</v>
      </c>
      <c r="D2793">
        <f t="shared" si="136"/>
        <v>6.7612446767003048E-4</v>
      </c>
      <c r="E2793" s="2">
        <f t="shared" si="137"/>
        <v>1.2466053498586489E-2</v>
      </c>
      <c r="K2793">
        <v>2788</v>
      </c>
      <c r="L2793" s="8">
        <v>-4.1599220654628798E-3</v>
      </c>
      <c r="M2793" s="8">
        <v>3.82112602119732E-2</v>
      </c>
    </row>
    <row r="2794" spans="1:13" x14ac:dyDescent="0.55000000000000004">
      <c r="A2794">
        <v>2789</v>
      </c>
      <c r="C2794">
        <f t="shared" si="135"/>
        <v>-8.5771041169384929E-2</v>
      </c>
      <c r="D2794">
        <f t="shared" si="136"/>
        <v>2.6427688661875954E-3</v>
      </c>
      <c r="E2794" s="2">
        <f t="shared" si="137"/>
        <v>6.7169858737446851E-3</v>
      </c>
      <c r="K2794">
        <v>2789</v>
      </c>
      <c r="L2794" s="8">
        <v>-3.1440022418294101E-3</v>
      </c>
      <c r="M2794" s="8">
        <v>-3.8138213913526601E-3</v>
      </c>
    </row>
    <row r="2795" spans="1:13" x14ac:dyDescent="0.55000000000000004">
      <c r="A2795">
        <v>2790</v>
      </c>
      <c r="C2795">
        <f t="shared" si="135"/>
        <v>-7.6575136833028121E-2</v>
      </c>
      <c r="D2795">
        <f t="shared" si="136"/>
        <v>3.9461339844706579E-3</v>
      </c>
      <c r="E2795" s="2">
        <f t="shared" si="137"/>
        <v>1.0043466761847234E-3</v>
      </c>
      <c r="K2795">
        <v>2790</v>
      </c>
      <c r="L2795" s="8">
        <v>-1.3406475527558399E-3</v>
      </c>
      <c r="M2795" s="8">
        <v>-4.4883707767983998E-2</v>
      </c>
    </row>
    <row r="2796" spans="1:13" x14ac:dyDescent="0.55000000000000004">
      <c r="A2796">
        <v>2791</v>
      </c>
      <c r="C2796">
        <f t="shared" si="135"/>
        <v>-4.8160487227397825E-2</v>
      </c>
      <c r="D2796">
        <f t="shared" si="136"/>
        <v>4.2591026505562771E-3</v>
      </c>
      <c r="E2796" s="2">
        <f t="shared" si="137"/>
        <v>7.0499297831614054E-4</v>
      </c>
      <c r="K2796">
        <v>2791</v>
      </c>
      <c r="L2796" s="8">
        <v>7.9848063267905103E-4</v>
      </c>
      <c r="M2796" s="8">
        <v>-7.4712191095815395E-2</v>
      </c>
    </row>
    <row r="2797" spans="1:13" x14ac:dyDescent="0.55000000000000004">
      <c r="A2797">
        <v>2792</v>
      </c>
      <c r="C2797">
        <f t="shared" si="135"/>
        <v>-7.658570470837579E-3</v>
      </c>
      <c r="D2797">
        <f t="shared" si="136"/>
        <v>3.5031263261309569E-3</v>
      </c>
      <c r="E2797" s="2">
        <f t="shared" si="137"/>
        <v>6.1105445556369252E-3</v>
      </c>
      <c r="K2797">
        <v>2792</v>
      </c>
      <c r="L2797" s="8">
        <v>2.7376243902452399E-3</v>
      </c>
      <c r="M2797" s="8">
        <v>-8.5828542682914802E-2</v>
      </c>
    </row>
    <row r="2798" spans="1:13" x14ac:dyDescent="0.55000000000000004">
      <c r="A2798">
        <v>2793</v>
      </c>
      <c r="C2798">
        <f t="shared" si="135"/>
        <v>3.4765486044562866E-2</v>
      </c>
      <c r="D2798">
        <f t="shared" si="136"/>
        <v>1.8679391338876051E-3</v>
      </c>
      <c r="E2798" s="2">
        <f t="shared" si="137"/>
        <v>1.214714549301708E-2</v>
      </c>
      <c r="K2798">
        <v>2793</v>
      </c>
      <c r="L2798" s="8">
        <v>3.9911131362857597E-3</v>
      </c>
      <c r="M2798" s="8">
        <v>-7.5448603313454696E-2</v>
      </c>
    </row>
    <row r="2799" spans="1:13" x14ac:dyDescent="0.55000000000000004">
      <c r="A2799">
        <v>2794</v>
      </c>
      <c r="C2799">
        <f t="shared" si="135"/>
        <v>6.8464138361080409E-2</v>
      </c>
      <c r="D2799">
        <f t="shared" si="136"/>
        <v>-2.3606140792862296E-4</v>
      </c>
      <c r="E2799" s="2">
        <f t="shared" si="137"/>
        <v>1.3141465585375869E-2</v>
      </c>
      <c r="K2799">
        <v>2794</v>
      </c>
      <c r="L2799" s="8">
        <v>4.2450028382751198E-3</v>
      </c>
      <c r="M2799" s="8">
        <v>-4.6172093194985102E-2</v>
      </c>
    </row>
    <row r="2800" spans="1:13" x14ac:dyDescent="0.55000000000000004">
      <c r="A2800">
        <v>2795</v>
      </c>
      <c r="C2800">
        <f t="shared" si="135"/>
        <v>8.4979735058412983E-2</v>
      </c>
      <c r="D2800">
        <f t="shared" si="136"/>
        <v>-2.2808155121080646E-3</v>
      </c>
      <c r="E2800" s="2">
        <f t="shared" si="137"/>
        <v>8.1561184381197267E-3</v>
      </c>
      <c r="K2800">
        <v>2795</v>
      </c>
      <c r="L2800" s="8">
        <v>3.4357052453327101E-3</v>
      </c>
      <c r="M2800" s="8">
        <v>-5.3314959049601497E-3</v>
      </c>
    </row>
    <row r="2801" spans="1:13" x14ac:dyDescent="0.55000000000000004">
      <c r="A2801">
        <v>2796</v>
      </c>
      <c r="C2801">
        <f t="shared" si="135"/>
        <v>8.0167209487151489E-2</v>
      </c>
      <c r="D2801">
        <f t="shared" si="136"/>
        <v>-3.7531329985559529E-3</v>
      </c>
      <c r="E2801" s="2">
        <f t="shared" si="137"/>
        <v>1.8768651626029041E-3</v>
      </c>
      <c r="K2801">
        <v>2796</v>
      </c>
      <c r="L2801" s="8">
        <v>1.76591396012875E-3</v>
      </c>
      <c r="M2801" s="8">
        <v>3.6844407608661402E-2</v>
      </c>
    </row>
    <row r="2802" spans="1:13" x14ac:dyDescent="0.55000000000000004">
      <c r="A2802">
        <v>2797</v>
      </c>
      <c r="C2802">
        <f t="shared" si="135"/>
        <v>5.5234404125315523E-2</v>
      </c>
      <c r="D2802">
        <f t="shared" si="136"/>
        <v>-4.2834932121329902E-3</v>
      </c>
      <c r="E2802" s="2">
        <f t="shared" si="137"/>
        <v>2.1193526341201687E-4</v>
      </c>
      <c r="K2802">
        <v>2797</v>
      </c>
      <c r="L2802" s="8">
        <v>-3.4616143132434299E-4</v>
      </c>
      <c r="M2802" s="8">
        <v>6.9792400670582899E-2</v>
      </c>
    </row>
    <row r="2803" spans="1:13" x14ac:dyDescent="0.55000000000000004">
      <c r="A2803">
        <v>2798</v>
      </c>
      <c r="C2803">
        <f t="shared" si="135"/>
        <v>1.6438927577500661E-2</v>
      </c>
      <c r="D2803">
        <f t="shared" si="136"/>
        <v>-3.7387869183528534E-3</v>
      </c>
      <c r="E2803" s="2">
        <f t="shared" si="137"/>
        <v>4.7364025024173835E-3</v>
      </c>
      <c r="K2803">
        <v>2798</v>
      </c>
      <c r="L2803" s="8">
        <v>-2.3715385448726299E-3</v>
      </c>
      <c r="M2803" s="8">
        <v>8.5260454023935894E-2</v>
      </c>
    </row>
    <row r="2804" spans="1:13" x14ac:dyDescent="0.55000000000000004">
      <c r="A2804">
        <v>2799</v>
      </c>
      <c r="C2804">
        <f t="shared" si="135"/>
        <v>-2.6482373287644793E-2</v>
      </c>
      <c r="D2804">
        <f t="shared" si="136"/>
        <v>-2.255723915441358E-3</v>
      </c>
      <c r="E2804" s="2">
        <f t="shared" si="137"/>
        <v>1.1205677145782493E-2</v>
      </c>
      <c r="K2804">
        <v>2799</v>
      </c>
      <c r="L2804" s="8">
        <v>-3.80294911790053E-3</v>
      </c>
      <c r="M2804" s="8">
        <v>7.9374497749536796E-2</v>
      </c>
    </row>
    <row r="2805" spans="1:13" x14ac:dyDescent="0.55000000000000004">
      <c r="A2805">
        <v>2800</v>
      </c>
      <c r="C2805">
        <f t="shared" si="135"/>
        <v>-6.2757156661729943E-2</v>
      </c>
      <c r="D2805">
        <f t="shared" si="136"/>
        <v>-2.065217566416403E-4</v>
      </c>
      <c r="E2805" s="2">
        <f t="shared" si="137"/>
        <v>1.3541014018639459E-2</v>
      </c>
      <c r="K2805">
        <v>2800</v>
      </c>
      <c r="L2805" s="8">
        <v>-4.2818874925666696E-3</v>
      </c>
      <c r="M2805" s="8">
        <v>5.3608706110130501E-2</v>
      </c>
    </row>
    <row r="2806" spans="1:13" x14ac:dyDescent="0.55000000000000004">
      <c r="A2806">
        <v>2801</v>
      </c>
      <c r="C2806">
        <f t="shared" si="135"/>
        <v>-8.3281216529474164E-2</v>
      </c>
      <c r="D2806">
        <f t="shared" si="136"/>
        <v>1.8945130099139429E-3</v>
      </c>
      <c r="E2806" s="2">
        <f t="shared" si="137"/>
        <v>9.5448011136326054E-3</v>
      </c>
      <c r="K2806">
        <v>2801</v>
      </c>
      <c r="L2806" s="8">
        <v>-3.6884005818179498E-3</v>
      </c>
      <c r="M2806" s="8">
        <v>1.44162814611735E-2</v>
      </c>
    </row>
    <row r="2807" spans="1:13" x14ac:dyDescent="0.55000000000000004">
      <c r="A2807">
        <v>2802</v>
      </c>
      <c r="C2807">
        <f t="shared" si="135"/>
        <v>-8.2903446477507414E-2</v>
      </c>
      <c r="D2807">
        <f t="shared" si="136"/>
        <v>3.5200649441780333E-3</v>
      </c>
      <c r="E2807" s="2">
        <f t="shared" si="137"/>
        <v>2.9720657994843159E-3</v>
      </c>
      <c r="K2807">
        <v>2802</v>
      </c>
      <c r="L2807" s="8">
        <v>-2.1711308641768701E-3</v>
      </c>
      <c r="M2807" s="8">
        <v>-2.83867903118518E-2</v>
      </c>
    </row>
    <row r="2808" spans="1:13" x14ac:dyDescent="0.55000000000000004">
      <c r="A2808">
        <v>2803</v>
      </c>
      <c r="C2808">
        <f t="shared" si="135"/>
        <v>-6.1718658825686432E-2</v>
      </c>
      <c r="D2808">
        <f t="shared" si="136"/>
        <v>4.2621547745353375E-3</v>
      </c>
      <c r="E2808" s="2">
        <f t="shared" si="137"/>
        <v>5.576944505805712E-6</v>
      </c>
      <c r="K2808">
        <v>2803</v>
      </c>
      <c r="L2808" s="8">
        <v>-1.1008795288465601E-4</v>
      </c>
      <c r="M2808" s="8">
        <v>-6.4080214352411499E-2</v>
      </c>
    </row>
    <row r="2809" spans="1:13" x14ac:dyDescent="0.55000000000000004">
      <c r="A2809">
        <v>2804</v>
      </c>
      <c r="C2809">
        <f t="shared" si="135"/>
        <v>-2.5043788734725007E-2</v>
      </c>
      <c r="D2809">
        <f t="shared" si="136"/>
        <v>3.9345335955786919E-3</v>
      </c>
      <c r="E2809" s="2">
        <f t="shared" si="137"/>
        <v>3.443408409318676E-3</v>
      </c>
      <c r="K2809">
        <v>2804</v>
      </c>
      <c r="L2809" s="8">
        <v>1.9785271691436001E-3</v>
      </c>
      <c r="M2809" s="8">
        <v>-8.3724351183620094E-2</v>
      </c>
    </row>
    <row r="2810" spans="1:13" x14ac:dyDescent="0.55000000000000004">
      <c r="A2810">
        <v>2805</v>
      </c>
      <c r="C2810">
        <f t="shared" si="135"/>
        <v>1.7916544446859532E-2</v>
      </c>
      <c r="D2810">
        <f t="shared" si="136"/>
        <v>2.6194274175443495E-3</v>
      </c>
      <c r="E2810" s="2">
        <f t="shared" si="137"/>
        <v>1.0063249561549503E-2</v>
      </c>
      <c r="K2810">
        <v>2805</v>
      </c>
      <c r="L2810" s="8">
        <v>3.5716078877683802E-3</v>
      </c>
      <c r="M2810" s="8">
        <v>-8.2399204872723897E-2</v>
      </c>
    </row>
    <row r="2811" spans="1:13" x14ac:dyDescent="0.55000000000000004">
      <c r="A2811">
        <v>2806</v>
      </c>
      <c r="C2811">
        <f t="shared" si="135"/>
        <v>5.6380202623672125E-2</v>
      </c>
      <c r="D2811">
        <f t="shared" si="136"/>
        <v>6.4690017084316151E-4</v>
      </c>
      <c r="E2811" s="2">
        <f t="shared" si="137"/>
        <v>1.3646180919776742E-2</v>
      </c>
      <c r="K2811">
        <v>2806</v>
      </c>
      <c r="L2811" s="8">
        <v>4.2701572542547901E-3</v>
      </c>
      <c r="M2811" s="8">
        <v>-6.0436666533897503E-2</v>
      </c>
    </row>
    <row r="2812" spans="1:13" x14ac:dyDescent="0.55000000000000004">
      <c r="A2812">
        <v>2807</v>
      </c>
      <c r="C2812">
        <f t="shared" si="135"/>
        <v>8.0693618342321416E-2</v>
      </c>
      <c r="D2812">
        <f t="shared" si="136"/>
        <v>-1.4879853831659647E-3</v>
      </c>
      <c r="E2812" s="2">
        <f t="shared" si="137"/>
        <v>1.0822450725806511E-2</v>
      </c>
      <c r="K2812">
        <v>2807</v>
      </c>
      <c r="L2812" s="8">
        <v>3.8992192462806701E-3</v>
      </c>
      <c r="M2812" s="8">
        <v>-2.3337390139796601E-2</v>
      </c>
    </row>
    <row r="2813" spans="1:13" x14ac:dyDescent="0.55000000000000004">
      <c r="A2813">
        <v>2808</v>
      </c>
      <c r="C2813">
        <f t="shared" si="135"/>
        <v>8.4754636743665512E-2</v>
      </c>
      <c r="D2813">
        <f t="shared" si="136"/>
        <v>-3.2494179702234269E-3</v>
      </c>
      <c r="E2813" s="2">
        <f t="shared" si="137"/>
        <v>4.2442301579850876E-3</v>
      </c>
      <c r="K2813">
        <v>2808</v>
      </c>
      <c r="L2813" s="8">
        <v>2.5516975890754602E-3</v>
      </c>
      <c r="M2813" s="8">
        <v>1.9606880389474099E-2</v>
      </c>
    </row>
    <row r="2814" spans="1:13" x14ac:dyDescent="0.55000000000000004">
      <c r="A2814">
        <v>2809</v>
      </c>
      <c r="C2814">
        <f t="shared" si="135"/>
        <v>6.7544027808557311E-2</v>
      </c>
      <c r="D2814">
        <f t="shared" si="136"/>
        <v>-4.1953151390803668E-3</v>
      </c>
      <c r="E2814" s="2">
        <f t="shared" si="137"/>
        <v>9.8080138512861347E-5</v>
      </c>
      <c r="K2814">
        <v>2809</v>
      </c>
      <c r="L2814" s="8">
        <v>5.6508744110369104E-4</v>
      </c>
      <c r="M2814" s="8">
        <v>5.76404860929456E-2</v>
      </c>
    </row>
    <row r="2815" spans="1:13" x14ac:dyDescent="0.55000000000000004">
      <c r="A2815">
        <v>2810</v>
      </c>
      <c r="C2815">
        <f t="shared" si="135"/>
        <v>3.3381291608643615E-2</v>
      </c>
      <c r="D2815">
        <f t="shared" si="136"/>
        <v>-4.0882766382548249E-3</v>
      </c>
      <c r="E2815" s="2">
        <f t="shared" si="137"/>
        <v>2.2902333814172086E-3</v>
      </c>
      <c r="K2815">
        <v>2810</v>
      </c>
      <c r="L2815" s="8">
        <v>-1.5630523620404799E-3</v>
      </c>
      <c r="M2815" s="8">
        <v>8.1237674478823102E-2</v>
      </c>
    </row>
    <row r="2816" spans="1:13" x14ac:dyDescent="0.55000000000000004">
      <c r="A2816">
        <v>2811</v>
      </c>
      <c r="C2816">
        <f t="shared" si="135"/>
        <v>-9.1594451626200238E-3</v>
      </c>
      <c r="D2816">
        <f t="shared" si="136"/>
        <v>-2.9551668752839911E-3</v>
      </c>
      <c r="E2816" s="2">
        <f t="shared" si="137"/>
        <v>8.7699157812959894E-3</v>
      </c>
      <c r="K2816">
        <v>2811</v>
      </c>
      <c r="L2816" s="8">
        <v>-3.2997160046387198E-3</v>
      </c>
      <c r="M2816" s="8">
        <v>8.4488383329534497E-2</v>
      </c>
    </row>
    <row r="2817" spans="1:13" x14ac:dyDescent="0.55000000000000004">
      <c r="A2817">
        <v>2812</v>
      </c>
      <c r="C2817">
        <f t="shared" si="135"/>
        <v>-4.9401354264426711E-2</v>
      </c>
      <c r="D2817">
        <f t="shared" si="136"/>
        <v>-1.080372516582944E-3</v>
      </c>
      <c r="E2817" s="2">
        <f t="shared" si="137"/>
        <v>1.3451315564932495E-2</v>
      </c>
      <c r="K2817">
        <v>2812</v>
      </c>
      <c r="L2817" s="8">
        <v>-4.2099453039232196E-3</v>
      </c>
      <c r="M2817" s="8">
        <v>6.6578452447485406E-2</v>
      </c>
    </row>
    <row r="2818" spans="1:13" x14ac:dyDescent="0.55000000000000004">
      <c r="A2818">
        <v>2813</v>
      </c>
      <c r="C2818">
        <f t="shared" si="135"/>
        <v>-7.7244564743789046E-2</v>
      </c>
      <c r="D2818">
        <f t="shared" si="136"/>
        <v>1.0655725713346381E-3</v>
      </c>
      <c r="E2818" s="2">
        <f t="shared" si="137"/>
        <v>1.1932962463430709E-2</v>
      </c>
      <c r="K2818">
        <v>2813</v>
      </c>
      <c r="L2818" s="8">
        <v>-4.0657676852355398E-3</v>
      </c>
      <c r="M2818" s="8">
        <v>3.1993535127229897E-2</v>
      </c>
    </row>
    <row r="2819" spans="1:13" x14ac:dyDescent="0.55000000000000004">
      <c r="A2819">
        <v>2814</v>
      </c>
      <c r="C2819">
        <f t="shared" si="135"/>
        <v>-8.5701017658732156E-2</v>
      </c>
      <c r="D2819">
        <f t="shared" si="136"/>
        <v>2.9440814043122775E-3</v>
      </c>
      <c r="E2819" s="2">
        <f t="shared" si="137"/>
        <v>5.6395077603468308E-3</v>
      </c>
      <c r="K2819">
        <v>2814</v>
      </c>
      <c r="L2819" s="8">
        <v>-2.9032933275890301E-3</v>
      </c>
      <c r="M2819" s="8">
        <v>-1.0604361539122999E-2</v>
      </c>
    </row>
    <row r="2820" spans="1:13" x14ac:dyDescent="0.55000000000000004">
      <c r="A2820">
        <v>2815</v>
      </c>
      <c r="C2820">
        <f t="shared" si="135"/>
        <v>-7.2648321575727592E-2</v>
      </c>
      <c r="D2820">
        <f t="shared" si="136"/>
        <v>4.0836878611499048E-3</v>
      </c>
      <c r="E2820" s="2">
        <f t="shared" si="137"/>
        <v>4.8849802837251503E-4</v>
      </c>
      <c r="K2820">
        <v>2815</v>
      </c>
      <c r="L2820" s="8">
        <v>-1.01367114532361E-3</v>
      </c>
      <c r="M2820" s="8">
        <v>-5.0546330073319601E-2</v>
      </c>
    </row>
    <row r="2821" spans="1:13" x14ac:dyDescent="0.55000000000000004">
      <c r="A2821">
        <v>2816</v>
      </c>
      <c r="C2821">
        <f t="shared" si="135"/>
        <v>-4.1362428082333758E-2</v>
      </c>
      <c r="D2821">
        <f t="shared" si="136"/>
        <v>4.1983747421492669E-3</v>
      </c>
      <c r="E2821" s="2">
        <f t="shared" si="137"/>
        <v>1.329785827698665E-3</v>
      </c>
      <c r="K2821">
        <v>2816</v>
      </c>
      <c r="L2821" s="8">
        <v>1.12983126364734E-3</v>
      </c>
      <c r="M2821" s="8">
        <v>-7.7828656673986404E-2</v>
      </c>
    </row>
    <row r="2822" spans="1:13" x14ac:dyDescent="0.55000000000000004">
      <c r="A2822">
        <v>2817</v>
      </c>
      <c r="C2822">
        <f t="shared" ref="C2822:C2885" si="138">$D$1*COS($B$2*(A2822-$L$2)+$B$1)</f>
        <v>3.0456300829385458E-4</v>
      </c>
      <c r="D2822">
        <f t="shared" ref="D2822:D2885" si="139">$D$2*COS($B$2*(A2822-$L$3)+$B$3)</f>
        <v>3.259358057607391E-3</v>
      </c>
      <c r="E2822" s="2">
        <f t="shared" ref="E2822:E2885" si="140">(M2822-C2822)^2</f>
        <v>7.3827406897112027E-3</v>
      </c>
      <c r="K2822">
        <v>2817</v>
      </c>
      <c r="L2822" s="8">
        <v>2.9903604236735199E-3</v>
      </c>
      <c r="M2822" s="8">
        <v>-8.5618313396719506E-2</v>
      </c>
    </row>
    <row r="2823" spans="1:13" x14ac:dyDescent="0.55000000000000004">
      <c r="A2823">
        <v>2818</v>
      </c>
      <c r="C2823">
        <f t="shared" si="138"/>
        <v>4.1895115204065768E-2</v>
      </c>
      <c r="D2823">
        <f t="shared" si="139"/>
        <v>1.5023112024166267E-3</v>
      </c>
      <c r="E2823" s="2">
        <f t="shared" si="140"/>
        <v>1.2963973806833062E-2</v>
      </c>
      <c r="K2823">
        <v>2818</v>
      </c>
      <c r="L2823" s="8">
        <v>4.1019352647413904E-3</v>
      </c>
      <c r="M2823" s="8">
        <v>-7.1964332391788399E-2</v>
      </c>
    </row>
    <row r="2824" spans="1:13" x14ac:dyDescent="0.55000000000000004">
      <c r="A2824">
        <v>2819</v>
      </c>
      <c r="C2824">
        <f t="shared" si="138"/>
        <v>7.2970876562578307E-2</v>
      </c>
      <c r="D2824">
        <f t="shared" si="139"/>
        <v>-6.3178409837309963E-4</v>
      </c>
      <c r="E2824" s="2">
        <f t="shared" si="140"/>
        <v>1.2827219280413971E-2</v>
      </c>
      <c r="K2824">
        <v>2819</v>
      </c>
      <c r="L2824" s="8">
        <v>4.1861549721957996E-3</v>
      </c>
      <c r="M2824" s="8">
        <v>-4.0286437905026701E-2</v>
      </c>
    </row>
    <row r="2825" spans="1:13" x14ac:dyDescent="0.55000000000000004">
      <c r="A2825">
        <v>2820</v>
      </c>
      <c r="C2825">
        <f t="shared" si="138"/>
        <v>8.5732486007891656E-2</v>
      </c>
      <c r="D2825">
        <f t="shared" si="139"/>
        <v>-2.6073149073986184E-3</v>
      </c>
      <c r="E2825" s="2">
        <f t="shared" si="140"/>
        <v>7.0982379321505133E-3</v>
      </c>
      <c r="K2825">
        <v>2820</v>
      </c>
      <c r="L2825" s="8">
        <v>3.2219261978436802E-3</v>
      </c>
      <c r="M2825" s="8">
        <v>1.4814448739655301E-3</v>
      </c>
    </row>
    <row r="2826" spans="1:13" x14ac:dyDescent="0.55000000000000004">
      <c r="A2826">
        <v>2821</v>
      </c>
      <c r="C2826">
        <f t="shared" si="138"/>
        <v>7.6977048562975006E-2</v>
      </c>
      <c r="D2826">
        <f t="shared" si="139"/>
        <v>-3.9284646325355617E-3</v>
      </c>
      <c r="E2826" s="2">
        <f t="shared" si="140"/>
        <v>1.1627252950228973E-3</v>
      </c>
      <c r="K2826">
        <v>2821</v>
      </c>
      <c r="L2826" s="8">
        <v>1.4507460198625499E-3</v>
      </c>
      <c r="M2826" s="8">
        <v>4.2878290594056297E-2</v>
      </c>
    </row>
    <row r="2827" spans="1:13" x14ac:dyDescent="0.55000000000000004">
      <c r="A2827">
        <v>2822</v>
      </c>
      <c r="C2827">
        <f t="shared" si="138"/>
        <v>4.8901994476195303E-2</v>
      </c>
      <c r="D2827">
        <f t="shared" si="139"/>
        <v>-4.2636525403703836E-3</v>
      </c>
      <c r="E2827" s="2">
        <f t="shared" si="140"/>
        <v>6.0683434822591219E-4</v>
      </c>
      <c r="K2827">
        <v>2822</v>
      </c>
      <c r="L2827" s="8">
        <v>-6.8378249856807199E-4</v>
      </c>
      <c r="M2827" s="8">
        <v>7.3536002437262299E-2</v>
      </c>
    </row>
    <row r="2828" spans="1:13" x14ac:dyDescent="0.55000000000000004">
      <c r="A2828">
        <v>2823</v>
      </c>
      <c r="C2828">
        <f t="shared" si="138"/>
        <v>8.5535705487695384E-3</v>
      </c>
      <c r="D2828">
        <f t="shared" si="139"/>
        <v>-3.5287535312547246E-3</v>
      </c>
      <c r="E2828" s="2">
        <f t="shared" si="140"/>
        <v>5.9633292923672605E-3</v>
      </c>
      <c r="K2828">
        <v>2823</v>
      </c>
      <c r="L2828" s="8">
        <v>-2.6470534483536601E-3</v>
      </c>
      <c r="M2828" s="8">
        <v>8.5776166285815705E-2</v>
      </c>
    </row>
    <row r="2829" spans="1:13" x14ac:dyDescent="0.55000000000000004">
      <c r="A2829">
        <v>2824</v>
      </c>
      <c r="C2829">
        <f t="shared" si="138"/>
        <v>-3.3941619291948846E-2</v>
      </c>
      <c r="D2829">
        <f t="shared" si="139"/>
        <v>-1.9082117660139167E-3</v>
      </c>
      <c r="E2829" s="2">
        <f t="shared" si="140"/>
        <v>1.2204676234623029E-2</v>
      </c>
      <c r="K2829">
        <v>2824</v>
      </c>
      <c r="L2829" s="8">
        <v>-3.9473534408716602E-3</v>
      </c>
      <c r="M2829" s="8">
        <v>7.6533157171382496E-2</v>
      </c>
    </row>
    <row r="2830" spans="1:13" x14ac:dyDescent="0.55000000000000004">
      <c r="A2830">
        <v>2825</v>
      </c>
      <c r="C2830">
        <f t="shared" si="138"/>
        <v>-6.7918178122957182E-2</v>
      </c>
      <c r="D2830">
        <f t="shared" si="139"/>
        <v>1.912509305837398E-4</v>
      </c>
      <c r="E2830" s="2">
        <f t="shared" si="140"/>
        <v>1.3465309957660184E-2</v>
      </c>
      <c r="K2830">
        <v>2825</v>
      </c>
      <c r="L2830" s="8">
        <v>-4.2590142765203901E-3</v>
      </c>
      <c r="M2830" s="8">
        <v>4.8121944066138199E-2</v>
      </c>
    </row>
    <row r="2831" spans="1:13" x14ac:dyDescent="0.55000000000000004">
      <c r="A2831">
        <v>2826</v>
      </c>
      <c r="C2831">
        <f t="shared" si="138"/>
        <v>-8.4848705846614289E-2</v>
      </c>
      <c r="D2831">
        <f t="shared" si="139"/>
        <v>2.2427136748280835E-3</v>
      </c>
      <c r="E2831" s="2">
        <f t="shared" si="140"/>
        <v>8.5575445659795031E-3</v>
      </c>
      <c r="K2831">
        <v>2826</v>
      </c>
      <c r="L2831" s="8">
        <v>-3.5039785656081901E-3</v>
      </c>
      <c r="M2831" s="8">
        <v>7.6582915426616398E-3</v>
      </c>
    </row>
    <row r="2832" spans="1:13" x14ac:dyDescent="0.55000000000000004">
      <c r="A2832">
        <v>2827</v>
      </c>
      <c r="C2832">
        <f t="shared" si="138"/>
        <v>-8.048399687196732E-2</v>
      </c>
      <c r="D2832">
        <f t="shared" si="139"/>
        <v>3.7313025593751596E-3</v>
      </c>
      <c r="E2832" s="2">
        <f t="shared" si="140"/>
        <v>2.094029699521039E-3</v>
      </c>
      <c r="K2832">
        <v>2827</v>
      </c>
      <c r="L2832" s="8">
        <v>-1.8713496858345001E-3</v>
      </c>
      <c r="M2832" s="8">
        <v>-3.4723427606266101E-2</v>
      </c>
    </row>
    <row r="2833" spans="1:13" x14ac:dyDescent="0.55000000000000004">
      <c r="A2833">
        <v>2828</v>
      </c>
      <c r="C2833">
        <f t="shared" si="138"/>
        <v>-5.5919501150505389E-2</v>
      </c>
      <c r="D2833">
        <f t="shared" si="139"/>
        <v>4.283413151136616E-3</v>
      </c>
      <c r="E2833" s="2">
        <f t="shared" si="140"/>
        <v>1.5597381595700439E-4</v>
      </c>
      <c r="K2833">
        <v>2828</v>
      </c>
      <c r="L2833" s="8">
        <v>2.29970331767078E-4</v>
      </c>
      <c r="M2833" s="8">
        <v>-6.8408448902698302E-2</v>
      </c>
    </row>
    <row r="2834" spans="1:13" x14ac:dyDescent="0.55000000000000004">
      <c r="A2834">
        <v>2829</v>
      </c>
      <c r="C2834">
        <f t="shared" si="138"/>
        <v>-1.7320389329828458E-2</v>
      </c>
      <c r="D2834">
        <f t="shared" si="139"/>
        <v>3.7604773291482251E-3</v>
      </c>
      <c r="E2834" s="2">
        <f t="shared" si="140"/>
        <v>4.5751371959538416E-3</v>
      </c>
      <c r="K2834">
        <v>2829</v>
      </c>
      <c r="L2834" s="8">
        <v>2.2736928531452202E-3</v>
      </c>
      <c r="M2834" s="8">
        <v>-8.4960149796242307E-2</v>
      </c>
    </row>
    <row r="2835" spans="1:13" x14ac:dyDescent="0.55000000000000004">
      <c r="A2835">
        <v>2830</v>
      </c>
      <c r="C2835">
        <f t="shared" si="138"/>
        <v>2.5625775127199754E-2</v>
      </c>
      <c r="D2835">
        <f t="shared" si="139"/>
        <v>2.2937409621428513E-3</v>
      </c>
      <c r="E2835" s="2">
        <f t="shared" si="140"/>
        <v>1.1206091729336294E-2</v>
      </c>
      <c r="K2835">
        <v>2830</v>
      </c>
      <c r="L2835" s="8">
        <v>3.7479548944867099E-3</v>
      </c>
      <c r="M2835" s="8">
        <v>-8.0233054118812097E-2</v>
      </c>
    </row>
    <row r="2836" spans="1:13" x14ac:dyDescent="0.55000000000000004">
      <c r="A2836">
        <v>2831</v>
      </c>
      <c r="C2836">
        <f t="shared" si="138"/>
        <v>6.2140410176394413E-2</v>
      </c>
      <c r="D2836">
        <f t="shared" si="139"/>
        <v>2.5132396184801889E-4</v>
      </c>
      <c r="E2836" s="2">
        <f t="shared" si="140"/>
        <v>1.3818355736242852E-2</v>
      </c>
      <c r="K2836">
        <v>2831</v>
      </c>
      <c r="L2836" s="8">
        <v>4.2835183818798203E-3</v>
      </c>
      <c r="M2836" s="8">
        <v>-5.5411092307592801E-2</v>
      </c>
    </row>
    <row r="2837" spans="1:13" x14ac:dyDescent="0.55000000000000004">
      <c r="A2837">
        <v>2832</v>
      </c>
      <c r="C2837">
        <f t="shared" si="138"/>
        <v>8.3059112087234058E-2</v>
      </c>
      <c r="D2837">
        <f t="shared" si="139"/>
        <v>-1.8541700553818766E-3</v>
      </c>
      <c r="E2837" s="2">
        <f t="shared" si="140"/>
        <v>9.9540909662243372E-3</v>
      </c>
      <c r="K2837">
        <v>2832</v>
      </c>
      <c r="L2837" s="8">
        <v>3.74624811751229E-3</v>
      </c>
      <c r="M2837" s="8">
        <v>-1.6711078682476E-2</v>
      </c>
    </row>
    <row r="2838" spans="1:13" x14ac:dyDescent="0.55000000000000004">
      <c r="A2838">
        <v>2833</v>
      </c>
      <c r="C2838">
        <f t="shared" si="138"/>
        <v>8.3131727611504183E-2</v>
      </c>
      <c r="D2838">
        <f t="shared" si="139"/>
        <v>-3.4943064714966607E-3</v>
      </c>
      <c r="E2838" s="2">
        <f t="shared" si="140"/>
        <v>3.2441453401266217E-3</v>
      </c>
      <c r="K2838">
        <v>2833</v>
      </c>
      <c r="L2838" s="8">
        <v>2.2707067720777099E-3</v>
      </c>
      <c r="M2838" s="8">
        <v>2.6174328266672601E-2</v>
      </c>
    </row>
    <row r="2839" spans="1:13" x14ac:dyDescent="0.55000000000000004">
      <c r="A2839">
        <v>2834</v>
      </c>
      <c r="C2839">
        <f t="shared" si="138"/>
        <v>6.234003178322884E-2</v>
      </c>
      <c r="D2839">
        <f t="shared" si="139"/>
        <v>-4.2574456174302548E-3</v>
      </c>
      <c r="E2839" s="2">
        <f t="shared" si="140"/>
        <v>2.6955251179235999E-8</v>
      </c>
      <c r="K2839">
        <v>2834</v>
      </c>
      <c r="L2839" s="8">
        <v>2.2645282913412299E-4</v>
      </c>
      <c r="M2839" s="8">
        <v>6.2504212327689004E-2</v>
      </c>
    </row>
    <row r="2840" spans="1:13" x14ac:dyDescent="0.55000000000000004">
      <c r="A2840">
        <v>2835</v>
      </c>
      <c r="C2840">
        <f t="shared" si="138"/>
        <v>2.5902302000972651E-2</v>
      </c>
      <c r="D2840">
        <f t="shared" si="139"/>
        <v>-3.9520556532221173E-3</v>
      </c>
      <c r="E2840" s="2">
        <f t="shared" si="140"/>
        <v>3.2806806941222048E-3</v>
      </c>
      <c r="K2840">
        <v>2835</v>
      </c>
      <c r="L2840" s="8">
        <v>-1.8745176296774599E-3</v>
      </c>
      <c r="M2840" s="8">
        <v>8.3179528663252705E-2</v>
      </c>
    </row>
    <row r="2841" spans="1:13" x14ac:dyDescent="0.55000000000000004">
      <c r="A2841">
        <v>2836</v>
      </c>
      <c r="C2841">
        <f t="shared" si="138"/>
        <v>-1.703635960570964E-2</v>
      </c>
      <c r="D2841">
        <f t="shared" si="139"/>
        <v>-2.654783022803254E-3</v>
      </c>
      <c r="E2841" s="2">
        <f t="shared" si="140"/>
        <v>1.0011678536211783E-2</v>
      </c>
      <c r="K2841">
        <v>2836</v>
      </c>
      <c r="L2841" s="8">
        <v>-3.5060035194731999E-3</v>
      </c>
      <c r="M2841" s="8">
        <v>8.3022016036771104E-2</v>
      </c>
    </row>
    <row r="2842" spans="1:13" x14ac:dyDescent="0.55000000000000004">
      <c r="A2842">
        <v>2837</v>
      </c>
      <c r="C2842">
        <f t="shared" si="138"/>
        <v>-5.5699254049922285E-2</v>
      </c>
      <c r="D2842">
        <f t="shared" si="139"/>
        <v>-6.91215812034889E-4</v>
      </c>
      <c r="E2842" s="2">
        <f t="shared" si="140"/>
        <v>1.3869862055002534E-2</v>
      </c>
      <c r="K2842">
        <v>2837</v>
      </c>
      <c r="L2842" s="8">
        <v>-4.2593890781500599E-3</v>
      </c>
      <c r="M2842" s="8">
        <v>6.2071124462683903E-2</v>
      </c>
    </row>
    <row r="2843" spans="1:13" x14ac:dyDescent="0.55000000000000004">
      <c r="A2843">
        <v>2838</v>
      </c>
      <c r="C2843">
        <f t="shared" si="138"/>
        <v>-8.0382809774725755E-2</v>
      </c>
      <c r="D2843">
        <f t="shared" si="139"/>
        <v>1.4458319978809375E-3</v>
      </c>
      <c r="E2843" s="2">
        <f t="shared" si="140"/>
        <v>1.1226874083610353E-2</v>
      </c>
      <c r="K2843">
        <v>2838</v>
      </c>
      <c r="L2843" s="8">
        <v>-3.9459842188727199E-3</v>
      </c>
      <c r="M2843" s="8">
        <v>2.5574134705616602E-2</v>
      </c>
    </row>
    <row r="2844" spans="1:13" x14ac:dyDescent="0.55000000000000004">
      <c r="A2844">
        <v>2839</v>
      </c>
      <c r="C2844">
        <f t="shared" si="138"/>
        <v>-8.4891974581359275E-2</v>
      </c>
      <c r="D2844">
        <f t="shared" si="139"/>
        <v>3.2200064520285323E-3</v>
      </c>
      <c r="E2844" s="2">
        <f t="shared" si="140"/>
        <v>4.5648831293523279E-3</v>
      </c>
      <c r="K2844">
        <v>2839</v>
      </c>
      <c r="L2844" s="8">
        <v>-2.6442831328698001E-3</v>
      </c>
      <c r="M2844" s="8">
        <v>-1.7328055738885899E-2</v>
      </c>
    </row>
    <row r="2845" spans="1:13" x14ac:dyDescent="0.55000000000000004">
      <c r="A2845">
        <v>2840</v>
      </c>
      <c r="C2845">
        <f t="shared" si="138"/>
        <v>-6.8095043149137433E-2</v>
      </c>
      <c r="D2845">
        <f t="shared" si="139"/>
        <v>4.1860271590970213E-3</v>
      </c>
      <c r="E2845" s="2">
        <f t="shared" si="140"/>
        <v>1.4895509315341357E-4</v>
      </c>
      <c r="K2845">
        <v>2840</v>
      </c>
      <c r="L2845" s="8">
        <v>-6.8030493229800102E-4</v>
      </c>
      <c r="M2845" s="8">
        <v>-5.5890327128130898E-2</v>
      </c>
    </row>
    <row r="2846" spans="1:13" x14ac:dyDescent="0.55000000000000004">
      <c r="A2846">
        <v>2841</v>
      </c>
      <c r="C2846">
        <f t="shared" si="138"/>
        <v>-3.4207691216106319E-2</v>
      </c>
      <c r="D2846">
        <f t="shared" si="139"/>
        <v>4.1014432836837629E-3</v>
      </c>
      <c r="E2846" s="2">
        <f t="shared" si="140"/>
        <v>2.1387691142696627E-3</v>
      </c>
      <c r="K2846">
        <v>2841</v>
      </c>
      <c r="L2846" s="8">
        <v>1.4540598588732301E-3</v>
      </c>
      <c r="M2846" s="8">
        <v>-8.0454519369717703E-2</v>
      </c>
    </row>
    <row r="2847" spans="1:13" x14ac:dyDescent="0.55000000000000004">
      <c r="A2847">
        <v>2842</v>
      </c>
      <c r="C2847">
        <f t="shared" si="138"/>
        <v>8.2650701706255911E-3</v>
      </c>
      <c r="D2847">
        <f t="shared" si="139"/>
        <v>2.9874835956531891E-3</v>
      </c>
      <c r="E2847" s="2">
        <f t="shared" si="140"/>
        <v>8.6738391926550196E-3</v>
      </c>
      <c r="K2847">
        <v>2842</v>
      </c>
      <c r="L2847" s="8">
        <v>3.22424633805718E-3</v>
      </c>
      <c r="M2847" s="8">
        <v>-8.48683781315554E-2</v>
      </c>
    </row>
    <row r="2848" spans="1:13" x14ac:dyDescent="0.55000000000000004">
      <c r="A2848">
        <v>2843</v>
      </c>
      <c r="C2848">
        <f t="shared" si="138"/>
        <v>4.8663473158959553E-2</v>
      </c>
      <c r="D2848">
        <f t="shared" si="139"/>
        <v>1.1237284962624622E-3</v>
      </c>
      <c r="E2848" s="2">
        <f t="shared" si="140"/>
        <v>1.3616532356888216E-2</v>
      </c>
      <c r="K2848">
        <v>2843</v>
      </c>
      <c r="L2848" s="8">
        <v>4.1869003201025498E-3</v>
      </c>
      <c r="M2848" s="8">
        <v>-6.8026425105149904E-2</v>
      </c>
    </row>
    <row r="2849" spans="1:13" x14ac:dyDescent="0.55000000000000004">
      <c r="A2849">
        <v>2844</v>
      </c>
      <c r="C2849">
        <f t="shared" si="138"/>
        <v>7.6848370129021765E-2</v>
      </c>
      <c r="D2849">
        <f t="shared" si="139"/>
        <v>-1.022058769372818E-3</v>
      </c>
      <c r="E2849" s="2">
        <f t="shared" si="140"/>
        <v>1.2319934874763244E-2</v>
      </c>
      <c r="K2849">
        <v>2844</v>
      </c>
      <c r="L2849" s="8">
        <v>4.1009191433343303E-3</v>
      </c>
      <c r="M2849" s="8">
        <v>-3.4146831905855601E-2</v>
      </c>
    </row>
    <row r="2850" spans="1:13" x14ac:dyDescent="0.55000000000000004">
      <c r="A2850">
        <v>2845</v>
      </c>
      <c r="C2850">
        <f t="shared" si="138"/>
        <v>8.5745946031844947E-2</v>
      </c>
      <c r="D2850">
        <f t="shared" si="139"/>
        <v>-2.9113308271621783E-3</v>
      </c>
      <c r="E2850" s="2">
        <f t="shared" si="140"/>
        <v>6.0001908515823488E-3</v>
      </c>
      <c r="K2850">
        <v>2845</v>
      </c>
      <c r="L2850" s="8">
        <v>2.98783732686262E-3</v>
      </c>
      <c r="M2850" s="8">
        <v>8.2850471758263104E-3</v>
      </c>
    </row>
    <row r="2851" spans="1:13" x14ac:dyDescent="0.55000000000000004">
      <c r="A2851">
        <v>2846</v>
      </c>
      <c r="C2851">
        <f t="shared" si="138"/>
        <v>7.3123096862089995E-2</v>
      </c>
      <c r="D2851">
        <f t="shared" si="139"/>
        <v>-4.0699202133488883E-3</v>
      </c>
      <c r="E2851" s="2">
        <f t="shared" si="140"/>
        <v>5.9932974424341744E-4</v>
      </c>
      <c r="K2851">
        <v>2846</v>
      </c>
      <c r="L2851" s="8">
        <v>1.1264331166810401E-3</v>
      </c>
      <c r="M2851" s="8">
        <v>4.8641884795621197E-2</v>
      </c>
    </row>
    <row r="2852" spans="1:13" x14ac:dyDescent="0.55000000000000004">
      <c r="A2852">
        <v>2847</v>
      </c>
      <c r="C2852">
        <f t="shared" si="138"/>
        <v>4.2147891692537791E-2</v>
      </c>
      <c r="D2852">
        <f t="shared" si="139"/>
        <v>-4.2070454130963986E-3</v>
      </c>
      <c r="E2852" s="2">
        <f t="shared" si="140"/>
        <v>1.2018819365061828E-3</v>
      </c>
      <c r="K2852">
        <v>2847</v>
      </c>
      <c r="L2852" s="8">
        <v>-1.01709325545703E-3</v>
      </c>
      <c r="M2852" s="8">
        <v>7.6816060616006807E-2</v>
      </c>
    </row>
    <row r="2853" spans="1:13" x14ac:dyDescent="0.55000000000000004">
      <c r="A2853">
        <v>2848</v>
      </c>
      <c r="C2853">
        <f t="shared" si="138"/>
        <v>5.94454115849855E-4</v>
      </c>
      <c r="D2853">
        <f t="shared" si="139"/>
        <v>-3.288290891657933E-3</v>
      </c>
      <c r="E2853" s="2">
        <f t="shared" si="140"/>
        <v>7.2516675414196303E-3</v>
      </c>
      <c r="K2853">
        <v>2848</v>
      </c>
      <c r="L2853" s="8">
        <v>-2.90588231217742E-3</v>
      </c>
      <c r="M2853" s="8">
        <v>8.5751177522869398E-2</v>
      </c>
    </row>
    <row r="2854" spans="1:13" x14ac:dyDescent="0.55000000000000004">
      <c r="A2854">
        <v>2849</v>
      </c>
      <c r="C2854">
        <f t="shared" si="138"/>
        <v>-4.1108178914361852E-2</v>
      </c>
      <c r="D2854">
        <f t="shared" si="139"/>
        <v>-1.544244668079967E-3</v>
      </c>
      <c r="E2854" s="2">
        <f t="shared" si="140"/>
        <v>1.306850428927242E-2</v>
      </c>
      <c r="K2854">
        <v>2849</v>
      </c>
      <c r="L2854" s="8">
        <v>-4.0668751170278503E-3</v>
      </c>
      <c r="M2854" s="8">
        <v>7.3209380057444498E-2</v>
      </c>
    </row>
    <row r="2855" spans="1:13" x14ac:dyDescent="0.55000000000000004">
      <c r="A2855">
        <v>2850</v>
      </c>
      <c r="C2855">
        <f t="shared" si="138"/>
        <v>-7.2493525528728994E-2</v>
      </c>
      <c r="D2855">
        <f t="shared" si="139"/>
        <v>5.8737441709113506E-4</v>
      </c>
      <c r="E2855" s="2">
        <f t="shared" si="140"/>
        <v>1.3184864384766541E-2</v>
      </c>
      <c r="K2855">
        <v>2850</v>
      </c>
      <c r="L2855" s="8">
        <v>-4.2092938197570498E-3</v>
      </c>
      <c r="M2855" s="8">
        <v>4.2331839198610499E-2</v>
      </c>
    </row>
    <row r="2856" spans="1:13" x14ac:dyDescent="0.55000000000000004">
      <c r="A2856">
        <v>2851</v>
      </c>
      <c r="C2856">
        <f t="shared" si="138"/>
        <v>-8.5684525277625143E-2</v>
      </c>
      <c r="D2856">
        <f t="shared" si="139"/>
        <v>2.5715749044177964E-3</v>
      </c>
      <c r="E2856" s="2">
        <f t="shared" si="140"/>
        <v>7.4885748117030203E-3</v>
      </c>
      <c r="K2856">
        <v>2851</v>
      </c>
      <c r="L2856" s="8">
        <v>-3.29746877276501E-3</v>
      </c>
      <c r="M2856" s="8">
        <v>8.5202660481942705E-4</v>
      </c>
    </row>
    <row r="2857" spans="1:13" x14ac:dyDescent="0.55000000000000004">
      <c r="A2857">
        <v>2852</v>
      </c>
      <c r="C2857">
        <f t="shared" si="138"/>
        <v>-7.7370515268661746E-2</v>
      </c>
      <c r="D2857">
        <f t="shared" si="139"/>
        <v>3.9103642952646256E-3</v>
      </c>
      <c r="E2857" s="2">
        <f t="shared" si="140"/>
        <v>1.3343922374369369E-3</v>
      </c>
      <c r="K2857">
        <v>2852</v>
      </c>
      <c r="L2857" s="8">
        <v>-1.5597722156228001E-3</v>
      </c>
      <c r="M2857" s="8">
        <v>-4.0841181337738001E-2</v>
      </c>
    </row>
    <row r="2858" spans="1:13" x14ac:dyDescent="0.55000000000000004">
      <c r="A2858">
        <v>2853</v>
      </c>
      <c r="C2858">
        <f t="shared" si="138"/>
        <v>-4.9638136768328026E-2</v>
      </c>
      <c r="D2858">
        <f t="shared" si="139"/>
        <v>4.2677346719395002E-3</v>
      </c>
      <c r="E2858" s="2">
        <f t="shared" si="140"/>
        <v>5.1380763560482769E-4</v>
      </c>
      <c r="K2858">
        <v>2853</v>
      </c>
      <c r="L2858" s="8">
        <v>5.6857896904646398E-4</v>
      </c>
      <c r="M2858" s="8">
        <v>-7.2305462053963904E-2</v>
      </c>
    </row>
    <row r="2859" spans="1:13" x14ac:dyDescent="0.55000000000000004">
      <c r="A2859">
        <v>2854</v>
      </c>
      <c r="C2859">
        <f t="shared" si="138"/>
        <v>-9.4476322280498924E-3</v>
      </c>
      <c r="D2859">
        <f t="shared" si="139"/>
        <v>3.5539936026668844E-3</v>
      </c>
      <c r="E2859" s="2">
        <f t="shared" si="140"/>
        <v>5.8083846374714886E-3</v>
      </c>
      <c r="K2859">
        <v>2854</v>
      </c>
      <c r="L2859" s="8">
        <v>2.5545260237102001E-3</v>
      </c>
      <c r="M2859" s="8">
        <v>-8.5660391248252601E-2</v>
      </c>
    </row>
    <row r="2860" spans="1:13" x14ac:dyDescent="0.55000000000000004">
      <c r="A2860">
        <v>2855</v>
      </c>
      <c r="C2860">
        <f t="shared" si="138"/>
        <v>3.3114028860605903E-2</v>
      </c>
      <c r="D2860">
        <f t="shared" si="139"/>
        <v>1.9482750513939147E-3</v>
      </c>
      <c r="E2860" s="2">
        <f t="shared" si="140"/>
        <v>1.2248993900104813E-2</v>
      </c>
      <c r="K2860">
        <v>2855</v>
      </c>
      <c r="L2860" s="8">
        <v>3.90067618860676E-3</v>
      </c>
      <c r="M2860" s="8">
        <v>-7.7561144055928594E-2</v>
      </c>
    </row>
    <row r="2861" spans="1:13" x14ac:dyDescent="0.55000000000000004">
      <c r="A2861">
        <v>2856</v>
      </c>
      <c r="C2861">
        <f t="shared" si="138"/>
        <v>6.736476669421726E-2</v>
      </c>
      <c r="D2861">
        <f t="shared" si="139"/>
        <v>-1.4641947141662902E-4</v>
      </c>
      <c r="E2861" s="2">
        <f t="shared" si="140"/>
        <v>1.3782993362745877E-2</v>
      </c>
      <c r="K2861">
        <v>2856</v>
      </c>
      <c r="L2861" s="8">
        <v>4.2698778040284697E-3</v>
      </c>
      <c r="M2861" s="8">
        <v>-5.0036227180391302E-2</v>
      </c>
    </row>
    <row r="2862" spans="1:13" x14ac:dyDescent="0.55000000000000004">
      <c r="A2862">
        <v>2857</v>
      </c>
      <c r="C2862">
        <f t="shared" si="138"/>
        <v>8.4708368024197983E-2</v>
      </c>
      <c r="D2862">
        <f t="shared" si="139"/>
        <v>-2.2043657931791775E-3</v>
      </c>
      <c r="E2862" s="2">
        <f t="shared" si="140"/>
        <v>8.9657784896743659E-3</v>
      </c>
      <c r="K2862">
        <v>2857</v>
      </c>
      <c r="L2862" s="8">
        <v>3.5696620350323901E-3</v>
      </c>
      <c r="M2862" s="8">
        <v>-9.9794268053066508E-3</v>
      </c>
    </row>
    <row r="2863" spans="1:13" x14ac:dyDescent="0.55000000000000004">
      <c r="A2863">
        <v>2858</v>
      </c>
      <c r="C2863">
        <f t="shared" si="138"/>
        <v>8.0791954491043552E-2</v>
      </c>
      <c r="D2863">
        <f t="shared" si="139"/>
        <v>-3.7090627651823966E-3</v>
      </c>
      <c r="E2863" s="2">
        <f t="shared" si="140"/>
        <v>2.3247027695252353E-3</v>
      </c>
      <c r="K2863">
        <v>2858</v>
      </c>
      <c r="L2863" s="8">
        <v>1.9754022647868802E-3</v>
      </c>
      <c r="M2863" s="8">
        <v>3.2576782921036301E-2</v>
      </c>
    </row>
    <row r="2864" spans="1:13" x14ac:dyDescent="0.55000000000000004">
      <c r="A2864">
        <v>2859</v>
      </c>
      <c r="C2864">
        <f t="shared" si="138"/>
        <v>5.65984633400183E-2</v>
      </c>
      <c r="D2864">
        <f t="shared" si="139"/>
        <v>-4.2828631639914364E-3</v>
      </c>
      <c r="E2864" s="2">
        <f t="shared" si="140"/>
        <v>1.076504178345085E-4</v>
      </c>
      <c r="K2864">
        <v>2859</v>
      </c>
      <c r="L2864" s="8">
        <v>-1.1360925718047E-4</v>
      </c>
      <c r="M2864" s="8">
        <v>6.69739352731165E-2</v>
      </c>
    </row>
    <row r="2865" spans="1:13" x14ac:dyDescent="0.55000000000000004">
      <c r="A2865">
        <v>2860</v>
      </c>
      <c r="C2865">
        <f t="shared" si="138"/>
        <v>1.8199950891597729E-2</v>
      </c>
      <c r="D2865">
        <f t="shared" si="139"/>
        <v>-3.7817551842312599E-3</v>
      </c>
      <c r="E2865" s="2">
        <f t="shared" si="140"/>
        <v>4.4085747779671709E-3</v>
      </c>
      <c r="K2865">
        <v>2860</v>
      </c>
      <c r="L2865" s="8">
        <v>-2.1741666359063102E-3</v>
      </c>
      <c r="M2865" s="8">
        <v>8.4597050059913595E-2</v>
      </c>
    </row>
    <row r="2866" spans="1:13" x14ac:dyDescent="0.55000000000000004">
      <c r="A2866">
        <v>2861</v>
      </c>
      <c r="C2866">
        <f t="shared" si="138"/>
        <v>-2.4766365605489581E-2</v>
      </c>
      <c r="D2866">
        <f t="shared" si="139"/>
        <v>-2.3315063663296815E-3</v>
      </c>
      <c r="E2866" s="2">
        <f t="shared" si="140"/>
        <v>1.1193359518063712E-2</v>
      </c>
      <c r="K2866">
        <v>2861</v>
      </c>
      <c r="L2866" s="8">
        <v>-3.69019049311881E-3</v>
      </c>
      <c r="M2866" s="8">
        <v>8.1032308857207302E-2</v>
      </c>
    </row>
    <row r="2867" spans="1:13" x14ac:dyDescent="0.55000000000000004">
      <c r="A2867">
        <v>2862</v>
      </c>
      <c r="C2867">
        <f t="shared" si="138"/>
        <v>-6.1516846369775842E-2</v>
      </c>
      <c r="D2867">
        <f t="shared" si="139"/>
        <v>-2.960985947195966E-4</v>
      </c>
      <c r="E2867" s="2">
        <f t="shared" si="140"/>
        <v>1.4087166452019519E-2</v>
      </c>
      <c r="K2867">
        <v>2862</v>
      </c>
      <c r="L2867" s="8">
        <v>-4.2819832490498498E-3</v>
      </c>
      <c r="M2867" s="8">
        <v>5.7172523213264402E-2</v>
      </c>
    </row>
    <row r="2868" spans="1:13" x14ac:dyDescent="0.55000000000000004">
      <c r="A2868">
        <v>2863</v>
      </c>
      <c r="C2868">
        <f t="shared" si="138"/>
        <v>-8.2827895367486179E-2</v>
      </c>
      <c r="D2868">
        <f t="shared" si="139"/>
        <v>1.8136236829019393E-3</v>
      </c>
      <c r="E2868" s="2">
        <f t="shared" si="140"/>
        <v>1.0367601535272717E-2</v>
      </c>
      <c r="K2868">
        <v>2863</v>
      </c>
      <c r="L2868" s="8">
        <v>-3.8013267367607898E-3</v>
      </c>
      <c r="M2868" s="8">
        <v>1.89935244579745E-2</v>
      </c>
    </row>
    <row r="2869" spans="1:13" x14ac:dyDescent="0.55000000000000004">
      <c r="A2869">
        <v>2864</v>
      </c>
      <c r="C2869">
        <f t="shared" si="138"/>
        <v>-8.3350888501615622E-2</v>
      </c>
      <c r="D2869">
        <f t="shared" si="139"/>
        <v>3.4681646442508421E-3</v>
      </c>
      <c r="E2869" s="2">
        <f t="shared" si="140"/>
        <v>3.5293542093980381E-3</v>
      </c>
      <c r="K2869">
        <v>2864</v>
      </c>
      <c r="L2869" s="8">
        <v>-2.36860436153094E-3</v>
      </c>
      <c r="M2869" s="8">
        <v>-2.3942520325086501E-2</v>
      </c>
    </row>
    <row r="2870" spans="1:13" x14ac:dyDescent="0.55000000000000004">
      <c r="A2870">
        <v>2865</v>
      </c>
      <c r="C2870">
        <f t="shared" si="138"/>
        <v>-6.295456551933297E-2</v>
      </c>
      <c r="D2870">
        <f t="shared" si="139"/>
        <v>4.2522693830313978E-3</v>
      </c>
      <c r="E2870" s="2">
        <f t="shared" si="140"/>
        <v>4.2954765811969083E-6</v>
      </c>
      <c r="K2870">
        <v>2865</v>
      </c>
      <c r="L2870" s="8">
        <v>-3.4265033020097199E-4</v>
      </c>
      <c r="M2870" s="8">
        <v>-6.0882012364116701E-2</v>
      </c>
    </row>
    <row r="2871" spans="1:13" x14ac:dyDescent="0.55000000000000004">
      <c r="A2871">
        <v>2866</v>
      </c>
      <c r="C2871">
        <f t="shared" si="138"/>
        <v>-2.6757973568650718E-2</v>
      </c>
      <c r="D2871">
        <f t="shared" si="139"/>
        <v>3.9691441373979714E-3</v>
      </c>
      <c r="E2871" s="2">
        <f t="shared" si="140"/>
        <v>3.1153424845690066E-3</v>
      </c>
      <c r="K2871">
        <v>2866</v>
      </c>
      <c r="L2871" s="8">
        <v>1.7691226019761501E-3</v>
      </c>
      <c r="M2871" s="8">
        <v>-8.2573226721968998E-2</v>
      </c>
    </row>
    <row r="2872" spans="1:13" x14ac:dyDescent="0.55000000000000004">
      <c r="A2872">
        <v>2867</v>
      </c>
      <c r="C2872">
        <f t="shared" si="138"/>
        <v>1.6154305733817983E-2</v>
      </c>
      <c r="D2872">
        <f t="shared" si="139"/>
        <v>2.6898473762221424E-3</v>
      </c>
      <c r="E2872" s="2">
        <f t="shared" si="140"/>
        <v>9.947622751410045E-3</v>
      </c>
      <c r="K2872">
        <v>2867</v>
      </c>
      <c r="L2872" s="8">
        <v>3.4378078036484999E-3</v>
      </c>
      <c r="M2872" s="8">
        <v>-8.3583464200194704E-2</v>
      </c>
    </row>
    <row r="2873" spans="1:13" x14ac:dyDescent="0.55000000000000004">
      <c r="A2873">
        <v>2868</v>
      </c>
      <c r="C2873">
        <f t="shared" si="138"/>
        <v>5.5012194803439406E-2</v>
      </c>
      <c r="D2873">
        <f t="shared" si="139"/>
        <v>7.3545562108689956E-4</v>
      </c>
      <c r="E2873" s="2">
        <f t="shared" si="140"/>
        <v>1.4083019697414026E-2</v>
      </c>
      <c r="K2873">
        <v>2868</v>
      </c>
      <c r="L2873" s="8">
        <v>4.24547271428578E-3</v>
      </c>
      <c r="M2873" s="8">
        <v>-6.3659704555313695E-2</v>
      </c>
    </row>
    <row r="2874" spans="1:13" x14ac:dyDescent="0.55000000000000004">
      <c r="A2874">
        <v>2869</v>
      </c>
      <c r="C2874">
        <f t="shared" si="138"/>
        <v>8.0063182542459005E-2</v>
      </c>
      <c r="D2874">
        <f t="shared" si="139"/>
        <v>-1.4035199927666735E-3</v>
      </c>
      <c r="E2874" s="2">
        <f t="shared" si="140"/>
        <v>1.1632735437430973E-2</v>
      </c>
      <c r="K2874">
        <v>2869</v>
      </c>
      <c r="L2874" s="8">
        <v>3.9898326466295203E-3</v>
      </c>
      <c r="M2874" s="8">
        <v>-2.7791976988418201E-2</v>
      </c>
    </row>
    <row r="2875" spans="1:13" x14ac:dyDescent="0.55000000000000004">
      <c r="A2875">
        <v>2870</v>
      </c>
      <c r="C2875">
        <f t="shared" si="138"/>
        <v>8.5019999061393653E-2</v>
      </c>
      <c r="D2875">
        <f t="shared" si="139"/>
        <v>-3.1902416722691478E-3</v>
      </c>
      <c r="E2875" s="2">
        <f t="shared" si="140"/>
        <v>4.8977008309824864E-3</v>
      </c>
      <c r="K2875">
        <v>2870</v>
      </c>
      <c r="L2875" s="8">
        <v>2.7349142415000901E-3</v>
      </c>
      <c r="M2875" s="8">
        <v>1.50364236241349E-2</v>
      </c>
    </row>
    <row r="2876" spans="1:13" x14ac:dyDescent="0.55000000000000004">
      <c r="A2876">
        <v>2871</v>
      </c>
      <c r="C2876">
        <f t="shared" si="138"/>
        <v>6.863858789553233E-2</v>
      </c>
      <c r="D2876">
        <f t="shared" si="139"/>
        <v>-4.1762799370204532E-3</v>
      </c>
      <c r="E2876" s="2">
        <f t="shared" si="140"/>
        <v>2.1140372621864661E-4</v>
      </c>
      <c r="K2876">
        <v>2871</v>
      </c>
      <c r="L2876" s="8">
        <v>7.9501959841074999E-4</v>
      </c>
      <c r="M2876" s="8">
        <v>5.40988586608235E-2</v>
      </c>
    </row>
    <row r="2877" spans="1:13" x14ac:dyDescent="0.55000000000000004">
      <c r="A2877">
        <v>2872</v>
      </c>
      <c r="C2877">
        <f t="shared" si="138"/>
        <v>3.5030337954530831E-2</v>
      </c>
      <c r="D2877">
        <f t="shared" si="139"/>
        <v>-4.11415996657609E-3</v>
      </c>
      <c r="E2877" s="2">
        <f t="shared" si="140"/>
        <v>1.9875155799862127E-3</v>
      </c>
      <c r="K2877">
        <v>2872</v>
      </c>
      <c r="L2877" s="8">
        <v>-1.34399263504409E-3</v>
      </c>
      <c r="M2877" s="8">
        <v>7.9611898940954495E-2</v>
      </c>
    </row>
    <row r="2878" spans="1:13" x14ac:dyDescent="0.55000000000000004">
      <c r="A2878">
        <v>2873</v>
      </c>
      <c r="C2878">
        <f t="shared" si="138"/>
        <v>-7.3697884314980104E-3</v>
      </c>
      <c r="D2878">
        <f t="shared" si="139"/>
        <v>-3.019472564154615E-3</v>
      </c>
      <c r="E2878" s="2">
        <f t="shared" si="140"/>
        <v>8.5665083048879001E-3</v>
      </c>
      <c r="K2878">
        <v>2873</v>
      </c>
      <c r="L2878" s="8">
        <v>-3.1463935755271402E-3</v>
      </c>
      <c r="M2878" s="8">
        <v>8.5185645254957698E-2</v>
      </c>
    </row>
    <row r="2879" spans="1:13" x14ac:dyDescent="0.55000000000000004">
      <c r="A2879">
        <v>2874</v>
      </c>
      <c r="C2879">
        <f t="shared" si="138"/>
        <v>-4.7920253264605542E-2</v>
      </c>
      <c r="D2879">
        <f t="shared" si="139"/>
        <v>-1.1669611935533992E-3</v>
      </c>
      <c r="E2879" s="2">
        <f t="shared" si="140"/>
        <v>1.3769701528851833E-2</v>
      </c>
      <c r="K2879">
        <v>2874</v>
      </c>
      <c r="L2879" s="8">
        <v>-4.1607607262107403E-3</v>
      </c>
      <c r="M2879" s="8">
        <v>6.9424118261479303E-2</v>
      </c>
    </row>
    <row r="2880" spans="1:13" x14ac:dyDescent="0.55000000000000004">
      <c r="A2880">
        <v>2875</v>
      </c>
      <c r="C2880">
        <f t="shared" si="138"/>
        <v>-7.6443744607091801E-2</v>
      </c>
      <c r="D2880">
        <f t="shared" si="139"/>
        <v>9.7843283903944079E-4</v>
      </c>
      <c r="E2880" s="2">
        <f t="shared" si="140"/>
        <v>1.2705490626789301E-2</v>
      </c>
      <c r="K2880">
        <v>2875</v>
      </c>
      <c r="L2880" s="8">
        <v>-4.1330395415292197E-3</v>
      </c>
      <c r="M2880" s="8">
        <v>3.6274890173450598E-2</v>
      </c>
    </row>
    <row r="2881" spans="1:13" x14ac:dyDescent="0.55000000000000004">
      <c r="A2881">
        <v>2876</v>
      </c>
      <c r="C2881">
        <f t="shared" si="138"/>
        <v>-8.5781467359507632E-2</v>
      </c>
      <c r="D2881">
        <f t="shared" si="139"/>
        <v>2.8782608527381688E-3</v>
      </c>
      <c r="E2881" s="2">
        <f t="shared" si="140"/>
        <v>6.3715290413775792E-3</v>
      </c>
      <c r="K2881">
        <v>2876</v>
      </c>
      <c r="L2881" s="8">
        <v>-3.0701729641558098E-3</v>
      </c>
      <c r="M2881" s="8">
        <v>-5.9596091915999003E-3</v>
      </c>
    </row>
    <row r="2882" spans="1:13" x14ac:dyDescent="0.55000000000000004">
      <c r="A2882">
        <v>2877</v>
      </c>
      <c r="C2882">
        <f t="shared" si="138"/>
        <v>-7.3589849934838011E-2</v>
      </c>
      <c r="D2882">
        <f t="shared" si="139"/>
        <v>4.0557060613549958E-3</v>
      </c>
      <c r="E2882" s="2">
        <f t="shared" si="140"/>
        <v>7.2298403636946178E-4</v>
      </c>
      <c r="K2882">
        <v>2877</v>
      </c>
      <c r="L2882" s="8">
        <v>-1.2383625219392501E-3</v>
      </c>
      <c r="M2882" s="8">
        <v>-4.6701487463883001E-2</v>
      </c>
    </row>
    <row r="2883" spans="1:13" x14ac:dyDescent="0.55000000000000004">
      <c r="A2883">
        <v>2878</v>
      </c>
      <c r="C2883">
        <f t="shared" si="138"/>
        <v>-4.2928731327485543E-2</v>
      </c>
      <c r="D2883">
        <f t="shared" si="139"/>
        <v>4.2152545360725378E-3</v>
      </c>
      <c r="E2883" s="2">
        <f t="shared" si="140"/>
        <v>1.0770183120476934E-3</v>
      </c>
      <c r="K2883">
        <v>2878</v>
      </c>
      <c r="L2883" s="8">
        <v>9.0360349614035298E-4</v>
      </c>
      <c r="M2883" s="8">
        <v>-7.5746688485841596E-2</v>
      </c>
    </row>
    <row r="2884" spans="1:13" x14ac:dyDescent="0.55000000000000004">
      <c r="A2884">
        <v>2879</v>
      </c>
      <c r="C2884">
        <f t="shared" si="138"/>
        <v>-1.4934060227945521E-3</v>
      </c>
      <c r="D2884">
        <f t="shared" si="139"/>
        <v>3.3168629727517037E-3</v>
      </c>
      <c r="E2884" s="2">
        <f t="shared" si="140"/>
        <v>7.1110860126378855E-3</v>
      </c>
      <c r="K2884">
        <v>2879</v>
      </c>
      <c r="L2884" s="8">
        <v>2.8192564130624801E-3</v>
      </c>
      <c r="M2884" s="8">
        <v>-8.5820661478180293E-2</v>
      </c>
    </row>
    <row r="2885" spans="1:13" x14ac:dyDescent="0.55000000000000004">
      <c r="A2885">
        <v>2880</v>
      </c>
      <c r="C2885">
        <f t="shared" si="138"/>
        <v>4.031673271456522E-2</v>
      </c>
      <c r="D2885">
        <f t="shared" si="139"/>
        <v>1.5860087172233314E-3</v>
      </c>
      <c r="E2885" s="2">
        <f t="shared" si="140"/>
        <v>1.31600015894143E-2</v>
      </c>
      <c r="K2885">
        <v>2880</v>
      </c>
      <c r="L2885" s="8">
        <v>4.02880907193604E-3</v>
      </c>
      <c r="M2885" s="8">
        <v>-7.4400317410576594E-2</v>
      </c>
    </row>
    <row r="2886" spans="1:13" x14ac:dyDescent="0.55000000000000004">
      <c r="A2886">
        <v>2881</v>
      </c>
      <c r="C2886">
        <f t="shared" ref="C2886:C2949" si="141">$D$1*COS($B$2*(A2886-$L$2)+$B$1)</f>
        <v>7.2008221350491564E-2</v>
      </c>
      <c r="D2886">
        <f t="shared" ref="D2886:D2949" si="142">$D$2*COS($B$2*(A2886-$L$3)+$B$3)</f>
        <v>-5.4290029593657572E-4</v>
      </c>
      <c r="E2886" s="2">
        <f t="shared" ref="E2886:E2949" si="143">(M2886-C2886)^2</f>
        <v>1.3538293726222216E-2</v>
      </c>
      <c r="K2886">
        <v>2881</v>
      </c>
      <c r="L2886" s="8">
        <v>4.2293215058262302E-3</v>
      </c>
      <c r="M2886" s="8">
        <v>-4.4345952301432998E-2</v>
      </c>
    </row>
    <row r="2887" spans="1:13" x14ac:dyDescent="0.55000000000000004">
      <c r="A2887">
        <v>2882</v>
      </c>
      <c r="C2887">
        <f t="shared" si="141"/>
        <v>8.5627164240320644E-2</v>
      </c>
      <c r="D2887">
        <f t="shared" si="142"/>
        <v>-2.5355527782466689E-3</v>
      </c>
      <c r="E2887" s="2">
        <f t="shared" si="143"/>
        <v>7.8875771303516008E-3</v>
      </c>
      <c r="K2887">
        <v>2882</v>
      </c>
      <c r="L2887" s="8">
        <v>3.3705741317764E-3</v>
      </c>
      <c r="M2887" s="8">
        <v>-3.18486833607973E-3</v>
      </c>
    </row>
    <row r="2888" spans="1:13" x14ac:dyDescent="0.55000000000000004">
      <c r="A2888">
        <v>2883</v>
      </c>
      <c r="C2888">
        <f t="shared" si="141"/>
        <v>7.7755493783509003E-2</v>
      </c>
      <c r="D2888">
        <f t="shared" si="142"/>
        <v>-3.8918349584158149E-3</v>
      </c>
      <c r="E2888" s="2">
        <f t="shared" si="143"/>
        <v>1.5195657717752744E-3</v>
      </c>
      <c r="K2888">
        <v>2883</v>
      </c>
      <c r="L2888" s="8">
        <v>1.6676455568992801E-3</v>
      </c>
      <c r="M2888" s="8">
        <v>3.8773885661533398E-2</v>
      </c>
    </row>
    <row r="2889" spans="1:13" x14ac:dyDescent="0.55000000000000004">
      <c r="A2889">
        <v>2884</v>
      </c>
      <c r="C2889">
        <f t="shared" si="141"/>
        <v>5.0368833342846711E-2</v>
      </c>
      <c r="D2889">
        <f t="shared" si="142"/>
        <v>-4.2713485974197468E-3</v>
      </c>
      <c r="E2889" s="2">
        <f t="shared" si="143"/>
        <v>4.2653179161937564E-4</v>
      </c>
      <c r="K2889">
        <v>2884</v>
      </c>
      <c r="L2889" s="8">
        <v>-4.5295519302522E-4</v>
      </c>
      <c r="M2889" s="8">
        <v>7.1021479459491804E-2</v>
      </c>
    </row>
    <row r="2890" spans="1:13" x14ac:dyDescent="0.55000000000000004">
      <c r="A2890">
        <v>2885</v>
      </c>
      <c r="C2890">
        <f t="shared" si="141"/>
        <v>1.0340657423897554E-2</v>
      </c>
      <c r="D2890">
        <f t="shared" si="142"/>
        <v>-3.5788437713561521E-3</v>
      </c>
      <c r="E2890" s="2">
        <f t="shared" si="143"/>
        <v>5.6461166388654897E-3</v>
      </c>
      <c r="K2890">
        <v>2885</v>
      </c>
      <c r="L2890" s="8">
        <v>-2.46011050492654E-3</v>
      </c>
      <c r="M2890" s="8">
        <v>8.5481303141548198E-2</v>
      </c>
    </row>
    <row r="2891" spans="1:13" x14ac:dyDescent="0.55000000000000004">
      <c r="A2891">
        <v>2886</v>
      </c>
      <c r="C2891">
        <f t="shared" si="141"/>
        <v>-3.2282805544106945E-2</v>
      </c>
      <c r="D2891">
        <f t="shared" si="142"/>
        <v>-1.9881245947510422E-3</v>
      </c>
      <c r="E2891" s="2">
        <f t="shared" si="143"/>
        <v>1.2279877724826117E-2</v>
      </c>
      <c r="K2891">
        <v>2886</v>
      </c>
      <c r="L2891" s="8">
        <v>-3.8511158794514201E-3</v>
      </c>
      <c r="M2891" s="8">
        <v>7.8531804164298002E-2</v>
      </c>
    </row>
    <row r="2892" spans="1:13" x14ac:dyDescent="0.55000000000000004">
      <c r="A2892">
        <v>2887</v>
      </c>
      <c r="C2892">
        <f t="shared" si="141"/>
        <v>-6.6803964788710132E-2</v>
      </c>
      <c r="D2892">
        <f t="shared" si="142"/>
        <v>1.0157194881228138E-4</v>
      </c>
      <c r="E2892" s="2">
        <f t="shared" si="143"/>
        <v>1.4093843012871553E-2</v>
      </c>
      <c r="K2892">
        <v>2887</v>
      </c>
      <c r="L2892" s="8">
        <v>-4.2775853913792202E-3</v>
      </c>
      <c r="M2892" s="8">
        <v>5.1913527658155302E-2</v>
      </c>
    </row>
    <row r="2893" spans="1:13" x14ac:dyDescent="0.55000000000000004">
      <c r="A2893">
        <v>2888</v>
      </c>
      <c r="C2893">
        <f t="shared" si="141"/>
        <v>-8.4558736987198735E-2</v>
      </c>
      <c r="D2893">
        <f t="shared" si="142"/>
        <v>2.1657760741905295E-3</v>
      </c>
      <c r="E2893" s="2">
        <f t="shared" si="143"/>
        <v>9.3802950060533075E-3</v>
      </c>
      <c r="K2893">
        <v>2888</v>
      </c>
      <c r="L2893" s="8">
        <v>-3.6327071058228498E-3</v>
      </c>
      <c r="M2893" s="8">
        <v>1.22931861018825E-2</v>
      </c>
    </row>
    <row r="2894" spans="1:13" x14ac:dyDescent="0.55000000000000004">
      <c r="A2894">
        <v>2889</v>
      </c>
      <c r="C2894">
        <f t="shared" si="141"/>
        <v>-8.1091048558860818E-2</v>
      </c>
      <c r="D2894">
        <f t="shared" si="142"/>
        <v>3.6864160558685802E-3</v>
      </c>
      <c r="E2894" s="2">
        <f t="shared" si="143"/>
        <v>2.5689680474724509E-3</v>
      </c>
      <c r="K2894">
        <v>2889</v>
      </c>
      <c r="L2894" s="8">
        <v>-2.0779947899343598E-3</v>
      </c>
      <c r="M2894" s="8">
        <v>-3.0406060174996599E-2</v>
      </c>
    </row>
    <row r="2895" spans="1:13" x14ac:dyDescent="0.55000000000000004">
      <c r="A2895">
        <v>2890</v>
      </c>
      <c r="C2895">
        <f t="shared" si="141"/>
        <v>-5.7271216206039123E-2</v>
      </c>
      <c r="D2895">
        <f t="shared" si="142"/>
        <v>4.2818433110356291E-3</v>
      </c>
      <c r="E2895" s="2">
        <f t="shared" si="143"/>
        <v>6.7547092965879402E-5</v>
      </c>
      <c r="K2895">
        <v>2890</v>
      </c>
      <c r="L2895" s="8">
        <v>-2.8357879630041802E-6</v>
      </c>
      <c r="M2895" s="8">
        <v>-6.5489920055544798E-2</v>
      </c>
    </row>
    <row r="2896" spans="1:13" x14ac:dyDescent="0.55000000000000004">
      <c r="A2896">
        <v>2891</v>
      </c>
      <c r="C2896">
        <f t="shared" si="141"/>
        <v>-1.9077515766956151E-2</v>
      </c>
      <c r="D2896">
        <f t="shared" si="142"/>
        <v>3.8026181492285746E-3</v>
      </c>
      <c r="E2896" s="2">
        <f t="shared" si="143"/>
        <v>4.237216783367144E-3</v>
      </c>
      <c r="K2896">
        <v>2891</v>
      </c>
      <c r="L2896" s="8">
        <v>2.0730334546956298E-3</v>
      </c>
      <c r="M2896" s="8">
        <v>-8.4171423188212899E-2</v>
      </c>
    </row>
    <row r="2897" spans="1:13" x14ac:dyDescent="0.55000000000000004">
      <c r="A2897">
        <v>2892</v>
      </c>
      <c r="C2897">
        <f t="shared" si="141"/>
        <v>2.3904239006906778E-2</v>
      </c>
      <c r="D2897">
        <f t="shared" si="142"/>
        <v>2.3690159848220229E-3</v>
      </c>
      <c r="E2897" s="2">
        <f t="shared" si="143"/>
        <v>1.1167398002664086E-2</v>
      </c>
      <c r="K2897">
        <v>2892</v>
      </c>
      <c r="L2897" s="8">
        <v>3.62969860845984E-3</v>
      </c>
      <c r="M2897" s="8">
        <v>-8.1771671221792394E-2</v>
      </c>
    </row>
    <row r="2898" spans="1:13" x14ac:dyDescent="0.55000000000000004">
      <c r="A2898">
        <v>2893</v>
      </c>
      <c r="C2898">
        <f t="shared" si="141"/>
        <v>6.0886533652024684E-2</v>
      </c>
      <c r="D2898">
        <f t="shared" si="142"/>
        <v>3.4084074310570129E-4</v>
      </c>
      <c r="E2898" s="2">
        <f t="shared" si="143"/>
        <v>1.4346824519744577E-2</v>
      </c>
      <c r="K2898">
        <v>2893</v>
      </c>
      <c r="L2898" s="8">
        <v>4.2772832287198501E-3</v>
      </c>
      <c r="M2898" s="8">
        <v>-5.88916969232538E-2</v>
      </c>
    </row>
    <row r="2899" spans="1:13" x14ac:dyDescent="0.55000000000000004">
      <c r="A2899">
        <v>2894</v>
      </c>
      <c r="C2899">
        <f t="shared" si="141"/>
        <v>8.2587591736784274E-2</v>
      </c>
      <c r="D2899">
        <f t="shared" si="142"/>
        <v>-1.7728783407773248E-3</v>
      </c>
      <c r="E2899" s="2">
        <f t="shared" si="143"/>
        <v>1.07847235373055E-2</v>
      </c>
      <c r="K2899">
        <v>2894</v>
      </c>
      <c r="L2899" s="8">
        <v>3.8535957300082102E-3</v>
      </c>
      <c r="M2899" s="8">
        <v>-2.1261931792722101E-2</v>
      </c>
    </row>
    <row r="2900" spans="1:13" x14ac:dyDescent="0.55000000000000004">
      <c r="A2900">
        <v>2895</v>
      </c>
      <c r="C2900">
        <f t="shared" si="141"/>
        <v>8.3560905104064151E-2</v>
      </c>
      <c r="D2900">
        <f t="shared" si="142"/>
        <v>-3.4416423304170652E-3</v>
      </c>
      <c r="E2900" s="2">
        <f t="shared" si="143"/>
        <v>3.8276356954187653E-3</v>
      </c>
      <c r="K2900">
        <v>2895</v>
      </c>
      <c r="L2900" s="8">
        <v>2.4647512747436699E-3</v>
      </c>
      <c r="M2900" s="8">
        <v>2.1693016054745801E-2</v>
      </c>
    </row>
    <row r="2901" spans="1:13" x14ac:dyDescent="0.55000000000000004">
      <c r="A2901">
        <v>2896</v>
      </c>
      <c r="C2901">
        <f t="shared" si="141"/>
        <v>6.3562192614522395E-2</v>
      </c>
      <c r="D2901">
        <f t="shared" si="142"/>
        <v>-4.2466266392148545E-3</v>
      </c>
      <c r="E2901" s="2">
        <f t="shared" si="143"/>
        <v>1.8899705534032855E-5</v>
      </c>
      <c r="K2901">
        <v>2896</v>
      </c>
      <c r="L2901" s="8">
        <v>4.5859457251274098E-4</v>
      </c>
      <c r="M2901" s="8">
        <v>5.9214813457601198E-2</v>
      </c>
    </row>
    <row r="2902" spans="1:13" x14ac:dyDescent="0.55000000000000004">
      <c r="A2902">
        <v>2897</v>
      </c>
      <c r="C2902">
        <f t="shared" si="141"/>
        <v>2.7610709563451442E-2</v>
      </c>
      <c r="D2902">
        <f t="shared" si="142"/>
        <v>-3.985797173357012E-3</v>
      </c>
      <c r="E2902" s="2">
        <f t="shared" si="143"/>
        <v>2.9479669973969179E-3</v>
      </c>
      <c r="K2902">
        <v>2897</v>
      </c>
      <c r="L2902" s="8">
        <v>-1.6624199853181899E-3</v>
      </c>
      <c r="M2902" s="8">
        <v>8.1905893487966494E-2</v>
      </c>
    </row>
    <row r="2903" spans="1:13" x14ac:dyDescent="0.55000000000000004">
      <c r="A2903">
        <v>2898</v>
      </c>
      <c r="C2903">
        <f t="shared" si="141"/>
        <v>-1.5270479599851143E-2</v>
      </c>
      <c r="D2903">
        <f t="shared" si="142"/>
        <v>-2.724616630948988E-3</v>
      </c>
      <c r="E2903" s="2">
        <f t="shared" si="143"/>
        <v>9.8711406122474268E-3</v>
      </c>
      <c r="K2903">
        <v>2898</v>
      </c>
      <c r="L2903" s="8">
        <v>-3.3670711449213099E-3</v>
      </c>
      <c r="M2903" s="8">
        <v>8.4083134386995995E-2</v>
      </c>
    </row>
    <row r="2904" spans="1:13" x14ac:dyDescent="0.55000000000000004">
      <c r="A2904">
        <v>2899</v>
      </c>
      <c r="C2904">
        <f t="shared" si="141"/>
        <v>-5.4319100260353297E-2</v>
      </c>
      <c r="D2904">
        <f t="shared" si="142"/>
        <v>-7.7961474452315448E-4</v>
      </c>
      <c r="E2904" s="2">
        <f t="shared" si="143"/>
        <v>1.4285109982564728E-2</v>
      </c>
      <c r="K2904">
        <v>2899</v>
      </c>
      <c r="L2904" s="8">
        <v>-4.2284184484859596E-3</v>
      </c>
      <c r="M2904" s="8">
        <v>6.5201232664905601E-2</v>
      </c>
    </row>
    <row r="2905" spans="1:13" x14ac:dyDescent="0.55000000000000004">
      <c r="A2905">
        <v>2900</v>
      </c>
      <c r="C2905">
        <f t="shared" si="141"/>
        <v>-7.973477171129445E-2</v>
      </c>
      <c r="D2905">
        <f t="shared" si="142"/>
        <v>1.3610540098030403E-3</v>
      </c>
      <c r="E2905" s="2">
        <f t="shared" si="143"/>
        <v>1.2039367028606167E-2</v>
      </c>
      <c r="K2905">
        <v>2900</v>
      </c>
      <c r="L2905" s="8">
        <v>-4.0307321204236203E-3</v>
      </c>
      <c r="M2905" s="8">
        <v>2.99892777428073E-2</v>
      </c>
    </row>
    <row r="2906" spans="1:13" x14ac:dyDescent="0.55000000000000004">
      <c r="A2906">
        <v>2901</v>
      </c>
      <c r="C2906">
        <f t="shared" si="141"/>
        <v>-8.5138696138415376E-2</v>
      </c>
      <c r="D2906">
        <f t="shared" si="142"/>
        <v>3.1601268963898678E-3</v>
      </c>
      <c r="E2906" s="2">
        <f t="shared" si="143"/>
        <v>5.2424866762492651E-3</v>
      </c>
      <c r="K2906">
        <v>2901</v>
      </c>
      <c r="L2906" s="8">
        <v>-2.8235239279544599E-3</v>
      </c>
      <c r="M2906" s="8">
        <v>-1.2733677829949599E-2</v>
      </c>
    </row>
    <row r="2907" spans="1:13" x14ac:dyDescent="0.55000000000000004">
      <c r="A2907">
        <v>2902</v>
      </c>
      <c r="C2907">
        <f t="shared" si="141"/>
        <v>-6.9174602416349859E-2</v>
      </c>
      <c r="D2907">
        <f t="shared" si="142"/>
        <v>4.1660745422022211E-3</v>
      </c>
      <c r="E2907" s="2">
        <f t="shared" si="143"/>
        <v>2.8585333136702071E-4</v>
      </c>
      <c r="K2907">
        <v>2902</v>
      </c>
      <c r="L2907" s="8">
        <v>-9.0914665185830702E-4</v>
      </c>
      <c r="M2907" s="8">
        <v>-5.2267404796193503E-2</v>
      </c>
    </row>
    <row r="2908" spans="1:13" x14ac:dyDescent="0.55000000000000004">
      <c r="A2908">
        <v>2903</v>
      </c>
      <c r="C2908">
        <f t="shared" si="141"/>
        <v>-3.5849141572708597E-2</v>
      </c>
      <c r="D2908">
        <f t="shared" si="142"/>
        <v>4.1264252918056269E-3</v>
      </c>
      <c r="E2908" s="2">
        <f t="shared" si="143"/>
        <v>1.8370905589364E-3</v>
      </c>
      <c r="K2908">
        <v>2903</v>
      </c>
      <c r="L2908" s="8">
        <v>1.23293204313213E-3</v>
      </c>
      <c r="M2908" s="8">
        <v>-7.8710435987791302E-2</v>
      </c>
    </row>
    <row r="2909" spans="1:13" x14ac:dyDescent="0.55000000000000004">
      <c r="A2909">
        <v>2904</v>
      </c>
      <c r="C2909">
        <f t="shared" si="141"/>
        <v>6.4736981657339578E-3</v>
      </c>
      <c r="D2909">
        <f t="shared" si="142"/>
        <v>3.0511302713097438E-3</v>
      </c>
      <c r="E2909" s="2">
        <f t="shared" si="143"/>
        <v>8.4481187562952548E-3</v>
      </c>
      <c r="K2909">
        <v>2904</v>
      </c>
      <c r="L2909" s="8">
        <v>3.0662152593650101E-3</v>
      </c>
      <c r="M2909" s="8">
        <v>-8.5439950202151296E-2</v>
      </c>
    </row>
    <row r="2910" spans="1:13" x14ac:dyDescent="0.55000000000000004">
      <c r="A2910">
        <v>2905</v>
      </c>
      <c r="C2910">
        <f t="shared" si="141"/>
        <v>4.7171776118785973E-2</v>
      </c>
      <c r="D2910">
        <f t="shared" si="142"/>
        <v>1.2100658654682773E-3</v>
      </c>
      <c r="E2910" s="2">
        <f t="shared" si="143"/>
        <v>1.3910380226561003E-2</v>
      </c>
      <c r="K2910">
        <v>2905</v>
      </c>
      <c r="L2910" s="8">
        <v>4.1315458424714098E-3</v>
      </c>
      <c r="M2910" s="8">
        <v>-7.0770498857411601E-2</v>
      </c>
    </row>
    <row r="2911" spans="1:13" x14ac:dyDescent="0.55000000000000004">
      <c r="A2911">
        <v>2906</v>
      </c>
      <c r="C2911">
        <f t="shared" si="141"/>
        <v>7.6030732568793724E-2</v>
      </c>
      <c r="D2911">
        <f t="shared" si="142"/>
        <v>-9.3469956646292907E-4</v>
      </c>
      <c r="E2911" s="2">
        <f t="shared" si="143"/>
        <v>1.3088931814949235E-2</v>
      </c>
      <c r="K2911">
        <v>2906</v>
      </c>
      <c r="L2911" s="8">
        <v>4.1621051390811903E-3</v>
      </c>
      <c r="M2911" s="8">
        <v>-3.8376137045531597E-2</v>
      </c>
    </row>
    <row r="2912" spans="1:13" x14ac:dyDescent="0.55000000000000004">
      <c r="A2912">
        <v>2907</v>
      </c>
      <c r="C2912">
        <f t="shared" si="141"/>
        <v>8.5807577744719421E-2</v>
      </c>
      <c r="D2912">
        <f t="shared" si="142"/>
        <v>-2.8448751091155653E-3</v>
      </c>
      <c r="E2912" s="2">
        <f t="shared" si="143"/>
        <v>6.753192684365094E-3</v>
      </c>
      <c r="K2912">
        <v>2907</v>
      </c>
      <c r="L2912" s="8">
        <v>3.1502393837823202E-3</v>
      </c>
      <c r="M2912" s="8">
        <v>3.6297663576722902E-3</v>
      </c>
    </row>
    <row r="2913" spans="1:13" x14ac:dyDescent="0.55000000000000004">
      <c r="A2913">
        <v>2908</v>
      </c>
      <c r="C2913">
        <f t="shared" si="141"/>
        <v>7.4048529587266571E-2</v>
      </c>
      <c r="D2913">
        <f t="shared" si="142"/>
        <v>-4.0410469645792554E-3</v>
      </c>
      <c r="E2913" s="2">
        <f t="shared" si="143"/>
        <v>8.5977718155121486E-4</v>
      </c>
      <c r="K2913">
        <v>2908</v>
      </c>
      <c r="L2913" s="8">
        <v>1.3493766321488201E-3</v>
      </c>
      <c r="M2913" s="8">
        <v>4.4726572259161497E-2</v>
      </c>
    </row>
    <row r="2914" spans="1:13" x14ac:dyDescent="0.55000000000000004">
      <c r="A2914">
        <v>2909</v>
      </c>
      <c r="C2914">
        <f t="shared" si="141"/>
        <v>4.3704861322556396E-2</v>
      </c>
      <c r="D2914">
        <f t="shared" si="142"/>
        <v>-4.2230012104684279E-3</v>
      </c>
      <c r="E2914" s="2">
        <f t="shared" si="143"/>
        <v>9.5582807721026513E-4</v>
      </c>
      <c r="K2914">
        <v>2909</v>
      </c>
      <c r="L2914" s="8">
        <v>-7.8944586793125004E-4</v>
      </c>
      <c r="M2914" s="8">
        <v>7.4621330674833106E-2</v>
      </c>
    </row>
    <row r="2915" spans="1:13" x14ac:dyDescent="0.55000000000000004">
      <c r="A2915">
        <v>2910</v>
      </c>
      <c r="C2915">
        <f t="shared" si="141"/>
        <v>2.3921940912671798E-3</v>
      </c>
      <c r="D2915">
        <f t="shared" si="142"/>
        <v>-3.3450711663327959E-3</v>
      </c>
      <c r="E2915" s="2">
        <f t="shared" si="143"/>
        <v>6.9613190966925347E-3</v>
      </c>
      <c r="K2915">
        <v>2910</v>
      </c>
      <c r="L2915" s="8">
        <v>-2.7305467530213201E-3</v>
      </c>
      <c r="M2915" s="8">
        <v>8.5826713905865104E-2</v>
      </c>
    </row>
    <row r="2916" spans="1:13" x14ac:dyDescent="0.55000000000000004">
      <c r="A2916">
        <v>2911</v>
      </c>
      <c r="C2916">
        <f t="shared" si="141"/>
        <v>-3.9520863432925102E-2</v>
      </c>
      <c r="D2916">
        <f t="shared" si="142"/>
        <v>-1.6275987679821929E-3</v>
      </c>
      <c r="E2916" s="2">
        <f t="shared" si="143"/>
        <v>1.3238142621185944E-2</v>
      </c>
      <c r="K2916">
        <v>2911</v>
      </c>
      <c r="L2916" s="8">
        <v>-3.9877652647349196E-3</v>
      </c>
      <c r="M2916" s="8">
        <v>7.5536264208894394E-2</v>
      </c>
    </row>
    <row r="2917" spans="1:13" x14ac:dyDescent="0.55000000000000004">
      <c r="A2917">
        <v>2912</v>
      </c>
      <c r="C2917">
        <f t="shared" si="141"/>
        <v>-7.1515017269782072E-2</v>
      </c>
      <c r="D2917">
        <f t="shared" si="142"/>
        <v>4.9836661409145204E-4</v>
      </c>
      <c r="E2917" s="2">
        <f t="shared" si="143"/>
        <v>1.3886809040414604E-2</v>
      </c>
      <c r="K2917">
        <v>2912</v>
      </c>
      <c r="L2917" s="8">
        <v>-4.2462232275959503E-3</v>
      </c>
      <c r="M2917" s="8">
        <v>4.6327288547842703E-2</v>
      </c>
    </row>
    <row r="2918" spans="1:13" x14ac:dyDescent="0.55000000000000004">
      <c r="A2918">
        <v>2913</v>
      </c>
      <c r="C2918">
        <f t="shared" si="141"/>
        <v>-8.5560409188882691E-2</v>
      </c>
      <c r="D2918">
        <f t="shared" si="142"/>
        <v>2.4992524807628757E-3</v>
      </c>
      <c r="E2918" s="2">
        <f t="shared" si="143"/>
        <v>8.2947950186478426E-3</v>
      </c>
      <c r="K2918">
        <v>2913</v>
      </c>
      <c r="L2918" s="8">
        <v>-3.4411882414490699E-3</v>
      </c>
      <c r="M2918" s="8">
        <v>5.5153560763504302E-3</v>
      </c>
    </row>
    <row r="2919" spans="1:13" x14ac:dyDescent="0.55000000000000004">
      <c r="A2919">
        <v>2914</v>
      </c>
      <c r="C2919">
        <f t="shared" si="141"/>
        <v>-7.8131941872162741E-2</v>
      </c>
      <c r="D2919">
        <f t="shared" si="142"/>
        <v>3.8728786548119288E-3</v>
      </c>
      <c r="E2919" s="2">
        <f t="shared" si="143"/>
        <v>1.7184349726813276E-3</v>
      </c>
      <c r="K2919">
        <v>2914</v>
      </c>
      <c r="L2919" s="8">
        <v>-1.7742863126492599E-3</v>
      </c>
      <c r="M2919" s="8">
        <v>-3.6677931539248899E-2</v>
      </c>
    </row>
    <row r="2920" spans="1:13" x14ac:dyDescent="0.55000000000000004">
      <c r="A2920">
        <v>2915</v>
      </c>
      <c r="C2920">
        <f t="shared" si="141"/>
        <v>-5.1094004036242688E-2</v>
      </c>
      <c r="D2920">
        <f t="shared" si="142"/>
        <v>4.274493920333358E-3</v>
      </c>
      <c r="E2920" s="2">
        <f t="shared" si="143"/>
        <v>3.4562526728847999E-4</v>
      </c>
      <c r="K2920">
        <v>2915</v>
      </c>
      <c r="L2920" s="8">
        <v>3.3699663002675098E-4</v>
      </c>
      <c r="M2920" s="8">
        <v>-6.9685003667475001E-2</v>
      </c>
    </row>
    <row r="2921" spans="1:13" x14ac:dyDescent="0.55000000000000004">
      <c r="A2921">
        <v>2916</v>
      </c>
      <c r="C2921">
        <f t="shared" si="141"/>
        <v>-1.1232548163378793E-2</v>
      </c>
      <c r="D2921">
        <f t="shared" si="142"/>
        <v>3.6033013110340901E-3</v>
      </c>
      <c r="E2921" s="2">
        <f t="shared" si="143"/>
        <v>5.4769599951452813E-3</v>
      </c>
      <c r="K2921">
        <v>2916</v>
      </c>
      <c r="L2921" s="8">
        <v>2.3638766761372399E-3</v>
      </c>
      <c r="M2921" s="8">
        <v>-8.5239034332803706E-2</v>
      </c>
    </row>
    <row r="2922" spans="1:13" x14ac:dyDescent="0.55000000000000004">
      <c r="A2922">
        <v>2917</v>
      </c>
      <c r="C2922">
        <f t="shared" si="141"/>
        <v>3.1448040534582659E-2</v>
      </c>
      <c r="D2922">
        <f t="shared" si="142"/>
        <v>2.0277560242580248E-3</v>
      </c>
      <c r="E2922" s="2">
        <f t="shared" si="143"/>
        <v>1.2297137817808348E-2</v>
      </c>
      <c r="K2922">
        <v>2917</v>
      </c>
      <c r="L2922" s="8">
        <v>3.7987091442828998E-3</v>
      </c>
      <c r="M2922" s="8">
        <v>-7.9444420064902405E-2</v>
      </c>
    </row>
    <row r="2923" spans="1:13" x14ac:dyDescent="0.55000000000000004">
      <c r="A2923">
        <v>2918</v>
      </c>
      <c r="C2923">
        <f t="shared" si="141"/>
        <v>6.6235833931082289E-2</v>
      </c>
      <c r="D2923">
        <f t="shared" si="142"/>
        <v>-5.6713282917980646E-5</v>
      </c>
      <c r="E2923" s="2">
        <f t="shared" si="143"/>
        <v>1.4397190189582281E-2</v>
      </c>
      <c r="K2923">
        <v>2918</v>
      </c>
      <c r="L2923" s="8">
        <v>4.2821313417622199E-3</v>
      </c>
      <c r="M2923" s="8">
        <v>-5.37524579543441E-2</v>
      </c>
    </row>
    <row r="2924" spans="1:13" x14ac:dyDescent="0.55000000000000004">
      <c r="A2924">
        <v>2919</v>
      </c>
      <c r="C2924">
        <f t="shared" si="141"/>
        <v>8.4399829151483599E-2</v>
      </c>
      <c r="D2924">
        <f t="shared" si="142"/>
        <v>-2.1269487515027273E-3</v>
      </c>
      <c r="E2924" s="2">
        <f t="shared" si="143"/>
        <v>9.8005423173668799E-3</v>
      </c>
      <c r="K2924">
        <v>2919</v>
      </c>
      <c r="L2924" s="8">
        <v>3.69306718028293E-3</v>
      </c>
      <c r="M2924" s="8">
        <v>-1.4597859293080001E-2</v>
      </c>
    </row>
    <row r="2925" spans="1:13" x14ac:dyDescent="0.55000000000000004">
      <c r="A2925">
        <v>2920</v>
      </c>
      <c r="C2925">
        <f t="shared" si="141"/>
        <v>8.1381246262305279E-2</v>
      </c>
      <c r="D2925">
        <f t="shared" si="142"/>
        <v>-3.6633649159666091E-3</v>
      </c>
      <c r="E2925" s="2">
        <f t="shared" si="143"/>
        <v>2.8268768950743348E-3</v>
      </c>
      <c r="K2925">
        <v>2920</v>
      </c>
      <c r="L2925" s="8">
        <v>2.1790514333762498E-3</v>
      </c>
      <c r="M2925" s="8">
        <v>2.8212863786680399E-2</v>
      </c>
    </row>
    <row r="2926" spans="1:13" x14ac:dyDescent="0.55000000000000004">
      <c r="A2926">
        <v>2921</v>
      </c>
      <c r="C2926">
        <f t="shared" si="141"/>
        <v>5.7937685941967319E-2</v>
      </c>
      <c r="D2926">
        <f t="shared" si="142"/>
        <v>-4.2803537041555696E-3</v>
      </c>
      <c r="E2926" s="2">
        <f t="shared" si="143"/>
        <v>3.6238162631688797E-5</v>
      </c>
      <c r="K2926">
        <v>2921</v>
      </c>
      <c r="L2926" s="8">
        <v>1.1927873712680401E-4</v>
      </c>
      <c r="M2926" s="8">
        <v>6.3957500111166299E-2</v>
      </c>
    </row>
    <row r="2927" spans="1:13" x14ac:dyDescent="0.55000000000000004">
      <c r="A2927">
        <v>2922</v>
      </c>
      <c r="C2927">
        <f t="shared" si="141"/>
        <v>1.9952987679717503E-2</v>
      </c>
      <c r="D2927">
        <f t="shared" si="142"/>
        <v>-3.8230639352989002E-3</v>
      </c>
      <c r="E2927" s="2">
        <f t="shared" si="143"/>
        <v>4.0615888779315708E-3</v>
      </c>
      <c r="K2927">
        <v>2922</v>
      </c>
      <c r="L2927" s="8">
        <v>-1.9703680587876199E-3</v>
      </c>
      <c r="M2927" s="8">
        <v>8.3683583769284794E-2</v>
      </c>
    </row>
    <row r="2928" spans="1:13" x14ac:dyDescent="0.55000000000000004">
      <c r="A2928">
        <v>2923</v>
      </c>
      <c r="C2928">
        <f t="shared" si="141"/>
        <v>-2.3039489913929841E-2</v>
      </c>
      <c r="D2928">
        <f t="shared" si="142"/>
        <v>-2.406265702501876E-3</v>
      </c>
      <c r="E2928" s="2">
        <f t="shared" si="143"/>
        <v>1.1128157959685955E-2</v>
      </c>
      <c r="K2928">
        <v>2923</v>
      </c>
      <c r="L2928" s="8">
        <v>-3.56652395110266E-3</v>
      </c>
      <c r="M2928" s="8">
        <v>8.2450594737121394E-2</v>
      </c>
    </row>
    <row r="2929" spans="1:13" x14ac:dyDescent="0.55000000000000004">
      <c r="A2929">
        <v>2924</v>
      </c>
      <c r="C2929">
        <f t="shared" si="141"/>
        <v>-6.0249541173703257E-2</v>
      </c>
      <c r="D2929">
        <f t="shared" si="142"/>
        <v>-3.8554549841947978E-4</v>
      </c>
      <c r="E2929" s="2">
        <f t="shared" si="143"/>
        <v>1.459671944506648E-2</v>
      </c>
      <c r="K2929">
        <v>2924</v>
      </c>
      <c r="L2929" s="8">
        <v>-4.2694217947557202E-3</v>
      </c>
      <c r="M2929" s="8">
        <v>6.0567342766690097E-2</v>
      </c>
    </row>
    <row r="2930" spans="1:13" x14ac:dyDescent="0.55000000000000004">
      <c r="A2930">
        <v>2925</v>
      </c>
      <c r="C2930">
        <f t="shared" si="141"/>
        <v>-8.2338227558440918E-2</v>
      </c>
      <c r="D2930">
        <f t="shared" si="142"/>
        <v>1.7319384991119036E-3</v>
      </c>
      <c r="E2930" s="2">
        <f t="shared" si="143"/>
        <v>1.1204826197412204E-2</v>
      </c>
      <c r="K2930">
        <v>2925</v>
      </c>
      <c r="L2930" s="8">
        <v>-3.90301646434225E-3</v>
      </c>
      <c r="M2930" s="8">
        <v>2.3514624067824699E-2</v>
      </c>
    </row>
    <row r="2931" spans="1:13" x14ac:dyDescent="0.55000000000000004">
      <c r="A2931">
        <v>2926</v>
      </c>
      <c r="C2931">
        <f t="shared" si="141"/>
        <v>-8.3761754378276848E-2</v>
      </c>
      <c r="D2931">
        <f t="shared" si="142"/>
        <v>3.4147424397143683E-3</v>
      </c>
      <c r="E2931" s="2">
        <f t="shared" si="143"/>
        <v>4.1388991038682175E-3</v>
      </c>
      <c r="K2931">
        <v>2926</v>
      </c>
      <c r="L2931" s="8">
        <v>-2.55907644787794E-3</v>
      </c>
      <c r="M2931" s="8">
        <v>-1.94274781029645E-2</v>
      </c>
    </row>
    <row r="2932" spans="1:13" x14ac:dyDescent="0.55000000000000004">
      <c r="A2932">
        <v>2927</v>
      </c>
      <c r="C2932">
        <f t="shared" si="141"/>
        <v>-6.4162846407036844E-2</v>
      </c>
      <c r="D2932">
        <f t="shared" si="142"/>
        <v>4.240518005036685E-3</v>
      </c>
      <c r="E2932" s="2">
        <f t="shared" si="143"/>
        <v>4.4342261602267772E-5</v>
      </c>
      <c r="K2932">
        <v>2927</v>
      </c>
      <c r="L2932" s="8">
        <v>-5.7419985968486795E-4</v>
      </c>
      <c r="M2932" s="8">
        <v>-5.7503847863541901E-2</v>
      </c>
    </row>
    <row r="2933" spans="1:13" x14ac:dyDescent="0.55000000000000004">
      <c r="A2933">
        <v>2928</v>
      </c>
      <c r="C2933">
        <f t="shared" si="141"/>
        <v>-2.8460416433123883E-2</v>
      </c>
      <c r="D2933">
        <f t="shared" si="142"/>
        <v>4.0020129341222978E-3</v>
      </c>
      <c r="E2933" s="2">
        <f t="shared" si="143"/>
        <v>2.7791459576569605E-3</v>
      </c>
      <c r="K2933">
        <v>2928</v>
      </c>
      <c r="L2933" s="8">
        <v>1.5544886454436E-3</v>
      </c>
      <c r="M2933" s="8">
        <v>-8.1178022198721403E-2</v>
      </c>
    </row>
    <row r="2934" spans="1:13" x14ac:dyDescent="0.55000000000000004">
      <c r="A2934">
        <v>2929</v>
      </c>
      <c r="C2934">
        <f t="shared" si="141"/>
        <v>1.4384978167523304E-2</v>
      </c>
      <c r="D2934">
        <f t="shared" si="142"/>
        <v>2.7590869724827107E-3</v>
      </c>
      <c r="E2934" s="2">
        <f t="shared" si="143"/>
        <v>9.782324723741671E-3</v>
      </c>
      <c r="K2934">
        <v>2929</v>
      </c>
      <c r="L2934" s="8">
        <v>3.2938458259732699E-3</v>
      </c>
      <c r="M2934" s="8">
        <v>-8.4520657282342093E-2</v>
      </c>
    </row>
    <row r="2935" spans="1:13" x14ac:dyDescent="0.55000000000000004">
      <c r="A2935">
        <v>2930</v>
      </c>
      <c r="C2935">
        <f t="shared" si="141"/>
        <v>5.3620046458916146E-2</v>
      </c>
      <c r="D2935">
        <f t="shared" si="142"/>
        <v>8.2368833771950085E-4</v>
      </c>
      <c r="E2935" s="2">
        <f t="shared" si="143"/>
        <v>1.4475606794454155E-2</v>
      </c>
      <c r="K2935">
        <v>2930</v>
      </c>
      <c r="L2935" s="8">
        <v>4.2082388858519001E-3</v>
      </c>
      <c r="M2935" s="8">
        <v>-6.6694569421508601E-2</v>
      </c>
    </row>
    <row r="2936" spans="1:13" x14ac:dyDescent="0.55000000000000004">
      <c r="A2936">
        <v>2931</v>
      </c>
      <c r="C2936">
        <f t="shared" si="141"/>
        <v>7.9397613310639381E-2</v>
      </c>
      <c r="D2936">
        <f t="shared" si="142"/>
        <v>-1.3184387078625601E-3</v>
      </c>
      <c r="E2936" s="2">
        <f t="shared" si="143"/>
        <v>1.2446085693559279E-2</v>
      </c>
      <c r="K2936">
        <v>2931</v>
      </c>
      <c r="L2936" s="8">
        <v>4.0686524107501698E-3</v>
      </c>
      <c r="M2936" s="8">
        <v>-3.2164412905987198E-2</v>
      </c>
    </row>
    <row r="2937" spans="1:13" x14ac:dyDescent="0.55000000000000004">
      <c r="A2937">
        <v>2932</v>
      </c>
      <c r="C2937">
        <f t="shared" si="141"/>
        <v>8.5248052790292392E-2</v>
      </c>
      <c r="D2937">
        <f t="shared" si="142"/>
        <v>-3.1296654282540609E-3</v>
      </c>
      <c r="E2937" s="2">
        <f t="shared" si="143"/>
        <v>5.5990099562344782E-3</v>
      </c>
      <c r="K2937">
        <v>2932</v>
      </c>
      <c r="L2937" s="8">
        <v>2.9100466992889201E-3</v>
      </c>
      <c r="M2937" s="8">
        <v>1.04215203553701E-2</v>
      </c>
    </row>
    <row r="2938" spans="1:13" x14ac:dyDescent="0.55000000000000004">
      <c r="A2938">
        <v>2933</v>
      </c>
      <c r="C2938">
        <f t="shared" si="141"/>
        <v>6.9703027906326404E-2</v>
      </c>
      <c r="D2938">
        <f t="shared" si="142"/>
        <v>-4.1554120942592556E-3</v>
      </c>
      <c r="E2938" s="2">
        <f t="shared" si="143"/>
        <v>3.7271038891197641E-4</v>
      </c>
      <c r="K2938">
        <v>2933</v>
      </c>
      <c r="L2938" s="8">
        <v>1.02260173937166E-3</v>
      </c>
      <c r="M2938" s="8">
        <v>5.0397319193306402E-2</v>
      </c>
    </row>
    <row r="2939" spans="1:13" x14ac:dyDescent="0.55000000000000004">
      <c r="A2939">
        <v>2934</v>
      </c>
      <c r="C2939">
        <f t="shared" si="141"/>
        <v>3.6664012241053416E-2</v>
      </c>
      <c r="D2939">
        <f t="shared" si="142"/>
        <v>-4.1382379137638965E-3</v>
      </c>
      <c r="E2939" s="2">
        <f t="shared" si="143"/>
        <v>1.688123865147477E-3</v>
      </c>
      <c r="K2939">
        <v>2934</v>
      </c>
      <c r="L2939" s="8">
        <v>-1.1209601699318601E-3</v>
      </c>
      <c r="M2939" s="8">
        <v>7.7750796797008595E-2</v>
      </c>
    </row>
    <row r="2940" spans="1:13" x14ac:dyDescent="0.55000000000000004">
      <c r="A2940">
        <v>2935</v>
      </c>
      <c r="C2940">
        <f t="shared" si="141"/>
        <v>-5.576897680664562E-3</v>
      </c>
      <c r="D2940">
        <f t="shared" si="142"/>
        <v>-3.0824532440480372E-3</v>
      </c>
      <c r="E2940" s="2">
        <f t="shared" si="143"/>
        <v>8.3188997551803257E-3</v>
      </c>
      <c r="K2940">
        <v>2935</v>
      </c>
      <c r="L2940" s="8">
        <v>-2.9837706507439099E-3</v>
      </c>
      <c r="M2940" s="8">
        <v>8.5631105011973796E-2</v>
      </c>
    </row>
    <row r="2941" spans="1:13" x14ac:dyDescent="0.55000000000000004">
      <c r="A2941">
        <v>2936</v>
      </c>
      <c r="C2941">
        <f t="shared" si="141"/>
        <v>-4.6418123835686477E-2</v>
      </c>
      <c r="D2941">
        <f t="shared" si="142"/>
        <v>-1.253037783065069E-3</v>
      </c>
      <c r="E2941" s="2">
        <f t="shared" si="143"/>
        <v>1.4038149155591879E-2</v>
      </c>
      <c r="K2941">
        <v>2936</v>
      </c>
      <c r="L2941" s="8">
        <v>-4.0992772621078599E-3</v>
      </c>
      <c r="M2941" s="8">
        <v>7.2064571759880902E-2</v>
      </c>
    </row>
    <row r="2942" spans="1:13" x14ac:dyDescent="0.55000000000000004">
      <c r="A2942">
        <v>2937</v>
      </c>
      <c r="C2942">
        <f t="shared" si="141"/>
        <v>-7.560937932499287E-2</v>
      </c>
      <c r="D2942">
        <f t="shared" si="142"/>
        <v>8.9086374954804536E-4</v>
      </c>
      <c r="E2942" s="2">
        <f t="shared" si="143"/>
        <v>1.3469551927231682E-2</v>
      </c>
      <c r="K2942">
        <v>2937</v>
      </c>
      <c r="L2942" s="8">
        <v>-4.1880944531069702E-3</v>
      </c>
      <c r="M2942" s="8">
        <v>4.0449019454378898E-2</v>
      </c>
    </row>
    <row r="2943" spans="1:13" x14ac:dyDescent="0.55000000000000004">
      <c r="A2943">
        <v>2938</v>
      </c>
      <c r="C2943">
        <f t="shared" si="141"/>
        <v>-8.5824274322989544E-2</v>
      </c>
      <c r="D2943">
        <f t="shared" si="142"/>
        <v>2.8111772589425187E-3</v>
      </c>
      <c r="E2943" s="2">
        <f t="shared" si="143"/>
        <v>7.144819412937725E-3</v>
      </c>
      <c r="K2943">
        <v>2938</v>
      </c>
      <c r="L2943" s="8">
        <v>-3.22797740727368E-3</v>
      </c>
      <c r="M2943" s="8">
        <v>-1.2972407009717601E-3</v>
      </c>
    </row>
    <row r="2944" spans="1:13" x14ac:dyDescent="0.55000000000000004">
      <c r="A2944">
        <v>2939</v>
      </c>
      <c r="C2944">
        <f t="shared" si="141"/>
        <v>-7.4499085498392154E-2</v>
      </c>
      <c r="D2944">
        <f t="shared" si="142"/>
        <v>4.0259445312468486E-3</v>
      </c>
      <c r="E2944" s="2">
        <f t="shared" si="143"/>
        <v>1.0099993300026367E-3</v>
      </c>
      <c r="K2944">
        <v>2939</v>
      </c>
      <c r="L2944" s="8">
        <v>-1.4593933948706601E-3</v>
      </c>
      <c r="M2944" s="8">
        <v>-4.2718598875267001E-2</v>
      </c>
    </row>
    <row r="2945" spans="1:13" x14ac:dyDescent="0.55000000000000004">
      <c r="A2945">
        <v>2940</v>
      </c>
      <c r="C2945">
        <f t="shared" si="141"/>
        <v>-4.4476196529816533E-2</v>
      </c>
      <c r="D2945">
        <f t="shared" si="142"/>
        <v>4.2302845864092744E-3</v>
      </c>
      <c r="E2945" s="2">
        <f t="shared" si="143"/>
        <v>8.3894935219310462E-4</v>
      </c>
      <c r="K2945">
        <v>2940</v>
      </c>
      <c r="L2945" s="8">
        <v>6.7470474669705503E-4</v>
      </c>
      <c r="M2945" s="8">
        <v>-7.3440818954303697E-2</v>
      </c>
    </row>
    <row r="2946" spans="1:13" x14ac:dyDescent="0.55000000000000004">
      <c r="A2946">
        <v>2941</v>
      </c>
      <c r="C2946">
        <f t="shared" si="141"/>
        <v>-3.2907197160957232E-3</v>
      </c>
      <c r="D2946">
        <f t="shared" si="142"/>
        <v>3.3729123777071269E-3</v>
      </c>
      <c r="E2946" s="2">
        <f t="shared" si="143"/>
        <v>6.8027212092075197E-3</v>
      </c>
      <c r="K2946">
        <v>2941</v>
      </c>
      <c r="L2946" s="8">
        <v>2.6398188988901198E-3</v>
      </c>
      <c r="M2946" s="8">
        <v>-8.5769330332470195E-2</v>
      </c>
    </row>
    <row r="2947" spans="1:13" x14ac:dyDescent="0.55000000000000004">
      <c r="A2947">
        <v>2942</v>
      </c>
      <c r="C2947">
        <f t="shared" si="141"/>
        <v>3.8720658382939699E-2</v>
      </c>
      <c r="D2947">
        <f t="shared" si="142"/>
        <v>1.6690102575810987E-3</v>
      </c>
      <c r="E2947" s="2">
        <f t="shared" si="143"/>
        <v>1.3302632620075475E-2</v>
      </c>
      <c r="K2947">
        <v>2942</v>
      </c>
      <c r="L2947" s="8">
        <v>3.94377403160862E-3</v>
      </c>
      <c r="M2947" s="8">
        <v>-7.6616380854572702E-2</v>
      </c>
    </row>
    <row r="2948" spans="1:13" x14ac:dyDescent="0.55000000000000004">
      <c r="A2948">
        <v>2943</v>
      </c>
      <c r="C2948">
        <f t="shared" si="141"/>
        <v>7.1013967395201771E-2</v>
      </c>
      <c r="D2948">
        <f t="shared" si="142"/>
        <v>-4.5377825727209881E-4</v>
      </c>
      <c r="E2948" s="2">
        <f t="shared" si="143"/>
        <v>1.4229710658849908E-2</v>
      </c>
      <c r="K2948">
        <v>2943</v>
      </c>
      <c r="L2948" s="8">
        <v>4.2599864927128301E-3</v>
      </c>
      <c r="M2948" s="8">
        <v>-4.8274383498126898E-2</v>
      </c>
    </row>
    <row r="2949" spans="1:13" x14ac:dyDescent="0.55000000000000004">
      <c r="A2949">
        <v>2944</v>
      </c>
      <c r="C2949">
        <f t="shared" si="141"/>
        <v>8.5484267446933784E-2</v>
      </c>
      <c r="D2949">
        <f t="shared" si="142"/>
        <v>-2.4626779944367425E-3</v>
      </c>
      <c r="E2949" s="2">
        <f t="shared" si="143"/>
        <v>8.7097487657000084E-3</v>
      </c>
      <c r="K2949">
        <v>2944</v>
      </c>
      <c r="L2949" s="8">
        <v>3.50925890967951E-3</v>
      </c>
      <c r="M2949" s="8">
        <v>-7.8417673220416307E-3</v>
      </c>
    </row>
    <row r="2950" spans="1:13" x14ac:dyDescent="0.55000000000000004">
      <c r="A2950">
        <v>2945</v>
      </c>
      <c r="C2950">
        <f t="shared" ref="C2950:C3013" si="144">$D$1*COS($B$2*(A2950-$L$2)+$B$1)</f>
        <v>7.8499818235127833E-2</v>
      </c>
      <c r="D2950">
        <f t="shared" ref="D2950:D3013" si="145">$D$2*COS($B$2*(A2950-$L$3)+$B$3)</f>
        <v>-3.8534974641175777E-3</v>
      </c>
      <c r="E2950" s="2">
        <f t="shared" ref="E2950:E3013" si="146">(M2950-C2950)^2</f>
        <v>1.9311586400373355E-3</v>
      </c>
      <c r="K2950">
        <v>2945</v>
      </c>
      <c r="L2950" s="8">
        <v>1.8796156628551699E-3</v>
      </c>
      <c r="M2950" s="8">
        <v>3.45548681266417E-2</v>
      </c>
    </row>
    <row r="2951" spans="1:13" x14ac:dyDescent="0.55000000000000004">
      <c r="A2951">
        <v>2946</v>
      </c>
      <c r="C2951">
        <f t="shared" si="144"/>
        <v>5.1813569291242562E-2</v>
      </c>
      <c r="D2951">
        <f t="shared" si="145"/>
        <v>-4.2771702956121748E-3</v>
      </c>
      <c r="E2951" s="2">
        <f t="shared" si="146"/>
        <v>2.717042293611786E-4</v>
      </c>
      <c r="K2951">
        <v>2946</v>
      </c>
      <c r="L2951" s="8">
        <v>-2.2078898702028199E-4</v>
      </c>
      <c r="M2951" s="8">
        <v>6.8297022490168405E-2</v>
      </c>
    </row>
    <row r="2952" spans="1:13" x14ac:dyDescent="0.55000000000000004">
      <c r="A2952">
        <v>2947</v>
      </c>
      <c r="C2952">
        <f t="shared" si="144"/>
        <v>1.2123206598640609E-2</v>
      </c>
      <c r="D2952">
        <f t="shared" si="145"/>
        <v>-3.6273635385046061E-3</v>
      </c>
      <c r="E2952" s="2">
        <f t="shared" si="146"/>
        <v>5.3013772526508433E-3</v>
      </c>
      <c r="K2952">
        <v>2947</v>
      </c>
      <c r="L2952" s="8">
        <v>-2.2658956654210702E-3</v>
      </c>
      <c r="M2952" s="8">
        <v>8.4933763887064403E-2</v>
      </c>
    </row>
    <row r="2953" spans="1:13" x14ac:dyDescent="0.55000000000000004">
      <c r="A2953">
        <v>2948</v>
      </c>
      <c r="C2953">
        <f t="shared" si="144"/>
        <v>-3.0609825412717014E-2</v>
      </c>
      <c r="D2953">
        <f t="shared" si="145"/>
        <v>-2.067164992016497E-3</v>
      </c>
      <c r="E2953" s="2">
        <f t="shared" si="146"/>
        <v>1.2300616103930673E-2</v>
      </c>
      <c r="K2953">
        <v>2948</v>
      </c>
      <c r="L2953" s="8">
        <v>-3.7434947178209498E-3</v>
      </c>
      <c r="M2953" s="8">
        <v>8.0298317227625995E-2</v>
      </c>
    </row>
    <row r="2954" spans="1:13" x14ac:dyDescent="0.55000000000000004">
      <c r="A2954">
        <v>2949</v>
      </c>
      <c r="C2954">
        <f t="shared" si="144"/>
        <v>-6.5660436450027296E-2</v>
      </c>
      <c r="D2954">
        <f t="shared" si="145"/>
        <v>1.1848395103522483E-5</v>
      </c>
      <c r="E2954" s="2">
        <f t="shared" si="146"/>
        <v>1.4692372055249127E-2</v>
      </c>
      <c r="K2954">
        <v>2949</v>
      </c>
      <c r="L2954" s="8">
        <v>-4.2835122951873196E-3</v>
      </c>
      <c r="M2954" s="8">
        <v>5.5551658883933201E-2</v>
      </c>
    </row>
    <row r="2955" spans="1:13" x14ac:dyDescent="0.55000000000000004">
      <c r="A2955">
        <v>2950</v>
      </c>
      <c r="C2955">
        <f t="shared" si="144"/>
        <v>-8.4231661950567499E-2</v>
      </c>
      <c r="D2955">
        <f t="shared" si="145"/>
        <v>2.0878880847969108E-3</v>
      </c>
      <c r="E2955" s="2">
        <f t="shared" si="146"/>
        <v>1.0225943019753337E-2</v>
      </c>
      <c r="K2955">
        <v>2950</v>
      </c>
      <c r="L2955" s="8">
        <v>-3.7506976452429501E-3</v>
      </c>
      <c r="M2955" s="8">
        <v>1.6891742955286702E-2</v>
      </c>
    </row>
    <row r="2956" spans="1:13" x14ac:dyDescent="0.55000000000000004">
      <c r="A2956">
        <v>2951</v>
      </c>
      <c r="C2956">
        <f t="shared" si="144"/>
        <v>-8.1662515764268445E-2</v>
      </c>
      <c r="D2956">
        <f t="shared" si="145"/>
        <v>3.6399118743787886E-3</v>
      </c>
      <c r="E2956" s="2">
        <f t="shared" si="146"/>
        <v>3.0984476066785844E-3</v>
      </c>
      <c r="K2956">
        <v>2951</v>
      </c>
      <c r="L2956" s="8">
        <v>-2.2784975024085102E-3</v>
      </c>
      <c r="M2956" s="8">
        <v>-2.5998814785276901E-2</v>
      </c>
    </row>
    <row r="2957" spans="1:13" x14ac:dyDescent="0.55000000000000004">
      <c r="A2957">
        <v>2952</v>
      </c>
      <c r="C2957">
        <f t="shared" si="144"/>
        <v>-5.8597799430514109E-2</v>
      </c>
      <c r="D2957">
        <f t="shared" si="145"/>
        <v>4.2783945067735567E-3</v>
      </c>
      <c r="E2957" s="2">
        <f t="shared" si="146"/>
        <v>1.4288465374541186E-5</v>
      </c>
      <c r="K2957">
        <v>2952</v>
      </c>
      <c r="L2957" s="8">
        <v>-2.35633525323542E-4</v>
      </c>
      <c r="M2957" s="8">
        <v>-6.2377808077930301E-2</v>
      </c>
    </row>
    <row r="2958" spans="1:13" x14ac:dyDescent="0.55000000000000004">
      <c r="A2958">
        <v>2953</v>
      </c>
      <c r="C2958">
        <f t="shared" si="144"/>
        <v>-2.0826270583311018E-2</v>
      </c>
      <c r="D2958">
        <f t="shared" si="145"/>
        <v>3.8430902993689758E-3</v>
      </c>
      <c r="E2958" s="2">
        <f t="shared" si="146"/>
        <v>3.8822397331664551E-3</v>
      </c>
      <c r="K2958">
        <v>2953</v>
      </c>
      <c r="L2958" s="8">
        <v>1.8662463299429701E-3</v>
      </c>
      <c r="M2958" s="8">
        <v>-8.3133892373638205E-2</v>
      </c>
    </row>
    <row r="2959" spans="1:13" x14ac:dyDescent="0.55000000000000004">
      <c r="A2959">
        <v>2954</v>
      </c>
      <c r="C2959">
        <f t="shared" si="144"/>
        <v>2.2172213197350084E-2</v>
      </c>
      <c r="D2959">
        <f t="shared" si="145"/>
        <v>2.4432514327389272E-3</v>
      </c>
      <c r="E2959" s="2">
        <f t="shared" si="146"/>
        <v>1.1075624047470969E-2</v>
      </c>
      <c r="K2959">
        <v>2954</v>
      </c>
      <c r="L2959" s="8">
        <v>3.5007132145235599E-3</v>
      </c>
      <c r="M2959" s="8">
        <v>-8.3068577599141796E-2</v>
      </c>
    </row>
    <row r="2960" spans="1:13" x14ac:dyDescent="0.55000000000000004">
      <c r="A2960">
        <v>2955</v>
      </c>
      <c r="C2960">
        <f t="shared" si="144"/>
        <v>5.9605938818199304E-2</v>
      </c>
      <c r="D2960">
        <f t="shared" si="145"/>
        <v>4.3020795617641089E-4</v>
      </c>
      <c r="E2960" s="2">
        <f t="shared" si="146"/>
        <v>1.4836253652284704E-2</v>
      </c>
      <c r="K2960">
        <v>2955</v>
      </c>
      <c r="L2960" s="8">
        <v>4.2584047576785704E-3</v>
      </c>
      <c r="M2960" s="8">
        <v>-6.2198222244897003E-2</v>
      </c>
    </row>
    <row r="2961" spans="1:13" x14ac:dyDescent="0.55000000000000004">
      <c r="A2961">
        <v>2956</v>
      </c>
      <c r="C2961">
        <f t="shared" si="144"/>
        <v>8.2079830189786304E-2</v>
      </c>
      <c r="D2961">
        <f t="shared" si="145"/>
        <v>-1.6908086493477683E-3</v>
      </c>
      <c r="E2961" s="2">
        <f t="shared" si="146"/>
        <v>1.162725853685522E-2</v>
      </c>
      <c r="K2961">
        <v>2956</v>
      </c>
      <c r="L2961" s="8">
        <v>3.9495524120477599E-3</v>
      </c>
      <c r="M2961" s="8">
        <v>-2.5749936279659501E-2</v>
      </c>
    </row>
    <row r="2962" spans="1:13" x14ac:dyDescent="0.55000000000000004">
      <c r="A2962">
        <v>2957</v>
      </c>
      <c r="C2962">
        <f t="shared" si="144"/>
        <v>8.3953414289283185E-2</v>
      </c>
      <c r="D2962">
        <f t="shared" si="145"/>
        <v>-3.3874679233041978E-3</v>
      </c>
      <c r="E2962" s="2">
        <f t="shared" si="146"/>
        <v>4.463019365774307E-3</v>
      </c>
      <c r="K2962">
        <v>2957</v>
      </c>
      <c r="L2962" s="8">
        <v>2.6515101635752E-3</v>
      </c>
      <c r="M2962" s="8">
        <v>1.71475809678261E-2</v>
      </c>
    </row>
    <row r="2963" spans="1:13" x14ac:dyDescent="0.55000000000000004">
      <c r="A2963">
        <v>2958</v>
      </c>
      <c r="C2963">
        <f t="shared" si="144"/>
        <v>6.4756461000145454E-2</v>
      </c>
      <c r="D2963">
        <f t="shared" si="145"/>
        <v>-4.2339441506650081E-3</v>
      </c>
      <c r="E2963" s="2">
        <f t="shared" si="146"/>
        <v>8.1109491630014665E-5</v>
      </c>
      <c r="K2963">
        <v>2958</v>
      </c>
      <c r="L2963" s="8">
        <v>6.8938074586036605E-4</v>
      </c>
      <c r="M2963" s="8">
        <v>5.5750380186050198E-2</v>
      </c>
    </row>
    <row r="2964" spans="1:13" x14ac:dyDescent="0.55000000000000004">
      <c r="A2964">
        <v>2959</v>
      </c>
      <c r="C2964">
        <f t="shared" si="144"/>
        <v>2.9307000957737393E-2</v>
      </c>
      <c r="D2964">
        <f t="shared" si="145"/>
        <v>-4.0177896406896254E-3</v>
      </c>
      <c r="E2964" s="2">
        <f t="shared" si="146"/>
        <v>2.609488201528779E-3</v>
      </c>
      <c r="K2964">
        <v>2959</v>
      </c>
      <c r="L2964" s="8">
        <v>-1.4454083562628699E-3</v>
      </c>
      <c r="M2964" s="8">
        <v>8.0390150836428101E-2</v>
      </c>
    </row>
    <row r="2965" spans="1:13" x14ac:dyDescent="0.55000000000000004">
      <c r="A2965">
        <v>2960</v>
      </c>
      <c r="C2965">
        <f t="shared" si="144"/>
        <v>-1.3497898582496969E-2</v>
      </c>
      <c r="D2965">
        <f t="shared" si="145"/>
        <v>-2.7932546191872321E-3</v>
      </c>
      <c r="E2965" s="2">
        <f t="shared" si="146"/>
        <v>9.6813021125807756E-3</v>
      </c>
      <c r="K2965">
        <v>2960</v>
      </c>
      <c r="L2965" s="8">
        <v>-3.2181859688975999E-3</v>
      </c>
      <c r="M2965" s="8">
        <v>8.4895709505532699E-2</v>
      </c>
    </row>
    <row r="2966" spans="1:13" x14ac:dyDescent="0.55000000000000004">
      <c r="A2966">
        <v>2961</v>
      </c>
      <c r="C2966">
        <f t="shared" si="144"/>
        <v>-5.2915110091160483E-2</v>
      </c>
      <c r="D2966">
        <f t="shared" si="145"/>
        <v>-8.6767156543516568E-4</v>
      </c>
      <c r="E2966" s="2">
        <f t="shared" si="146"/>
        <v>1.4654003407988061E-2</v>
      </c>
      <c r="K2966">
        <v>2961</v>
      </c>
      <c r="L2966" s="8">
        <v>-4.1849489414455803E-3</v>
      </c>
      <c r="M2966" s="8">
        <v>6.8138611074229805E-2</v>
      </c>
    </row>
    <row r="2967" spans="1:13" x14ac:dyDescent="0.55000000000000004">
      <c r="A2967">
        <v>2962</v>
      </c>
      <c r="C2967">
        <f t="shared" si="144"/>
        <v>-7.9051744329582452E-2</v>
      </c>
      <c r="D2967">
        <f t="shared" si="145"/>
        <v>1.2756787621992915E-3</v>
      </c>
      <c r="E2967" s="2">
        <f t="shared" si="146"/>
        <v>1.2852194393172475E-2</v>
      </c>
      <c r="K2967">
        <v>2962</v>
      </c>
      <c r="L2967" s="8">
        <v>-4.10356549007008E-3</v>
      </c>
      <c r="M2967" s="8">
        <v>3.4315774798130999E-2</v>
      </c>
    </row>
    <row r="2968" spans="1:13" x14ac:dyDescent="0.55000000000000004">
      <c r="A2968">
        <v>2963</v>
      </c>
      <c r="C2968">
        <f t="shared" si="144"/>
        <v>-8.5348057019839829E-2</v>
      </c>
      <c r="D2968">
        <f t="shared" si="145"/>
        <v>3.0988606096965282E-3</v>
      </c>
      <c r="E2968" s="2">
        <f t="shared" si="146"/>
        <v>5.9670058284811405E-3</v>
      </c>
      <c r="K2968">
        <v>2963</v>
      </c>
      <c r="L2968" s="8">
        <v>-2.9944186050343798E-3</v>
      </c>
      <c r="M2968" s="8">
        <v>-8.1016601557715295E-3</v>
      </c>
    </row>
    <row r="2969" spans="1:13" x14ac:dyDescent="0.55000000000000004">
      <c r="A2969">
        <v>2964</v>
      </c>
      <c r="C2969">
        <f t="shared" si="144"/>
        <v>-7.0223806392778365E-2</v>
      </c>
      <c r="D2969">
        <f t="shared" si="145"/>
        <v>4.1442937629510264E-3</v>
      </c>
      <c r="E2969" s="2">
        <f t="shared" si="146"/>
        <v>4.7235903299238112E-4</v>
      </c>
      <c r="K2969">
        <v>2964</v>
      </c>
      <c r="L2969" s="8">
        <v>-1.1353010043434E-3</v>
      </c>
      <c r="M2969" s="8">
        <v>-4.8489984064610199E-2</v>
      </c>
    </row>
    <row r="2970" spans="1:13" x14ac:dyDescent="0.55000000000000004">
      <c r="A2970">
        <v>2965</v>
      </c>
      <c r="C2970">
        <f t="shared" si="144"/>
        <v>-3.7474860561456484E-2</v>
      </c>
      <c r="D2970">
        <f t="shared" si="145"/>
        <v>4.1495965365077455E-3</v>
      </c>
      <c r="E2970" s="2">
        <f t="shared" si="146"/>
        <v>1.541255740270141E-3</v>
      </c>
      <c r="K2970">
        <v>2965</v>
      </c>
      <c r="L2970" s="8">
        <v>1.0081597757814801E-3</v>
      </c>
      <c r="M2970" s="8">
        <v>-7.6733690654445005E-2</v>
      </c>
    </row>
    <row r="2971" spans="1:13" x14ac:dyDescent="0.55000000000000004">
      <c r="A2971">
        <v>2966</v>
      </c>
      <c r="C2971">
        <f t="shared" si="144"/>
        <v>4.6794853634050688E-3</v>
      </c>
      <c r="D2971">
        <f t="shared" si="145"/>
        <v>3.1134380459560294E-3</v>
      </c>
      <c r="E2971" s="2">
        <f t="shared" si="146"/>
        <v>8.1791139188652582E-3</v>
      </c>
      <c r="K2971">
        <v>2966</v>
      </c>
      <c r="L2971" s="8">
        <v>2.8991206858927101E-3</v>
      </c>
      <c r="M2971" s="8">
        <v>-8.57589683986162E-2</v>
      </c>
    </row>
    <row r="2972" spans="1:13" x14ac:dyDescent="0.55000000000000004">
      <c r="A2972">
        <v>2967</v>
      </c>
      <c r="C2972">
        <f t="shared" si="144"/>
        <v>4.5659379097248397E-2</v>
      </c>
      <c r="D2972">
        <f t="shared" si="145"/>
        <v>1.2958722319660043E-3</v>
      </c>
      <c r="E2972" s="2">
        <f t="shared" si="146"/>
        <v>1.4152614025397687E-2</v>
      </c>
      <c r="K2972">
        <v>2967</v>
      </c>
      <c r="L2972" s="8">
        <v>4.0639788353830702E-3</v>
      </c>
      <c r="M2972" s="8">
        <v>-7.3305380497337799E-2</v>
      </c>
    </row>
    <row r="2973" spans="1:13" x14ac:dyDescent="0.55000000000000004">
      <c r="A2973">
        <v>2968</v>
      </c>
      <c r="C2973">
        <f t="shared" si="144"/>
        <v>7.5179731101654448E-2</v>
      </c>
      <c r="D2973">
        <f t="shared" si="145"/>
        <v>-8.4693019744952122E-4</v>
      </c>
      <c r="E2973" s="2">
        <f t="shared" si="146"/>
        <v>1.3846637547059285E-2</v>
      </c>
      <c r="K2973">
        <v>2968</v>
      </c>
      <c r="L2973" s="8">
        <v>4.2109882744573602E-3</v>
      </c>
      <c r="M2973" s="8">
        <v>-4.2492005296935698E-2</v>
      </c>
    </row>
    <row r="2974" spans="1:13" x14ac:dyDescent="0.55000000000000004">
      <c r="A2974">
        <v>2969</v>
      </c>
      <c r="C2974">
        <f t="shared" si="144"/>
        <v>8.5831555262542714E-2</v>
      </c>
      <c r="D2974">
        <f t="shared" si="145"/>
        <v>-2.7771709991773331E-3</v>
      </c>
      <c r="E2974" s="2">
        <f t="shared" si="146"/>
        <v>7.5460145085241388E-3</v>
      </c>
      <c r="K2974">
        <v>2969</v>
      </c>
      <c r="L2974" s="8">
        <v>3.3033295771190802E-3</v>
      </c>
      <c r="M2974" s="8">
        <v>-1.0362437686526E-3</v>
      </c>
    </row>
    <row r="2975" spans="1:13" x14ac:dyDescent="0.55000000000000004">
      <c r="A2975">
        <v>2970</v>
      </c>
      <c r="C2975">
        <f t="shared" si="144"/>
        <v>7.4941468238473419E-2</v>
      </c>
      <c r="D2975">
        <f t="shared" si="145"/>
        <v>-4.010400418220675E-3</v>
      </c>
      <c r="E2975" s="2">
        <f t="shared" si="146"/>
        <v>1.1739132048805912E-3</v>
      </c>
      <c r="K2975">
        <v>2970</v>
      </c>
      <c r="L2975" s="8">
        <v>1.56833149482238E-3</v>
      </c>
      <c r="M2975" s="8">
        <v>4.0679051439879203E-2</v>
      </c>
    </row>
    <row r="2976" spans="1:13" x14ac:dyDescent="0.55000000000000004">
      <c r="A2976">
        <v>2971</v>
      </c>
      <c r="C2976">
        <f t="shared" si="144"/>
        <v>4.5242652327360328E-2</v>
      </c>
      <c r="D2976">
        <f t="shared" si="145"/>
        <v>-4.23710386484799E-3</v>
      </c>
      <c r="E2976" s="2">
        <f t="shared" si="146"/>
        <v>7.2702351230266755E-4</v>
      </c>
      <c r="K2976">
        <v>2971</v>
      </c>
      <c r="L2976" s="8">
        <v>-5.5946493957484498E-4</v>
      </c>
      <c r="M2976" s="8">
        <v>7.2206025860779094E-2</v>
      </c>
    </row>
    <row r="2977" spans="1:13" x14ac:dyDescent="0.55000000000000004">
      <c r="A2977">
        <v>2972</v>
      </c>
      <c r="C2977">
        <f t="shared" si="144"/>
        <v>4.1888843215249182E-3</v>
      </c>
      <c r="D2977">
        <f t="shared" si="145"/>
        <v>-3.4003835524615976E-3</v>
      </c>
      <c r="E2977" s="2">
        <f t="shared" si="146"/>
        <v>6.6356776490958417E-3</v>
      </c>
      <c r="K2977">
        <v>2972</v>
      </c>
      <c r="L2977" s="8">
        <v>-2.5471399091870298E-3</v>
      </c>
      <c r="M2977" s="8">
        <v>8.5648553171182307E-2</v>
      </c>
    </row>
    <row r="2978" spans="1:13" x14ac:dyDescent="0.55000000000000004">
      <c r="A2978">
        <v>2973</v>
      </c>
      <c r="C2978">
        <f t="shared" si="144"/>
        <v>-3.7916205353777162E-2</v>
      </c>
      <c r="D2978">
        <f t="shared" si="145"/>
        <v>-1.7102386428342439E-3</v>
      </c>
      <c r="E2978" s="2">
        <f t="shared" si="146"/>
        <v>1.3353206323479161E-2</v>
      </c>
      <c r="K2978">
        <v>2973</v>
      </c>
      <c r="L2978" s="8">
        <v>-3.8968678872344999E-3</v>
      </c>
      <c r="M2978" s="8">
        <v>7.7639869014813095E-2</v>
      </c>
    </row>
    <row r="2979" spans="1:13" x14ac:dyDescent="0.55000000000000004">
      <c r="A2979">
        <v>2974</v>
      </c>
      <c r="C2979">
        <f t="shared" si="144"/>
        <v>-7.0505126696100956E-2</v>
      </c>
      <c r="D2979">
        <f t="shared" si="145"/>
        <v>4.0914011719315162E-4</v>
      </c>
      <c r="E2979" s="2">
        <f t="shared" si="146"/>
        <v>1.4566299309045712E-2</v>
      </c>
      <c r="K2979">
        <v>2974</v>
      </c>
      <c r="L2979" s="8">
        <v>-4.2706011285107799E-3</v>
      </c>
      <c r="M2979" s="8">
        <v>5.0185798020903803E-2</v>
      </c>
    </row>
    <row r="2980" spans="1:13" x14ac:dyDescent="0.55000000000000004">
      <c r="A2980">
        <v>2975</v>
      </c>
      <c r="C2980">
        <f t="shared" si="144"/>
        <v>-8.5398747367858061E-2</v>
      </c>
      <c r="D2980">
        <f t="shared" si="145"/>
        <v>2.4258333317944709E-3</v>
      </c>
      <c r="E2980" s="2">
        <f t="shared" si="146"/>
        <v>9.131929557402732E-3</v>
      </c>
      <c r="K2980">
        <v>2975</v>
      </c>
      <c r="L2980" s="8">
        <v>-3.5747358242655099E-3</v>
      </c>
      <c r="M2980" s="8">
        <v>1.0162382582570699E-2</v>
      </c>
    </row>
    <row r="2981" spans="1:13" x14ac:dyDescent="0.55000000000000004">
      <c r="A2981">
        <v>2976</v>
      </c>
      <c r="C2981">
        <f t="shared" si="144"/>
        <v>-7.8859082513298998E-2</v>
      </c>
      <c r="D2981">
        <f t="shared" si="145"/>
        <v>3.8336935126110317E-3</v>
      </c>
      <c r="E2981" s="2">
        <f t="shared" si="146"/>
        <v>2.1578642905613634E-3</v>
      </c>
      <c r="K2981">
        <v>2976</v>
      </c>
      <c r="L2981" s="8">
        <v>-1.9835557567818699E-3</v>
      </c>
      <c r="M2981" s="8">
        <v>-3.2406264616411801E-2</v>
      </c>
    </row>
    <row r="2982" spans="1:13" x14ac:dyDescent="0.55000000000000004">
      <c r="A2982">
        <v>2977</v>
      </c>
      <c r="C2982">
        <f t="shared" si="144"/>
        <v>-5.2527450165536269E-2</v>
      </c>
      <c r="D2982">
        <f t="shared" si="145"/>
        <v>4.2793774296355069E-3</v>
      </c>
      <c r="E2982" s="2">
        <f t="shared" si="146"/>
        <v>2.0538076091859941E-4</v>
      </c>
      <c r="K2982">
        <v>2977</v>
      </c>
      <c r="L2982" s="8">
        <v>1.0441815507436299E-4</v>
      </c>
      <c r="M2982" s="8">
        <v>-6.6858561808343306E-2</v>
      </c>
    </row>
    <row r="2983" spans="1:13" x14ac:dyDescent="0.55000000000000004">
      <c r="A2983">
        <v>2978</v>
      </c>
      <c r="C2983">
        <f t="shared" si="144"/>
        <v>-1.3012535017024049E-2</v>
      </c>
      <c r="D2983">
        <f t="shared" si="145"/>
        <v>3.6510278139406539E-3</v>
      </c>
      <c r="E2983" s="2">
        <f t="shared" si="146"/>
        <v>5.1198579141357638E-3</v>
      </c>
      <c r="K2983">
        <v>2978</v>
      </c>
      <c r="L2983" s="8">
        <v>2.1662398922290098E-3</v>
      </c>
      <c r="M2983" s="8">
        <v>-8.4565717434969406E-2</v>
      </c>
    </row>
    <row r="2984" spans="1:13" x14ac:dyDescent="0.55000000000000004">
      <c r="A2984">
        <v>2979</v>
      </c>
      <c r="C2984">
        <f t="shared" si="144"/>
        <v>2.9768252138285822E-2</v>
      </c>
      <c r="D2984">
        <f t="shared" si="145"/>
        <v>2.1063471745068636E-3</v>
      </c>
      <c r="E2984" s="2">
        <f t="shared" si="146"/>
        <v>1.2290187187250379E-2</v>
      </c>
      <c r="K2984">
        <v>2979</v>
      </c>
      <c r="L2984" s="8">
        <v>3.6855134099982399E-3</v>
      </c>
      <c r="M2984" s="8">
        <v>-8.1092864522382804E-2</v>
      </c>
    </row>
    <row r="2985" spans="1:13" x14ac:dyDescent="0.55000000000000004">
      <c r="A2985">
        <v>2980</v>
      </c>
      <c r="C2985">
        <f t="shared" si="144"/>
        <v>6.5077835471448006E-2</v>
      </c>
      <c r="D2985">
        <f t="shared" si="145"/>
        <v>3.3017792578700966E-5</v>
      </c>
      <c r="E2985" s="2">
        <f t="shared" si="146"/>
        <v>1.4978733469657527E-2</v>
      </c>
      <c r="K2985">
        <v>2980</v>
      </c>
      <c r="L2985" s="8">
        <v>4.2817272309680797E-3</v>
      </c>
      <c r="M2985" s="8">
        <v>-5.7309800626556301E-2</v>
      </c>
    </row>
    <row r="2986" spans="1:13" x14ac:dyDescent="0.55000000000000004">
      <c r="A2986">
        <v>2981</v>
      </c>
      <c r="C2986">
        <f t="shared" si="144"/>
        <v>8.4054253833794987E-2</v>
      </c>
      <c r="D2986">
        <f t="shared" si="145"/>
        <v>-2.0485983593540066E-3</v>
      </c>
      <c r="E2986" s="2">
        <f t="shared" si="146"/>
        <v>1.0655895176224135E-2</v>
      </c>
      <c r="K2986">
        <v>2981</v>
      </c>
      <c r="L2986" s="8">
        <v>3.8055559050346201E-3</v>
      </c>
      <c r="M2986" s="8">
        <v>-1.9173141639616701E-2</v>
      </c>
    </row>
    <row r="2987" spans="1:13" x14ac:dyDescent="0.55000000000000004">
      <c r="A2987">
        <v>2982</v>
      </c>
      <c r="C2987">
        <f t="shared" si="144"/>
        <v>8.1934826206953956E-2</v>
      </c>
      <c r="D2987">
        <f t="shared" si="145"/>
        <v>-3.6160595041161018E-3</v>
      </c>
      <c r="E2987" s="2">
        <f t="shared" si="146"/>
        <v>3.3836647395220311E-3</v>
      </c>
      <c r="K2987">
        <v>2982</v>
      </c>
      <c r="L2987" s="8">
        <v>2.37625949473033E-3</v>
      </c>
      <c r="M2987" s="8">
        <v>2.3765549612500499E-2</v>
      </c>
    </row>
    <row r="2988" spans="1:13" x14ac:dyDescent="0.55000000000000004">
      <c r="A2988">
        <v>2983</v>
      </c>
      <c r="C2988">
        <f t="shared" si="144"/>
        <v>5.9251484251724086E-2</v>
      </c>
      <c r="D2988">
        <f t="shared" si="145"/>
        <v>-4.2759659338298837E-3</v>
      </c>
      <c r="E2988" s="2">
        <f t="shared" si="146"/>
        <v>2.2515821230555173E-6</v>
      </c>
      <c r="K2988">
        <v>2983</v>
      </c>
      <c r="L2988" s="8">
        <v>3.5181415272714098E-4</v>
      </c>
      <c r="M2988" s="8">
        <v>6.0752011533400603E-2</v>
      </c>
    </row>
    <row r="2989" spans="1:13" x14ac:dyDescent="0.55000000000000004">
      <c r="A2989">
        <v>2984</v>
      </c>
      <c r="C2989">
        <f t="shared" si="144"/>
        <v>2.1697268671318486E-2</v>
      </c>
      <c r="D2989">
        <f t="shared" si="145"/>
        <v>-3.8626950443796304E-3</v>
      </c>
      <c r="E2989" s="2">
        <f t="shared" si="146"/>
        <v>3.6997398221125877E-3</v>
      </c>
      <c r="K2989">
        <v>2984</v>
      </c>
      <c r="L2989" s="8">
        <v>-1.76074522632311E-3</v>
      </c>
      <c r="M2989" s="8">
        <v>8.2522755287642302E-2</v>
      </c>
    </row>
    <row r="2990" spans="1:13" x14ac:dyDescent="0.55000000000000004">
      <c r="A2990">
        <v>2985</v>
      </c>
      <c r="C2990">
        <f t="shared" si="144"/>
        <v>-2.1302504003451996E-2</v>
      </c>
      <c r="D2990">
        <f t="shared" si="145"/>
        <v>-2.479969117941472E-3</v>
      </c>
      <c r="E2990" s="2">
        <f t="shared" si="146"/>
        <v>1.1009815312458805E-2</v>
      </c>
      <c r="K2990">
        <v>2985</v>
      </c>
      <c r="L2990" s="8">
        <v>-3.43231504057036E-3</v>
      </c>
      <c r="M2990" s="8">
        <v>8.3625163046086498E-2</v>
      </c>
    </row>
    <row r="2991" spans="1:13" x14ac:dyDescent="0.55000000000000004">
      <c r="A2991">
        <v>2986</v>
      </c>
      <c r="C2991">
        <f t="shared" si="144"/>
        <v>-5.8955797194059231E-2</v>
      </c>
      <c r="D2991">
        <f t="shared" si="145"/>
        <v>-4.7482321653236802E-4</v>
      </c>
      <c r="E2991" s="2">
        <f t="shared" si="146"/>
        <v>1.5064844235686574E-2</v>
      </c>
      <c r="K2991">
        <v>2986</v>
      </c>
      <c r="L2991" s="8">
        <v>-4.2442402603700803E-3</v>
      </c>
      <c r="M2991" s="8">
        <v>6.3783129946789502E-2</v>
      </c>
    </row>
    <row r="2992" spans="1:13" x14ac:dyDescent="0.55000000000000004">
      <c r="A2992">
        <v>2987</v>
      </c>
      <c r="C2992">
        <f t="shared" si="144"/>
        <v>-8.1812427979166977E-2</v>
      </c>
      <c r="D2992">
        <f t="shared" si="145"/>
        <v>1.6494933037724847E-3</v>
      </c>
      <c r="E2992" s="2">
        <f t="shared" si="146"/>
        <v>1.2051350733296589E-2</v>
      </c>
      <c r="K2992">
        <v>2987</v>
      </c>
      <c r="L2992" s="8">
        <v>-3.99316917760505E-3</v>
      </c>
      <c r="M2992" s="8">
        <v>2.79662162705075E-2</v>
      </c>
    </row>
    <row r="2993" spans="1:13" x14ac:dyDescent="0.55000000000000004">
      <c r="A2993">
        <v>2988</v>
      </c>
      <c r="C2993">
        <f t="shared" si="144"/>
        <v>-8.4135863810658643E-2</v>
      </c>
      <c r="D2993">
        <f t="shared" si="145"/>
        <v>3.359821773390597E-3</v>
      </c>
      <c r="E2993" s="2">
        <f t="shared" si="146"/>
        <v>4.7998367379147276E-3</v>
      </c>
      <c r="K2993">
        <v>2988</v>
      </c>
      <c r="L2993" s="8">
        <v>-2.7419841024856799E-3</v>
      </c>
      <c r="M2993" s="8">
        <v>-1.48550097605336E-2</v>
      </c>
    </row>
    <row r="2994" spans="1:13" x14ac:dyDescent="0.55000000000000004">
      <c r="A2994">
        <v>2989</v>
      </c>
      <c r="C2994">
        <f t="shared" si="144"/>
        <v>-6.5342971269376271E-2</v>
      </c>
      <c r="D2994">
        <f t="shared" si="145"/>
        <v>4.2269057973064773E-3</v>
      </c>
      <c r="E2994" s="2">
        <f t="shared" si="146"/>
        <v>1.2966980022012986E-4</v>
      </c>
      <c r="K2994">
        <v>2989</v>
      </c>
      <c r="L2994" s="8">
        <v>-8.0405209886433098E-4</v>
      </c>
      <c r="M2994" s="8">
        <v>-5.3955706443258901E-2</v>
      </c>
    </row>
    <row r="2995" spans="1:13" x14ac:dyDescent="0.55000000000000004">
      <c r="A2995">
        <v>2990</v>
      </c>
      <c r="C2995">
        <f t="shared" si="144"/>
        <v>-3.0150370259908629E-2</v>
      </c>
      <c r="D2995">
        <f t="shared" si="145"/>
        <v>4.0331255622226966E-3</v>
      </c>
      <c r="E2995" s="2">
        <f t="shared" si="146"/>
        <v>2.4396182136593517E-3</v>
      </c>
      <c r="K2995">
        <v>2990</v>
      </c>
      <c r="L2995" s="8">
        <v>1.3352597408946799E-3</v>
      </c>
      <c r="M2995" s="8">
        <v>-7.9542861730367495E-2</v>
      </c>
    </row>
    <row r="2996" spans="1:13" x14ac:dyDescent="0.55000000000000004">
      <c r="A2996">
        <v>2991</v>
      </c>
      <c r="C2996">
        <f t="shared" si="144"/>
        <v>1.2609338165415908E-2</v>
      </c>
      <c r="D2996">
        <f t="shared" si="145"/>
        <v>2.827115822562681E-3</v>
      </c>
      <c r="E2996" s="2">
        <f t="shared" si="146"/>
        <v>9.5682343551152464E-3</v>
      </c>
      <c r="K2996">
        <v>2991</v>
      </c>
      <c r="L2996" s="8">
        <v>3.1401474951965702E-3</v>
      </c>
      <c r="M2996" s="8">
        <v>-8.5208013849015801E-2</v>
      </c>
    </row>
    <row r="2997" spans="1:13" x14ac:dyDescent="0.55000000000000004">
      <c r="A2997">
        <v>2992</v>
      </c>
      <c r="C2997">
        <f t="shared" si="144"/>
        <v>5.2204368494485405E-2</v>
      </c>
      <c r="D2997">
        <f t="shared" si="145"/>
        <v>9.1155960234322309E-4</v>
      </c>
      <c r="E2997" s="2">
        <f t="shared" si="146"/>
        <v>1.4819814096157992E-2</v>
      </c>
      <c r="K2997">
        <v>2992</v>
      </c>
      <c r="L2997" s="8">
        <v>4.15856582926566E-3</v>
      </c>
      <c r="M2997" s="8">
        <v>-6.9532290307035796E-2</v>
      </c>
    </row>
    <row r="2998" spans="1:13" x14ac:dyDescent="0.55000000000000004">
      <c r="A2998">
        <v>2993</v>
      </c>
      <c r="C2998">
        <f t="shared" si="144"/>
        <v>7.8697202712835618E-2</v>
      </c>
      <c r="D2998">
        <f t="shared" si="145"/>
        <v>-1.2327788639359158E-3</v>
      </c>
      <c r="E2998" s="2">
        <f t="shared" si="146"/>
        <v>1.3256983799735713E-2</v>
      </c>
      <c r="K2998">
        <v>2993</v>
      </c>
      <c r="L2998" s="8">
        <v>4.1354455535256799E-3</v>
      </c>
      <c r="M2998" s="8">
        <v>-3.6441773310645298E-2</v>
      </c>
    </row>
    <row r="2999" spans="1:13" x14ac:dyDescent="0.55000000000000004">
      <c r="A2999">
        <v>2994</v>
      </c>
      <c r="C2999">
        <f t="shared" si="144"/>
        <v>8.5438697855680368E-2</v>
      </c>
      <c r="D2999">
        <f t="shared" si="145"/>
        <v>-3.0677158202838347E-3</v>
      </c>
      <c r="E2999" s="2">
        <f t="shared" si="146"/>
        <v>6.3461754020148241E-3</v>
      </c>
      <c r="K2999">
        <v>2994</v>
      </c>
      <c r="L2999" s="8">
        <v>3.0765772844634901E-3</v>
      </c>
      <c r="M2999" s="8">
        <v>5.77581187974535E-3</v>
      </c>
    </row>
    <row r="3000" spans="1:13" x14ac:dyDescent="0.55000000000000004">
      <c r="A3000">
        <v>2995</v>
      </c>
      <c r="C3000">
        <f t="shared" si="144"/>
        <v>7.0736880741962174E-2</v>
      </c>
      <c r="D3000">
        <f t="shared" si="145"/>
        <v>-4.1327207680512124E-3</v>
      </c>
      <c r="E3000" s="2">
        <f t="shared" si="146"/>
        <v>5.8515956341534034E-4</v>
      </c>
      <c r="K3000">
        <v>2995</v>
      </c>
      <c r="L3000" s="8">
        <v>1.2471611488075599E-3</v>
      </c>
      <c r="M3000" s="8">
        <v>4.6546809154318199E-2</v>
      </c>
    </row>
    <row r="3001" spans="1:13" x14ac:dyDescent="0.55000000000000004">
      <c r="A3001">
        <v>2996</v>
      </c>
      <c r="C3001">
        <f t="shared" si="144"/>
        <v>3.8281597577094095E-2</v>
      </c>
      <c r="D3001">
        <f t="shared" si="145"/>
        <v>-4.1604999139015228E-3</v>
      </c>
      <c r="E3001" s="2">
        <f t="shared" si="146"/>
        <v>1.3971351985427047E-3</v>
      </c>
      <c r="K3001">
        <v>2996</v>
      </c>
      <c r="L3001" s="8">
        <v>-8.9461423339328903E-4</v>
      </c>
      <c r="M3001" s="8">
        <v>7.5659869320751597E-2</v>
      </c>
    </row>
    <row r="3002" spans="1:13" x14ac:dyDescent="0.55000000000000004">
      <c r="A3002">
        <v>2997</v>
      </c>
      <c r="C3002">
        <f t="shared" si="144"/>
        <v>-3.7815596675716151E-3</v>
      </c>
      <c r="D3002">
        <f t="shared" si="145"/>
        <v>-3.144081277742519E-3</v>
      </c>
      <c r="E3002" s="2">
        <f t="shared" si="146"/>
        <v>8.0290570148880795E-3</v>
      </c>
      <c r="K3002">
        <v>2997</v>
      </c>
      <c r="L3002" s="8">
        <v>-2.812327931057E-3</v>
      </c>
      <c r="M3002" s="8">
        <v>8.5823445856048994E-2</v>
      </c>
    </row>
    <row r="3003" spans="1:13" x14ac:dyDescent="0.55000000000000004">
      <c r="A3003">
        <v>2998</v>
      </c>
      <c r="C3003">
        <f t="shared" si="144"/>
        <v>-4.4895625144097916E-2</v>
      </c>
      <c r="D3003">
        <f t="shared" si="145"/>
        <v>-1.3385645128747743E-3</v>
      </c>
      <c r="E3003" s="2">
        <f t="shared" si="146"/>
        <v>1.4253406939796986E-2</v>
      </c>
      <c r="K3003">
        <v>2998</v>
      </c>
      <c r="L3003" s="8">
        <v>-4.0256766519716197E-3</v>
      </c>
      <c r="M3003" s="8">
        <v>7.4492007966693696E-2</v>
      </c>
    </row>
    <row r="3004" spans="1:13" x14ac:dyDescent="0.55000000000000004">
      <c r="A3004">
        <v>2999</v>
      </c>
      <c r="C3004">
        <f t="shared" si="144"/>
        <v>-7.4741835034772025E-2</v>
      </c>
      <c r="D3004">
        <f t="shared" si="145"/>
        <v>8.0290373004445251E-4</v>
      </c>
      <c r="E3004" s="2">
        <f t="shared" si="146"/>
        <v>1.4219470096053236E-2</v>
      </c>
      <c r="K3004">
        <v>2999</v>
      </c>
      <c r="L3004" s="8">
        <v>-4.2307696819150597E-3</v>
      </c>
      <c r="M3004" s="8">
        <v>4.4503584567211998E-2</v>
      </c>
    </row>
    <row r="3005" spans="1:13" x14ac:dyDescent="0.55000000000000004">
      <c r="A3005">
        <v>3000</v>
      </c>
      <c r="C3005">
        <f t="shared" si="144"/>
        <v>-8.5829419764599124E-2</v>
      </c>
      <c r="D3005">
        <f t="shared" si="145"/>
        <v>2.7428600605903376E-3</v>
      </c>
      <c r="E3005" s="2">
        <f t="shared" si="146"/>
        <v>7.9563513687716247E-3</v>
      </c>
      <c r="K3005">
        <v>3000</v>
      </c>
      <c r="L3005" s="8">
        <v>-3.3762401992332102E-3</v>
      </c>
      <c r="M3005" s="8">
        <v>3.3689623326767499E-3</v>
      </c>
    </row>
    <row r="3006" spans="1:13" x14ac:dyDescent="0.55000000000000004">
      <c r="A3006">
        <v>3001</v>
      </c>
      <c r="C3006">
        <f t="shared" si="144"/>
        <v>-7.5375629274434044E-2</v>
      </c>
      <c r="D3006">
        <f t="shared" si="145"/>
        <v>3.9944163308195807E-3</v>
      </c>
      <c r="E3006" s="2">
        <f t="shared" si="146"/>
        <v>1.3517528636533605E-3</v>
      </c>
      <c r="K3006">
        <v>3001</v>
      </c>
      <c r="L3006" s="8">
        <v>-1.6761104139797799E-3</v>
      </c>
      <c r="M3006" s="8">
        <v>-3.8609437417602303E-2</v>
      </c>
    </row>
    <row r="3007" spans="1:13" x14ac:dyDescent="0.55000000000000004">
      <c r="A3007">
        <v>3002</v>
      </c>
      <c r="C3007">
        <f t="shared" si="144"/>
        <v>-4.6004144628594125E-2</v>
      </c>
      <c r="D3007">
        <f t="shared" si="145"/>
        <v>4.2434582976528515E-3</v>
      </c>
      <c r="E3007" s="2">
        <f t="shared" si="146"/>
        <v>6.2069341546244945E-4</v>
      </c>
      <c r="K3007">
        <v>3002</v>
      </c>
      <c r="L3007" s="8">
        <v>4.43811622289003E-4</v>
      </c>
      <c r="M3007" s="8">
        <v>-7.0917864051081997E-2</v>
      </c>
    </row>
    <row r="3008" spans="1:13" x14ac:dyDescent="0.55000000000000004">
      <c r="A3008">
        <v>3003</v>
      </c>
      <c r="C3008">
        <f t="shared" si="144"/>
        <v>-5.086589371406343E-3</v>
      </c>
      <c r="D3008">
        <f t="shared" si="145"/>
        <v>3.4274816767792121E-3</v>
      </c>
      <c r="E3008" s="2">
        <f t="shared" si="146"/>
        <v>6.4606039660987415E-3</v>
      </c>
      <c r="K3008">
        <v>3003</v>
      </c>
      <c r="L3008" s="8">
        <v>2.4525782845480899E-3</v>
      </c>
      <c r="M3008" s="8">
        <v>-8.5464471690479299E-2</v>
      </c>
    </row>
    <row r="3009" spans="1:13" x14ac:dyDescent="0.55000000000000004">
      <c r="A3009">
        <v>3004</v>
      </c>
      <c r="C3009">
        <f t="shared" si="144"/>
        <v>3.7107592601207523E-2</v>
      </c>
      <c r="D3009">
        <f t="shared" si="145"/>
        <v>1.7512794006154552E-3</v>
      </c>
      <c r="E3009" s="2">
        <f t="shared" si="146"/>
        <v>1.3389629081758416E-2</v>
      </c>
      <c r="K3009">
        <v>3004</v>
      </c>
      <c r="L3009" s="8">
        <v>3.8470815007510101E-3</v>
      </c>
      <c r="M3009" s="8">
        <v>-7.8605972211905101E-2</v>
      </c>
    </row>
    <row r="3010" spans="1:13" x14ac:dyDescent="0.55000000000000004">
      <c r="A3010">
        <v>3005</v>
      </c>
      <c r="C3010">
        <f t="shared" si="144"/>
        <v>6.998855099654834E-2</v>
      </c>
      <c r="D3010">
        <f t="shared" si="145"/>
        <v>-3.6445709103088481E-4</v>
      </c>
      <c r="E3010" s="2">
        <f t="shared" si="146"/>
        <v>1.4895877935022657E-2</v>
      </c>
      <c r="K3010">
        <v>3005</v>
      </c>
      <c r="L3010" s="8">
        <v>4.2780592895298496E-3</v>
      </c>
      <c r="M3010" s="8">
        <v>-5.2060119356809702E-2</v>
      </c>
    </row>
    <row r="3011" spans="1:13" x14ac:dyDescent="0.55000000000000004">
      <c r="A3011">
        <v>3006</v>
      </c>
      <c r="C3011">
        <f t="shared" si="144"/>
        <v>8.5303858333921512E-2</v>
      </c>
      <c r="D3011">
        <f t="shared" si="145"/>
        <v>-2.3887225350028591E-3</v>
      </c>
      <c r="E3011" s="2">
        <f t="shared" si="146"/>
        <v>9.560800305732628E-3</v>
      </c>
      <c r="K3011">
        <v>3006</v>
      </c>
      <c r="L3011" s="8">
        <v>3.6375705900928402E-3</v>
      </c>
      <c r="M3011" s="8">
        <v>-1.24754866512676E-2</v>
      </c>
    </row>
    <row r="3012" spans="1:13" x14ac:dyDescent="0.55000000000000004">
      <c r="A3012">
        <v>3007</v>
      </c>
      <c r="C3012">
        <f t="shared" si="144"/>
        <v>7.9209695292147858E-2</v>
      </c>
      <c r="D3012">
        <f t="shared" si="145"/>
        <v>-3.8134689729651416E-3</v>
      </c>
      <c r="E3012" s="2">
        <f t="shared" si="146"/>
        <v>2.3986472256106992E-3</v>
      </c>
      <c r="K3012">
        <v>3007</v>
      </c>
      <c r="L3012" s="8">
        <v>2.0860297705174199E-3</v>
      </c>
      <c r="M3012" s="8">
        <v>3.02337090783849E-2</v>
      </c>
    </row>
    <row r="3013" spans="1:13" x14ac:dyDescent="0.55000000000000004">
      <c r="A3013">
        <v>3008</v>
      </c>
      <c r="C3013">
        <f t="shared" si="144"/>
        <v>5.3235568340437724E-2</v>
      </c>
      <c r="D3013">
        <f t="shared" si="145"/>
        <v>-4.2811150802623422E-3</v>
      </c>
      <c r="E3013" s="2">
        <f t="shared" si="146"/>
        <v>1.4726105180365936E-4</v>
      </c>
      <c r="K3013">
        <v>3008</v>
      </c>
      <c r="L3013" s="8">
        <v>1.20298541267102E-5</v>
      </c>
      <c r="M3013" s="8">
        <v>6.5370684813041494E-2</v>
      </c>
    </row>
    <row r="3014" spans="1:13" x14ac:dyDescent="0.55000000000000004">
      <c r="A3014">
        <v>3009</v>
      </c>
      <c r="C3014">
        <f t="shared" ref="C3014:C3077" si="147">$D$1*COS($B$2*(A3014-$L$2)+$B$1)</f>
        <v>1.3900435851784108E-2</v>
      </c>
      <c r="D3014">
        <f t="shared" ref="D3014:D3077" si="148">$D$2*COS($B$2*(A3014-$L$3)+$B$3)</f>
        <v>-3.6742915411738437E-3</v>
      </c>
      <c r="E3014" s="2">
        <f t="shared" ref="E3014:E3077" si="149">(M3014-C3014)^2</f>
        <v>4.9329174603028212E-3</v>
      </c>
      <c r="K3014">
        <v>3009</v>
      </c>
      <c r="L3014" s="8">
        <v>-2.0649830138578301E-3</v>
      </c>
      <c r="M3014" s="8">
        <v>8.4135167005984599E-2</v>
      </c>
    </row>
    <row r="3015" spans="1:13" x14ac:dyDescent="0.55000000000000004">
      <c r="A3015">
        <v>3010</v>
      </c>
      <c r="C3015">
        <f t="shared" si="147"/>
        <v>-2.8923413037727302E-2</v>
      </c>
      <c r="D3015">
        <f t="shared" si="148"/>
        <v>-2.1452982731713396E-3</v>
      </c>
      <c r="E3015" s="2">
        <f t="shared" si="149"/>
        <v>1.2265759131504008E-2</v>
      </c>
      <c r="K3015">
        <v>3010</v>
      </c>
      <c r="L3015" s="8">
        <v>-3.6248080757970702E-3</v>
      </c>
      <c r="M3015" s="8">
        <v>8.18274746855953E-2</v>
      </c>
    </row>
    <row r="3016" spans="1:13" x14ac:dyDescent="0.55000000000000004">
      <c r="A3016">
        <v>3011</v>
      </c>
      <c r="C3016">
        <f t="shared" si="147"/>
        <v>-6.4488094911530985E-2</v>
      </c>
      <c r="D3016">
        <f t="shared" si="148"/>
        <v>-7.7880357933691183E-5</v>
      </c>
      <c r="E3016" s="2">
        <f t="shared" si="149"/>
        <v>1.5255628806474351E-2</v>
      </c>
      <c r="K3016">
        <v>3011</v>
      </c>
      <c r="L3016" s="8">
        <v>-4.27677746847617E-3</v>
      </c>
      <c r="M3016" s="8">
        <v>5.90255837093989E-2</v>
      </c>
    </row>
    <row r="3017" spans="1:13" x14ac:dyDescent="0.55000000000000004">
      <c r="A3017">
        <v>3012</v>
      </c>
      <c r="C3017">
        <f t="shared" si="147"/>
        <v>-8.3867624264316182E-2</v>
      </c>
      <c r="D3017">
        <f t="shared" si="148"/>
        <v>2.0090838855845953E-3</v>
      </c>
      <c r="E3017" s="2">
        <f t="shared" si="149"/>
        <v>1.1089773471693929E-2</v>
      </c>
      <c r="K3017">
        <v>3012</v>
      </c>
      <c r="L3017" s="8">
        <v>-3.8576014129741601E-3</v>
      </c>
      <c r="M3017" s="8">
        <v>2.1440369125045902E-2</v>
      </c>
    </row>
    <row r="3018" spans="1:13" x14ac:dyDescent="0.55000000000000004">
      <c r="A3018">
        <v>3013</v>
      </c>
      <c r="C3018">
        <f t="shared" si="147"/>
        <v>-8.2198147716013345E-2</v>
      </c>
      <c r="D3018">
        <f t="shared" si="148"/>
        <v>3.5918104219493699E-3</v>
      </c>
      <c r="E3018" s="2">
        <f t="shared" si="149"/>
        <v>3.6824785312820647E-3</v>
      </c>
      <c r="K3018">
        <v>3013</v>
      </c>
      <c r="L3018" s="8">
        <v>-2.4722651527709699E-3</v>
      </c>
      <c r="M3018" s="8">
        <v>-2.1514718913068599E-2</v>
      </c>
    </row>
    <row r="3019" spans="1:13" x14ac:dyDescent="0.55000000000000004">
      <c r="A3019">
        <v>3014</v>
      </c>
      <c r="C3019">
        <f t="shared" si="147"/>
        <v>-5.9898668690920254E-2</v>
      </c>
      <c r="D3019">
        <f t="shared" si="148"/>
        <v>4.2730682517592589E-3</v>
      </c>
      <c r="E3019" s="2">
        <f t="shared" si="149"/>
        <v>6.6807174477171531E-7</v>
      </c>
      <c r="K3019">
        <v>3014</v>
      </c>
      <c r="L3019" s="8">
        <v>-4.6773474823674202E-4</v>
      </c>
      <c r="M3019" s="8">
        <v>-5.9081312131778703E-2</v>
      </c>
    </row>
    <row r="3020" spans="1:13" x14ac:dyDescent="0.55000000000000004">
      <c r="A3020">
        <v>3015</v>
      </c>
      <c r="C3020">
        <f t="shared" si="147"/>
        <v>-2.2565886387985037E-2</v>
      </c>
      <c r="D3020">
        <f t="shared" si="148"/>
        <v>3.8818760195268218E-3</v>
      </c>
      <c r="E3020" s="2">
        <f t="shared" si="149"/>
        <v>3.5146801390084107E-3</v>
      </c>
      <c r="K3020">
        <v>3015</v>
      </c>
      <c r="L3020" s="8">
        <v>1.6539427256091E-3</v>
      </c>
      <c r="M3020" s="8">
        <v>-8.1850624213233206E-2</v>
      </c>
    </row>
    <row r="3021" spans="1:13" x14ac:dyDescent="0.55000000000000004">
      <c r="A3021">
        <v>3016</v>
      </c>
      <c r="C3021">
        <f t="shared" si="147"/>
        <v>2.0430457747189615E-2</v>
      </c>
      <c r="D3021">
        <f t="shared" si="148"/>
        <v>2.5164147298474119E-3</v>
      </c>
      <c r="E3021" s="2">
        <f t="shared" si="149"/>
        <v>1.0930785605544465E-2</v>
      </c>
      <c r="K3021">
        <v>3016</v>
      </c>
      <c r="L3021" s="8">
        <v>3.3613799835103802E-3</v>
      </c>
      <c r="M3021" s="8">
        <v>-8.4119939696074397E-2</v>
      </c>
    </row>
    <row r="3022" spans="1:13" x14ac:dyDescent="0.55000000000000004">
      <c r="A3022">
        <v>3017</v>
      </c>
      <c r="C3022">
        <f t="shared" si="147"/>
        <v>5.8299187627241782E-2</v>
      </c>
      <c r="D3022">
        <f t="shared" si="148"/>
        <v>5.1938638482117334E-4</v>
      </c>
      <c r="E3022" s="2">
        <f t="shared" si="149"/>
        <v>1.5281924690265535E-2</v>
      </c>
      <c r="K3022">
        <v>3017</v>
      </c>
      <c r="L3022" s="8">
        <v>4.2269387720539498E-3</v>
      </c>
      <c r="M3022" s="8">
        <v>-6.5320894439813704E-2</v>
      </c>
    </row>
    <row r="3023" spans="1:13" x14ac:dyDescent="0.55000000000000004">
      <c r="A3023">
        <v>3018</v>
      </c>
      <c r="C3023">
        <f t="shared" si="147"/>
        <v>8.1536050262835696E-2</v>
      </c>
      <c r="D3023">
        <f t="shared" si="148"/>
        <v>-1.607996995024056E-3</v>
      </c>
      <c r="E3023" s="2">
        <f t="shared" si="149"/>
        <v>1.2476415550389025E-2</v>
      </c>
      <c r="K3023">
        <v>3018</v>
      </c>
      <c r="L3023" s="8">
        <v>4.0338345231121803E-3</v>
      </c>
      <c r="M3023" s="8">
        <v>-3.0161825949691402E-2</v>
      </c>
    </row>
    <row r="3024" spans="1:13" x14ac:dyDescent="0.55000000000000004">
      <c r="A3024">
        <v>3019</v>
      </c>
      <c r="C3024">
        <f t="shared" si="147"/>
        <v>8.4309082926032647E-2</v>
      </c>
      <c r="D3024">
        <f t="shared" si="148"/>
        <v>-3.3318070230056122E-3</v>
      </c>
      <c r="E3024" s="2">
        <f t="shared" si="149"/>
        <v>5.1491565972627421E-3</v>
      </c>
      <c r="K3024">
        <v>3019</v>
      </c>
      <c r="L3024" s="8">
        <v>2.8304313937643302E-3</v>
      </c>
      <c r="M3024" s="8">
        <v>1.2551458959915E-2</v>
      </c>
    </row>
    <row r="3025" spans="1:13" x14ac:dyDescent="0.55000000000000004">
      <c r="A3025">
        <v>3020</v>
      </c>
      <c r="C3025">
        <f t="shared" si="147"/>
        <v>6.5922312869660951E-2</v>
      </c>
      <c r="D3025">
        <f t="shared" si="148"/>
        <v>-4.2194037171271615E-3</v>
      </c>
      <c r="E3025" s="2">
        <f t="shared" si="149"/>
        <v>1.9047201072790943E-4</v>
      </c>
      <c r="K3025">
        <v>3020</v>
      </c>
      <c r="L3025" s="8">
        <v>9.1812916312659703E-4</v>
      </c>
      <c r="M3025" s="8">
        <v>5.2121153109412198E-2</v>
      </c>
    </row>
    <row r="3026" spans="1:13" x14ac:dyDescent="0.55000000000000004">
      <c r="A3026">
        <v>3021</v>
      </c>
      <c r="C3026">
        <f t="shared" si="147"/>
        <v>3.0990431814990949E-2</v>
      </c>
      <c r="D3026">
        <f t="shared" si="148"/>
        <v>-4.0480190162430086E-3</v>
      </c>
      <c r="E3026" s="2">
        <f t="shared" si="149"/>
        <v>2.2701746027140911E-3</v>
      </c>
      <c r="K3026">
        <v>3021</v>
      </c>
      <c r="L3026" s="8">
        <v>-1.22412421207601E-3</v>
      </c>
      <c r="M3026" s="8">
        <v>7.8636781126497399E-2</v>
      </c>
    </row>
    <row r="3027" spans="1:13" x14ac:dyDescent="0.55000000000000004">
      <c r="A3027">
        <v>3022</v>
      </c>
      <c r="C3027">
        <f t="shared" si="147"/>
        <v>-1.1719394398768977E-2</v>
      </c>
      <c r="D3027">
        <f t="shared" si="148"/>
        <v>-2.8606668677526254E-3</v>
      </c>
      <c r="E3027" s="2">
        <f t="shared" si="149"/>
        <v>9.4433176079820585E-3</v>
      </c>
      <c r="K3027">
        <v>3022</v>
      </c>
      <c r="L3027" s="8">
        <v>-3.0597880844488901E-3</v>
      </c>
      <c r="M3027" s="8">
        <v>8.5457339483277397E-2</v>
      </c>
    </row>
    <row r="3028" spans="1:13" x14ac:dyDescent="0.55000000000000004">
      <c r="A3028">
        <v>3023</v>
      </c>
      <c r="C3028">
        <f t="shared" si="147"/>
        <v>-5.1487899643172082E-2</v>
      </c>
      <c r="D3028">
        <f t="shared" si="148"/>
        <v>-9.5534763355997309E-4</v>
      </c>
      <c r="E3028" s="2">
        <f t="shared" si="149"/>
        <v>1.4972575697011211E-2</v>
      </c>
      <c r="K3028">
        <v>3023</v>
      </c>
      <c r="L3028" s="8">
        <v>-4.1291090495243297E-3</v>
      </c>
      <c r="M3028" s="8">
        <v>7.0874577027624397E-2</v>
      </c>
    </row>
    <row r="3029" spans="1:13" x14ac:dyDescent="0.55000000000000004">
      <c r="A3029">
        <v>3024</v>
      </c>
      <c r="C3029">
        <f t="shared" si="147"/>
        <v>-7.8334027356571342E-2</v>
      </c>
      <c r="D3029">
        <f t="shared" si="148"/>
        <v>1.1897437195490833E-3</v>
      </c>
      <c r="E3029" s="2">
        <f t="shared" si="149"/>
        <v>1.3659733937405209E-2</v>
      </c>
      <c r="K3029">
        <v>3024</v>
      </c>
      <c r="L3029" s="8">
        <v>-4.1642690380135098E-3</v>
      </c>
      <c r="M3029" s="8">
        <v>3.8540837081447198E-2</v>
      </c>
    </row>
    <row r="3030" spans="1:13" x14ac:dyDescent="0.55000000000000004">
      <c r="A3030">
        <v>3025</v>
      </c>
      <c r="C3030">
        <f t="shared" si="147"/>
        <v>-8.5519965353758359E-2</v>
      </c>
      <c r="D3030">
        <f t="shared" si="148"/>
        <v>3.0362344768591447E-3</v>
      </c>
      <c r="E3030" s="2">
        <f t="shared" si="149"/>
        <v>6.7361859194700778E-3</v>
      </c>
      <c r="K3030">
        <v>3025</v>
      </c>
      <c r="L3030" s="8">
        <v>-3.1564620126825799E-3</v>
      </c>
      <c r="M3030" s="8">
        <v>-3.4456946017737398E-3</v>
      </c>
    </row>
    <row r="3031" spans="1:13" x14ac:dyDescent="0.55000000000000004">
      <c r="A3031">
        <v>3026</v>
      </c>
      <c r="C3031">
        <f t="shared" si="147"/>
        <v>-7.1242194665342373E-2</v>
      </c>
      <c r="D3031">
        <f t="shared" si="148"/>
        <v>4.1206943792138793E-3</v>
      </c>
      <c r="E3031" s="2">
        <f t="shared" si="149"/>
        <v>7.114470068862041E-4</v>
      </c>
      <c r="K3031">
        <v>3026</v>
      </c>
      <c r="L3031" s="8">
        <v>-1.35809949500657E-3</v>
      </c>
      <c r="M3031" s="8">
        <v>-4.4569230696443002E-2</v>
      </c>
    </row>
    <row r="3032" spans="1:13" x14ac:dyDescent="0.55000000000000004">
      <c r="A3032">
        <v>3027</v>
      </c>
      <c r="C3032">
        <f t="shared" si="147"/>
        <v>-3.9084134782187002E-2</v>
      </c>
      <c r="D3032">
        <f t="shared" si="148"/>
        <v>4.1709468497537865E-3</v>
      </c>
      <c r="E3032" s="2">
        <f t="shared" si="149"/>
        <v>1.2564183271404133E-3</v>
      </c>
      <c r="K3032">
        <v>3027</v>
      </c>
      <c r="L3032" s="8">
        <v>7.8040746623144397E-4</v>
      </c>
      <c r="M3032" s="8">
        <v>-7.4530126475753897E-2</v>
      </c>
    </row>
    <row r="3033" spans="1:13" x14ac:dyDescent="0.55000000000000004">
      <c r="A3033">
        <v>3028</v>
      </c>
      <c r="C3033">
        <f t="shared" si="147"/>
        <v>2.8832191031022492E-3</v>
      </c>
      <c r="D3033">
        <f t="shared" si="148"/>
        <v>3.1743795775893971E-3</v>
      </c>
      <c r="E3033" s="2">
        <f t="shared" si="149"/>
        <v>7.8690576060412975E-3</v>
      </c>
      <c r="K3033">
        <v>3028</v>
      </c>
      <c r="L3033" s="8">
        <v>2.72345653625535E-3</v>
      </c>
      <c r="M3033" s="8">
        <v>-8.5824489727874195E-2</v>
      </c>
    </row>
    <row r="3034" spans="1:13" x14ac:dyDescent="0.55000000000000004">
      <c r="A3034">
        <v>3029</v>
      </c>
      <c r="C3034">
        <f t="shared" si="147"/>
        <v>4.4126945766949498E-2</v>
      </c>
      <c r="D3034">
        <f t="shared" si="148"/>
        <v>1.3811099420625833E-3</v>
      </c>
      <c r="E3034" s="2">
        <f t="shared" si="149"/>
        <v>1.4340187729582402E-2</v>
      </c>
      <c r="K3034">
        <v>3029</v>
      </c>
      <c r="L3034" s="8">
        <v>3.98439902167634E-3</v>
      </c>
      <c r="M3034" s="8">
        <v>-7.5623577111167406E-2</v>
      </c>
    </row>
    <row r="3035" spans="1:13" x14ac:dyDescent="0.55000000000000004">
      <c r="A3035">
        <v>3030</v>
      </c>
      <c r="C3035">
        <f t="shared" si="147"/>
        <v>7.4295739165196481E-2</v>
      </c>
      <c r="D3035">
        <f t="shared" si="148"/>
        <v>-7.587891774035201E-4</v>
      </c>
      <c r="E3035" s="2">
        <f t="shared" si="149"/>
        <v>1.4587327612008597E-2</v>
      </c>
      <c r="K3035">
        <v>3030</v>
      </c>
      <c r="L3035" s="8">
        <v>4.2474240547014297E-3</v>
      </c>
      <c r="M3035" s="8">
        <v>-4.6482270472355501E-2</v>
      </c>
    </row>
    <row r="3036" spans="1:13" x14ac:dyDescent="0.55000000000000004">
      <c r="A3036">
        <v>3031</v>
      </c>
      <c r="C3036">
        <f t="shared" si="147"/>
        <v>8.5817868063440716E-2</v>
      </c>
      <c r="D3036">
        <f t="shared" si="148"/>
        <v>-2.7082482073776666E-3</v>
      </c>
      <c r="E3036" s="2">
        <f t="shared" si="149"/>
        <v>8.3753720700925297E-3</v>
      </c>
      <c r="K3036">
        <v>3031</v>
      </c>
      <c r="L3036" s="8">
        <v>3.4466553841206601E-3</v>
      </c>
      <c r="M3036" s="8">
        <v>-5.6991908386707004E-3</v>
      </c>
    </row>
    <row r="3037" spans="1:13" x14ac:dyDescent="0.55000000000000004">
      <c r="A3037">
        <v>3032</v>
      </c>
      <c r="C3037">
        <f t="shared" si="147"/>
        <v>7.5801520974894274E-2</v>
      </c>
      <c r="D3037">
        <f t="shared" si="148"/>
        <v>-3.9779940226428289E-3</v>
      </c>
      <c r="E3037" s="2">
        <f t="shared" si="149"/>
        <v>1.5437225254243774E-3</v>
      </c>
      <c r="K3037">
        <v>3032</v>
      </c>
      <c r="L3037" s="8">
        <v>1.78265049108916E-3</v>
      </c>
      <c r="M3037" s="8">
        <v>3.6511286495772399E-2</v>
      </c>
    </row>
    <row r="3038" spans="1:13" x14ac:dyDescent="0.55000000000000004">
      <c r="A3038">
        <v>3033</v>
      </c>
      <c r="C3038">
        <f t="shared" si="147"/>
        <v>4.6760589891461167E-2</v>
      </c>
      <c r="D3038">
        <f t="shared" si="148"/>
        <v>-4.2493471876895832E-3</v>
      </c>
      <c r="E3038" s="2">
        <f t="shared" si="149"/>
        <v>5.2060160432337117E-4</v>
      </c>
      <c r="K3038">
        <v>3033</v>
      </c>
      <c r="L3038" s="8">
        <v>-3.2783027619640303E-4</v>
      </c>
      <c r="M3038" s="8">
        <v>6.9577285627771698E-2</v>
      </c>
    </row>
    <row r="3039" spans="1:13" x14ac:dyDescent="0.55000000000000004">
      <c r="A3039">
        <v>3034</v>
      </c>
      <c r="C3039">
        <f t="shared" si="147"/>
        <v>5.9837363800086477E-3</v>
      </c>
      <c r="D3039">
        <f t="shared" si="148"/>
        <v>-3.4542037777697187E-3</v>
      </c>
      <c r="E3039" s="2">
        <f t="shared" si="149"/>
        <v>6.2779452352771008E-3</v>
      </c>
      <c r="K3039">
        <v>3034</v>
      </c>
      <c r="L3039" s="8">
        <v>-2.3562039170971901E-3</v>
      </c>
      <c r="M3039" s="8">
        <v>8.5217221948151498E-2</v>
      </c>
    </row>
    <row r="3040" spans="1:13" x14ac:dyDescent="0.55000000000000004">
      <c r="A3040">
        <v>3035</v>
      </c>
      <c r="C3040">
        <f t="shared" si="147"/>
        <v>-3.6294908835670638E-2</v>
      </c>
      <c r="D3040">
        <f t="shared" si="148"/>
        <v>-1.7921280284683178E-3</v>
      </c>
      <c r="E3040" s="2">
        <f t="shared" si="149"/>
        <v>1.3411697895441076E-2</v>
      </c>
      <c r="K3040">
        <v>3035</v>
      </c>
      <c r="L3040" s="8">
        <v>-3.79445167013307E-3</v>
      </c>
      <c r="M3040" s="8">
        <v>7.9513976382351706E-2</v>
      </c>
    </row>
    <row r="3041" spans="1:13" x14ac:dyDescent="0.55000000000000004">
      <c r="A3041">
        <v>3036</v>
      </c>
      <c r="C3041">
        <f t="shared" si="147"/>
        <v>-6.9464296969206696E-2</v>
      </c>
      <c r="D3041">
        <f t="shared" si="148"/>
        <v>3.1973408088595051E-4</v>
      </c>
      <c r="E3041" s="2">
        <f t="shared" si="149"/>
        <v>1.521775353308959E-2</v>
      </c>
      <c r="K3041">
        <v>3036</v>
      </c>
      <c r="L3041" s="8">
        <v>-4.2823554633148898E-3</v>
      </c>
      <c r="M3041" s="8">
        <v>5.38959621626936E-2</v>
      </c>
    </row>
    <row r="3042" spans="1:13" x14ac:dyDescent="0.55000000000000004">
      <c r="A3042">
        <v>3037</v>
      </c>
      <c r="C3042">
        <f t="shared" si="147"/>
        <v>-8.5199610755242572E-2</v>
      </c>
      <c r="D3042">
        <f t="shared" si="148"/>
        <v>2.3513496754258398E-3</v>
      </c>
      <c r="E3042" s="2">
        <f t="shared" si="149"/>
        <v>9.99579656748514E-3</v>
      </c>
      <c r="K3042">
        <v>3037</v>
      </c>
      <c r="L3042" s="8">
        <v>-3.6977167649048701E-3</v>
      </c>
      <c r="M3042" s="8">
        <v>1.47793698731132E-2</v>
      </c>
    </row>
    <row r="3043" spans="1:13" x14ac:dyDescent="0.55000000000000004">
      <c r="A3043">
        <v>3038</v>
      </c>
      <c r="C3043">
        <f t="shared" si="147"/>
        <v>-7.9551618107015415E-2</v>
      </c>
      <c r="D3043">
        <f t="shared" si="148"/>
        <v>3.7928260639524935E-3</v>
      </c>
      <c r="E3043" s="2">
        <f t="shared" si="149"/>
        <v>2.6535696787082209E-3</v>
      </c>
      <c r="K3043">
        <v>3038</v>
      </c>
      <c r="L3043" s="8">
        <v>-2.1869619637549902E-3</v>
      </c>
      <c r="M3043" s="8">
        <v>-2.80388072857428E-2</v>
      </c>
    </row>
    <row r="3044" spans="1:13" x14ac:dyDescent="0.55000000000000004">
      <c r="A3044">
        <v>3039</v>
      </c>
      <c r="C3044">
        <f t="shared" si="147"/>
        <v>-5.3937846129477017E-2</v>
      </c>
      <c r="D3044">
        <f t="shared" si="148"/>
        <v>4.2823830568579158E-3</v>
      </c>
      <c r="E3044" s="2">
        <f t="shared" si="149"/>
        <v>9.79435840428678E-5</v>
      </c>
      <c r="K3044">
        <v>3039</v>
      </c>
      <c r="L3044" s="8">
        <v>-1.28468971855599E-4</v>
      </c>
      <c r="M3044" s="8">
        <v>-6.3834491219752196E-2</v>
      </c>
    </row>
    <row r="3045" spans="1:13" x14ac:dyDescent="0.55000000000000004">
      <c r="A3045">
        <v>3040</v>
      </c>
      <c r="C3045">
        <f t="shared" si="147"/>
        <v>-1.4786811692793611E-2</v>
      </c>
      <c r="D3045">
        <f t="shared" si="148"/>
        <v>3.697152167979265E-3</v>
      </c>
      <c r="E3045" s="2">
        <f t="shared" si="149"/>
        <v>4.741096286401807E-3</v>
      </c>
      <c r="K3045">
        <v>3040</v>
      </c>
      <c r="L3045" s="8">
        <v>1.9621998710086601E-3</v>
      </c>
      <c r="M3045" s="8">
        <v>-8.36424308273407E-2</v>
      </c>
    </row>
    <row r="3046" spans="1:13" x14ac:dyDescent="0.55000000000000004">
      <c r="A3046">
        <v>3041</v>
      </c>
      <c r="C3046">
        <f t="shared" si="147"/>
        <v>2.8075400797520668E-2</v>
      </c>
      <c r="D3046">
        <f t="shared" si="148"/>
        <v>2.1840140147222288E-3</v>
      </c>
      <c r="E3046" s="2">
        <f t="shared" si="149"/>
        <v>1.2227274156796652E-2</v>
      </c>
      <c r="K3046">
        <v>3041</v>
      </c>
      <c r="L3046" s="8">
        <v>3.56142358357454E-3</v>
      </c>
      <c r="M3046" s="8">
        <v>-8.2501604754251501E-2</v>
      </c>
    </row>
    <row r="3047" spans="1:13" x14ac:dyDescent="0.55000000000000004">
      <c r="A3047">
        <v>3042</v>
      </c>
      <c r="C3047">
        <f t="shared" si="147"/>
        <v>6.3891279469734427E-2</v>
      </c>
      <c r="D3047">
        <f t="shared" si="148"/>
        <v>1.2273437916384916E-4</v>
      </c>
      <c r="E3047" s="2">
        <f t="shared" si="149"/>
        <v>1.5522423764371646E-2</v>
      </c>
      <c r="K3047">
        <v>3042</v>
      </c>
      <c r="L3047" s="8">
        <v>4.2686666661662402E-3</v>
      </c>
      <c r="M3047" s="8">
        <v>-6.0697739967660799E-2</v>
      </c>
    </row>
    <row r="3048" spans="1:13" x14ac:dyDescent="0.55000000000000004">
      <c r="A3048">
        <v>3043</v>
      </c>
      <c r="C3048">
        <f t="shared" si="147"/>
        <v>8.3671793716951437E-2</v>
      </c>
      <c r="D3048">
        <f t="shared" si="148"/>
        <v>-1.9693489985560218E-3</v>
      </c>
      <c r="E3048" s="2">
        <f t="shared" si="149"/>
        <v>1.1526930447469677E-2</v>
      </c>
      <c r="K3048">
        <v>3043</v>
      </c>
      <c r="L3048" s="8">
        <v>3.9067957013311097E-3</v>
      </c>
      <c r="M3048" s="8">
        <v>-2.3691749664727601E-2</v>
      </c>
    </row>
    <row r="3049" spans="1:13" x14ac:dyDescent="0.55000000000000004">
      <c r="A3049">
        <v>3044</v>
      </c>
      <c r="C3049">
        <f t="shared" si="147"/>
        <v>8.2452451402688531E-2</v>
      </c>
      <c r="D3049">
        <f t="shared" si="148"/>
        <v>-3.567167288221589E-3</v>
      </c>
      <c r="E3049" s="2">
        <f t="shared" si="149"/>
        <v>3.9948044070611246E-3</v>
      </c>
      <c r="K3049">
        <v>3044</v>
      </c>
      <c r="L3049" s="8">
        <v>2.5664435170966102E-3</v>
      </c>
      <c r="M3049" s="8">
        <v>1.92479863146813E-2</v>
      </c>
    </row>
    <row r="3050" spans="1:13" x14ac:dyDescent="0.55000000000000004">
      <c r="A3050">
        <v>3045</v>
      </c>
      <c r="C3050">
        <f t="shared" si="147"/>
        <v>6.0539281746571728E-2</v>
      </c>
      <c r="D3050">
        <f t="shared" si="148"/>
        <v>-4.2697017784615729E-3</v>
      </c>
      <c r="E3050" s="2">
        <f t="shared" si="149"/>
        <v>1.0063722237186278E-5</v>
      </c>
      <c r="K3050">
        <v>3045</v>
      </c>
      <c r="L3050" s="8">
        <v>5.8330963294554901E-4</v>
      </c>
      <c r="M3050" s="8">
        <v>5.7366944715739998E-2</v>
      </c>
    </row>
    <row r="3051" spans="1:13" x14ac:dyDescent="0.55000000000000004">
      <c r="A3051">
        <v>3046</v>
      </c>
      <c r="C3051">
        <f t="shared" si="147"/>
        <v>2.343202843870237E-2</v>
      </c>
      <c r="D3051">
        <f t="shared" si="148"/>
        <v>-3.9006311204975962E-3</v>
      </c>
      <c r="E3051" s="2">
        <f t="shared" si="149"/>
        <v>3.3276708458746954E-3</v>
      </c>
      <c r="K3051">
        <v>3046</v>
      </c>
      <c r="L3051" s="8">
        <v>-1.54591776736697E-3</v>
      </c>
      <c r="M3051" s="8">
        <v>8.1117995934053402E-2</v>
      </c>
    </row>
    <row r="3052" spans="1:13" x14ac:dyDescent="0.55000000000000004">
      <c r="A3052">
        <v>3047</v>
      </c>
      <c r="C3052">
        <f t="shared" si="147"/>
        <v>-1.9556170099310623E-2</v>
      </c>
      <c r="D3052">
        <f t="shared" si="148"/>
        <v>-2.5525842700691442E-3</v>
      </c>
      <c r="E3052" s="2">
        <f t="shared" si="149"/>
        <v>1.0838623903988126E-2</v>
      </c>
      <c r="K3052">
        <v>3047</v>
      </c>
      <c r="L3052" s="8">
        <v>-3.2879604726648599E-3</v>
      </c>
      <c r="M3052" s="8">
        <v>8.4552541851169893E-2</v>
      </c>
    </row>
    <row r="3053" spans="1:13" x14ac:dyDescent="0.55000000000000004">
      <c r="A3053">
        <v>3048</v>
      </c>
      <c r="C3053">
        <f t="shared" si="147"/>
        <v>-5.7636182153292914E-2</v>
      </c>
      <c r="D3053">
        <f t="shared" si="148"/>
        <v>-5.6389257209158306E-4</v>
      </c>
      <c r="E3053" s="2">
        <f t="shared" si="149"/>
        <v>1.5486946616672964E-2</v>
      </c>
      <c r="K3053">
        <v>3048</v>
      </c>
      <c r="L3053" s="8">
        <v>-4.2065130805578801E-3</v>
      </c>
      <c r="M3053" s="8">
        <v>6.6810379135771897E-2</v>
      </c>
    </row>
    <row r="3054" spans="1:13" x14ac:dyDescent="0.55000000000000004">
      <c r="A3054">
        <v>3049</v>
      </c>
      <c r="C3054">
        <f t="shared" si="147"/>
        <v>-8.1250727361733097E-2</v>
      </c>
      <c r="D3054">
        <f t="shared" si="148"/>
        <v>1.5663242755936547E-3</v>
      </c>
      <c r="E3054" s="2">
        <f t="shared" si="149"/>
        <v>1.2901749833227356E-2</v>
      </c>
      <c r="K3054">
        <v>3049</v>
      </c>
      <c r="L3054" s="8">
        <v>-4.07151839211254E-3</v>
      </c>
      <c r="M3054" s="8">
        <v>3.2335142504317398E-2</v>
      </c>
    </row>
    <row r="3055" spans="1:13" x14ac:dyDescent="0.55000000000000004">
      <c r="A3055">
        <v>3050</v>
      </c>
      <c r="C3055">
        <f t="shared" si="147"/>
        <v>-8.4473052631823517E-2</v>
      </c>
      <c r="D3055">
        <f t="shared" si="148"/>
        <v>3.3034267456010201E-3</v>
      </c>
      <c r="E3055" s="2">
        <f t="shared" si="149"/>
        <v>5.5107493312556649E-3</v>
      </c>
      <c r="K3055">
        <v>3050</v>
      </c>
      <c r="L3055" s="8">
        <v>-2.9167866644962299E-3</v>
      </c>
      <c r="M3055" s="8">
        <v>-1.0238631160004501E-2</v>
      </c>
    </row>
    <row r="3056" spans="1:13" x14ac:dyDescent="0.55000000000000004">
      <c r="A3056">
        <v>3051</v>
      </c>
      <c r="C3056">
        <f t="shared" si="147"/>
        <v>-6.6494422242393894E-2</v>
      </c>
      <c r="D3056">
        <f t="shared" si="148"/>
        <v>4.2114387331678264E-3</v>
      </c>
      <c r="E3056" s="2">
        <f t="shared" si="149"/>
        <v>2.6394376185920782E-4</v>
      </c>
      <c r="K3056">
        <v>3051</v>
      </c>
      <c r="L3056" s="8">
        <v>-1.0315276223260201E-3</v>
      </c>
      <c r="M3056" s="8">
        <v>-5.0248076134446797E-2</v>
      </c>
    </row>
    <row r="3057" spans="1:13" x14ac:dyDescent="0.55000000000000004">
      <c r="A3057">
        <v>3052</v>
      </c>
      <c r="C3057">
        <f t="shared" si="147"/>
        <v>-3.1827093461225177E-2</v>
      </c>
      <c r="D3057">
        <f t="shared" si="148"/>
        <v>4.0624683688144361E-3</v>
      </c>
      <c r="E3057" s="2">
        <f t="shared" si="149"/>
        <v>2.1018085190327679E-3</v>
      </c>
      <c r="K3057">
        <v>3052</v>
      </c>
      <c r="L3057" s="8">
        <v>1.1120839119885301E-3</v>
      </c>
      <c r="M3057" s="8">
        <v>-7.7672578724583094E-2</v>
      </c>
    </row>
    <row r="3058" spans="1:13" x14ac:dyDescent="0.55000000000000004">
      <c r="A3058">
        <v>3053</v>
      </c>
      <c r="C3058">
        <f t="shared" si="147"/>
        <v>1.0828164916810027E-2</v>
      </c>
      <c r="D3058">
        <f t="shared" si="148"/>
        <v>2.8939040739275738E-3</v>
      </c>
      <c r="E3058" s="2">
        <f t="shared" si="149"/>
        <v>9.3067825422987801E-3</v>
      </c>
      <c r="K3058">
        <v>3053</v>
      </c>
      <c r="L3058" s="8">
        <v>2.9771671316778199E-3</v>
      </c>
      <c r="M3058" s="8">
        <v>-8.5643502127451102E-2</v>
      </c>
    </row>
    <row r="3059" spans="1:13" x14ac:dyDescent="0.55000000000000004">
      <c r="A3059">
        <v>3054</v>
      </c>
      <c r="C3059">
        <f t="shared" si="147"/>
        <v>5.0765782140332824E-2</v>
      </c>
      <c r="D3059">
        <f t="shared" si="148"/>
        <v>9.990308551428666E-4</v>
      </c>
      <c r="E3059" s="2">
        <f t="shared" si="149"/>
        <v>1.5111849135693226E-2</v>
      </c>
      <c r="K3059">
        <v>3054</v>
      </c>
      <c r="L3059" s="8">
        <v>4.0966003742343698E-3</v>
      </c>
      <c r="M3059" s="8">
        <v>-7.2164479128783598E-2</v>
      </c>
    </row>
    <row r="3060" spans="1:13" x14ac:dyDescent="0.55000000000000004">
      <c r="A3060">
        <v>3055</v>
      </c>
      <c r="C3060">
        <f t="shared" si="147"/>
        <v>7.7962258104155288E-2</v>
      </c>
      <c r="D3060">
        <f t="shared" si="148"/>
        <v>-1.1465780503530703E-3</v>
      </c>
      <c r="E3060" s="2">
        <f t="shared" si="149"/>
        <v>1.4059715871923671E-2</v>
      </c>
      <c r="K3060">
        <v>3055</v>
      </c>
      <c r="L3060" s="8">
        <v>4.1900146396001998E-3</v>
      </c>
      <c r="M3060" s="8">
        <v>-4.0611414656384903E-2</v>
      </c>
    </row>
    <row r="3061" spans="1:13" x14ac:dyDescent="0.55000000000000004">
      <c r="A3061">
        <v>3056</v>
      </c>
      <c r="C3061">
        <f t="shared" si="147"/>
        <v>8.5591850598351421E-2</v>
      </c>
      <c r="D3061">
        <f t="shared" si="148"/>
        <v>-3.0044200331884037E-3</v>
      </c>
      <c r="E3061" s="2">
        <f t="shared" si="149"/>
        <v>7.1366710364860987E-3</v>
      </c>
      <c r="K3061">
        <v>3056</v>
      </c>
      <c r="L3061" s="8">
        <v>3.2340137455144301E-3</v>
      </c>
      <c r="M3061" s="8">
        <v>1.1130305516314401E-3</v>
      </c>
    </row>
    <row r="3062" spans="1:13" x14ac:dyDescent="0.55000000000000004">
      <c r="A3062">
        <v>3057</v>
      </c>
      <c r="C3062">
        <f t="shared" si="147"/>
        <v>7.1739692725424131E-2</v>
      </c>
      <c r="D3062">
        <f t="shared" si="148"/>
        <v>-4.1082159158430144E-3</v>
      </c>
      <c r="E3062" s="2">
        <f t="shared" si="149"/>
        <v>8.5152973220505566E-4</v>
      </c>
      <c r="K3062">
        <v>3057</v>
      </c>
      <c r="L3062" s="8">
        <v>1.4680340464998201E-3</v>
      </c>
      <c r="M3062" s="8">
        <v>4.25587103532514E-2</v>
      </c>
    </row>
    <row r="3063" spans="1:13" x14ac:dyDescent="0.55000000000000004">
      <c r="A3063">
        <v>3058</v>
      </c>
      <c r="C3063">
        <f t="shared" si="147"/>
        <v>3.9882384131710177E-2</v>
      </c>
      <c r="D3063">
        <f t="shared" si="148"/>
        <v>-4.1809361979485401E-3</v>
      </c>
      <c r="E3063" s="2">
        <f t="shared" si="149"/>
        <v>1.1197665464534542E-3</v>
      </c>
      <c r="K3063">
        <v>3058</v>
      </c>
      <c r="L3063" s="8">
        <v>-6.6562388648273201E-4</v>
      </c>
      <c r="M3063" s="8">
        <v>7.3345297131827997E-2</v>
      </c>
    </row>
    <row r="3064" spans="1:13" x14ac:dyDescent="0.55000000000000004">
      <c r="A3064">
        <v>3059</v>
      </c>
      <c r="C3064">
        <f t="shared" si="147"/>
        <v>-1.9845622254495709E-3</v>
      </c>
      <c r="D3064">
        <f t="shared" si="148"/>
        <v>-3.2043296215204654E-3</v>
      </c>
      <c r="E3064" s="2">
        <f t="shared" si="149"/>
        <v>7.6994765987793536E-3</v>
      </c>
      <c r="K3064">
        <v>3059</v>
      </c>
      <c r="L3064" s="8">
        <v>-2.6325721878648701E-3</v>
      </c>
      <c r="M3064" s="8">
        <v>8.5762099242547907E-2</v>
      </c>
    </row>
    <row r="3065" spans="1:13" x14ac:dyDescent="0.55000000000000004">
      <c r="A3065">
        <v>3060</v>
      </c>
      <c r="C3065">
        <f t="shared" si="147"/>
        <v>-4.3353425295274112E-2</v>
      </c>
      <c r="D3065">
        <f t="shared" si="148"/>
        <v>-1.4235038520001037E-3</v>
      </c>
      <c r="E3065" s="2">
        <f t="shared" si="149"/>
        <v>1.4412645222165735E-2</v>
      </c>
      <c r="K3065">
        <v>3060</v>
      </c>
      <c r="L3065" s="8">
        <v>-3.9401764535040504E-3</v>
      </c>
      <c r="M3065" s="8">
        <v>7.6699251568533203E-2</v>
      </c>
    </row>
    <row r="3066" spans="1:13" x14ac:dyDescent="0.55000000000000004">
      <c r="A3066">
        <v>3061</v>
      </c>
      <c r="C3066">
        <f t="shared" si="147"/>
        <v>-7.3841492433365394E-2</v>
      </c>
      <c r="D3066">
        <f t="shared" si="148"/>
        <v>7.1459137926108878E-4</v>
      </c>
      <c r="E3066" s="2">
        <f t="shared" si="149"/>
        <v>1.4949486557281157E-2</v>
      </c>
      <c r="K3066">
        <v>3061</v>
      </c>
      <c r="L3066" s="8">
        <v>-4.2609390832829804E-3</v>
      </c>
      <c r="M3066" s="8">
        <v>4.8426600531566201E-2</v>
      </c>
    </row>
    <row r="3067" spans="1:13" x14ac:dyDescent="0.55000000000000004">
      <c r="A3067">
        <v>3062</v>
      </c>
      <c r="C3067">
        <f t="shared" si="147"/>
        <v>-8.5796901426385463E-2</v>
      </c>
      <c r="D3067">
        <f t="shared" si="148"/>
        <v>2.6733392367483018E-3</v>
      </c>
      <c r="E3067" s="2">
        <f t="shared" si="149"/>
        <v>8.8025880248154571E-3</v>
      </c>
      <c r="K3067">
        <v>3062</v>
      </c>
      <c r="L3067" s="8">
        <v>-3.51452308670665E-3</v>
      </c>
      <c r="M3067" s="8">
        <v>8.0252069746489796E-3</v>
      </c>
    </row>
    <row r="3068" spans="1:13" x14ac:dyDescent="0.55000000000000004">
      <c r="A3068">
        <v>3063</v>
      </c>
      <c r="C3068">
        <f t="shared" si="147"/>
        <v>-7.621909661657407E-2</v>
      </c>
      <c r="D3068">
        <f t="shared" si="148"/>
        <v>3.9611352953317835E-3</v>
      </c>
      <c r="E3068" s="2">
        <f t="shared" si="149"/>
        <v>1.749995468320201E-3</v>
      </c>
      <c r="K3068">
        <v>3063</v>
      </c>
      <c r="L3068" s="8">
        <v>-1.8878729805462599E-3</v>
      </c>
      <c r="M3068" s="8">
        <v>-3.4386149453838798E-2</v>
      </c>
    </row>
    <row r="3069" spans="1:13" x14ac:dyDescent="0.55000000000000004">
      <c r="A3069">
        <v>3064</v>
      </c>
      <c r="C3069">
        <f t="shared" si="147"/>
        <v>-4.751190512760696E-2</v>
      </c>
      <c r="D3069">
        <f t="shared" si="148"/>
        <v>4.2547698888978289E-3</v>
      </c>
      <c r="E3069" s="2">
        <f t="shared" si="149"/>
        <v>4.2738848796478431E-4</v>
      </c>
      <c r="K3069">
        <v>3064</v>
      </c>
      <c r="L3069" s="8">
        <v>2.11606625105648E-4</v>
      </c>
      <c r="M3069" s="8">
        <v>-6.8185281435428194E-2</v>
      </c>
    </row>
    <row r="3070" spans="1:13" x14ac:dyDescent="0.55000000000000004">
      <c r="A3070">
        <v>3065</v>
      </c>
      <c r="C3070">
        <f t="shared" si="147"/>
        <v>-6.880226922822268E-3</v>
      </c>
      <c r="D3070">
        <f t="shared" si="148"/>
        <v>3.4805469237957614E-3</v>
      </c>
      <c r="E3070" s="2">
        <f t="shared" si="149"/>
        <v>6.0881752398799704E-3</v>
      </c>
      <c r="K3070">
        <v>3065</v>
      </c>
      <c r="L3070" s="8">
        <v>2.2580880387876499E-3</v>
      </c>
      <c r="M3070" s="8">
        <v>-8.4906986690737596E-2</v>
      </c>
    </row>
    <row r="3071" spans="1:13" x14ac:dyDescent="0.55000000000000004">
      <c r="A3071">
        <v>3066</v>
      </c>
      <c r="C3071">
        <f t="shared" si="147"/>
        <v>3.5478243215914099E-2</v>
      </c>
      <c r="D3071">
        <f t="shared" si="148"/>
        <v>1.8327800449290809E-3</v>
      </c>
      <c r="E3071" s="2">
        <f t="shared" si="149"/>
        <v>1.3419242376924493E-2</v>
      </c>
      <c r="K3071">
        <v>3066</v>
      </c>
      <c r="L3071" s="8">
        <v>3.7390172949940902E-3</v>
      </c>
      <c r="M3071" s="8">
        <v>-8.0363210404646501E-2</v>
      </c>
    </row>
    <row r="3072" spans="1:13" x14ac:dyDescent="0.55000000000000004">
      <c r="A3072">
        <v>3067</v>
      </c>
      <c r="C3072">
        <f t="shared" si="147"/>
        <v>6.893242212911542E-2</v>
      </c>
      <c r="D3072">
        <f t="shared" si="148"/>
        <v>-2.749759932455772E-4</v>
      </c>
      <c r="E3072" s="2">
        <f t="shared" si="149"/>
        <v>1.553123899778743E-2</v>
      </c>
      <c r="K3072">
        <v>3067</v>
      </c>
      <c r="L3072" s="8">
        <v>4.28348647448992E-3</v>
      </c>
      <c r="M3072" s="8">
        <v>-5.5691969535548003E-2</v>
      </c>
    </row>
    <row r="3073" spans="1:13" x14ac:dyDescent="0.55000000000000004">
      <c r="A3073">
        <v>3068</v>
      </c>
      <c r="C3073">
        <f t="shared" si="147"/>
        <v>8.5086016068650086E-2</v>
      </c>
      <c r="D3073">
        <f t="shared" si="148"/>
        <v>-2.3137188531778198E-3</v>
      </c>
      <c r="E3073" s="2">
        <f t="shared" si="149"/>
        <v>1.0436327550603192E-2</v>
      </c>
      <c r="K3073">
        <v>3068</v>
      </c>
      <c r="L3073" s="8">
        <v>3.75512989362885E-3</v>
      </c>
      <c r="M3073" s="8">
        <v>-1.7072329408374901E-2</v>
      </c>
    </row>
    <row r="3074" spans="1:13" x14ac:dyDescent="0.55000000000000004">
      <c r="A3074">
        <v>3069</v>
      </c>
      <c r="C3074">
        <f t="shared" si="147"/>
        <v>7.9884813445870451E-2</v>
      </c>
      <c r="D3074">
        <f t="shared" si="148"/>
        <v>-3.7717670502862822E-3</v>
      </c>
      <c r="E3074" s="2">
        <f t="shared" si="149"/>
        <v>2.9226600456051118E-3</v>
      </c>
      <c r="K3074">
        <v>3069</v>
      </c>
      <c r="L3074" s="8">
        <v>2.2862777357737902E-3</v>
      </c>
      <c r="M3074" s="8">
        <v>2.5823181528168301E-2</v>
      </c>
    </row>
    <row r="3075" spans="1:13" x14ac:dyDescent="0.55000000000000004">
      <c r="A3075">
        <v>3070</v>
      </c>
      <c r="C3075">
        <f t="shared" si="147"/>
        <v>5.4634206486923312E-2</v>
      </c>
      <c r="D3075">
        <f t="shared" si="148"/>
        <v>-4.2831812203146186E-3</v>
      </c>
      <c r="E3075" s="2">
        <f t="shared" si="149"/>
        <v>5.8017317470831874E-5</v>
      </c>
      <c r="K3075">
        <v>3070</v>
      </c>
      <c r="L3075" s="8">
        <v>2.4481313595680899E-4</v>
      </c>
      <c r="M3075" s="8">
        <v>6.2251116455593801E-2</v>
      </c>
    </row>
    <row r="3076" spans="1:13" x14ac:dyDescent="0.55000000000000004">
      <c r="A3076">
        <v>3071</v>
      </c>
      <c r="C3076">
        <f t="shared" si="147"/>
        <v>1.5671565297229916E-2</v>
      </c>
      <c r="D3076">
        <f t="shared" si="148"/>
        <v>-3.7196071863554881E-3</v>
      </c>
      <c r="E3076" s="2">
        <f t="shared" si="149"/>
        <v>4.5449585562511918E-3</v>
      </c>
      <c r="K3076">
        <v>3071</v>
      </c>
      <c r="L3076" s="8">
        <v>-1.8579664324709999E-3</v>
      </c>
      <c r="M3076" s="8">
        <v>8.30878730888258E-2</v>
      </c>
    </row>
    <row r="3077" spans="1:13" x14ac:dyDescent="0.55000000000000004">
      <c r="A3077">
        <v>3072</v>
      </c>
      <c r="C3077">
        <f t="shared" si="147"/>
        <v>-2.7224308451681587E-2</v>
      </c>
      <c r="D3077">
        <f t="shared" si="148"/>
        <v>-2.2224901517197719E-3</v>
      </c>
      <c r="E3077" s="2">
        <f t="shared" si="149"/>
        <v>1.2174709247177026E-2</v>
      </c>
      <c r="K3077">
        <v>3072</v>
      </c>
      <c r="L3077" s="8">
        <v>-3.49540678189948E-3</v>
      </c>
      <c r="M3077" s="8">
        <v>8.3114756467217499E-2</v>
      </c>
    </row>
    <row r="3078" spans="1:13" x14ac:dyDescent="0.55000000000000004">
      <c r="A3078">
        <v>3073</v>
      </c>
      <c r="C3078">
        <f t="shared" ref="C3078:C3141" si="150">$D$1*COS($B$2*(A3078-$L$2)+$B$1)</f>
        <v>-6.3287454621690081E-2</v>
      </c>
      <c r="D3078">
        <f t="shared" ref="D3078:D3141" si="151">$D$2*COS($B$2*(A3078-$L$3)+$B$3)</f>
        <v>-1.6757493540893768E-4</v>
      </c>
      <c r="E3078" s="2">
        <f t="shared" ref="E3078:E3141" si="152">(M3078-C3078)^2</f>
        <v>1.5778497167569155E-2</v>
      </c>
      <c r="K3078">
        <v>3073</v>
      </c>
      <c r="L3078" s="8">
        <v>-4.2574008188718199E-3</v>
      </c>
      <c r="M3078" s="8">
        <v>6.2325033481878497E-2</v>
      </c>
    </row>
    <row r="3079" spans="1:13" x14ac:dyDescent="0.55000000000000004">
      <c r="A3079">
        <v>3074</v>
      </c>
      <c r="C3079">
        <f t="shared" si="150"/>
        <v>-8.346678367594515E-2</v>
      </c>
      <c r="D3079">
        <f t="shared" si="151"/>
        <v>1.9293980575168055E-3</v>
      </c>
      <c r="E3079" s="2">
        <f t="shared" si="152"/>
        <v>1.1966697812347521E-2</v>
      </c>
      <c r="K3079">
        <v>3074</v>
      </c>
      <c r="L3079" s="8">
        <v>-3.9531024097604599E-3</v>
      </c>
      <c r="M3079" s="8">
        <v>2.5925619224564898E-2</v>
      </c>
    </row>
    <row r="3080" spans="1:13" x14ac:dyDescent="0.55000000000000004">
      <c r="A3080">
        <v>3075</v>
      </c>
      <c r="C3080">
        <f t="shared" si="150"/>
        <v>-8.2697709367744066E-2</v>
      </c>
      <c r="D3080">
        <f t="shared" si="151"/>
        <v>3.5421328064900665E-3</v>
      </c>
      <c r="E3080" s="2">
        <f t="shared" si="152"/>
        <v>4.3205225784465106E-3</v>
      </c>
      <c r="K3080">
        <v>3075</v>
      </c>
      <c r="L3080" s="8">
        <v>-2.6587249788576199E-3</v>
      </c>
      <c r="M3080" s="8">
        <v>-1.69670271984062E-2</v>
      </c>
    </row>
    <row r="3081" spans="1:13" x14ac:dyDescent="0.55000000000000004">
      <c r="A3081">
        <v>3076</v>
      </c>
      <c r="C3081">
        <f t="shared" si="150"/>
        <v>-6.1173253138083243E-2</v>
      </c>
      <c r="D3081">
        <f t="shared" si="151"/>
        <v>4.2658668832670256E-3</v>
      </c>
      <c r="E3081" s="2">
        <f t="shared" si="152"/>
        <v>3.0947822752176603E-5</v>
      </c>
      <c r="K3081">
        <v>3076</v>
      </c>
      <c r="L3081" s="8">
        <v>-6.9845338346756199E-4</v>
      </c>
      <c r="M3081" s="8">
        <v>-5.5610176403741302E-2</v>
      </c>
    </row>
    <row r="3082" spans="1:13" x14ac:dyDescent="0.55000000000000004">
      <c r="A3082">
        <v>3077</v>
      </c>
      <c r="C3082">
        <f t="shared" si="150"/>
        <v>-2.4295599800463412E-2</v>
      </c>
      <c r="D3082">
        <f t="shared" si="151"/>
        <v>3.9189582897009492E-3</v>
      </c>
      <c r="E3082" s="2">
        <f t="shared" si="152"/>
        <v>3.1393398493185618E-3</v>
      </c>
      <c r="K3082">
        <v>3077</v>
      </c>
      <c r="L3082" s="8">
        <v>1.4367501947021701E-3</v>
      </c>
      <c r="M3082" s="8">
        <v>-8.03254119482706E-2</v>
      </c>
    </row>
    <row r="3083" spans="1:13" x14ac:dyDescent="0.55000000000000004">
      <c r="A3083">
        <v>3078</v>
      </c>
      <c r="C3083">
        <f t="shared" si="150"/>
        <v>1.8679736976462042E-2</v>
      </c>
      <c r="D3083">
        <f t="shared" si="151"/>
        <v>2.5884737705064312E-3</v>
      </c>
      <c r="E3083" s="2">
        <f t="shared" si="152"/>
        <v>1.0733454539082032E-2</v>
      </c>
      <c r="K3083">
        <v>3078</v>
      </c>
      <c r="L3083" s="8">
        <v>3.2121107736576299E-3</v>
      </c>
      <c r="M3083" s="8">
        <v>-8.4922649767676398E-2</v>
      </c>
    </row>
    <row r="3084" spans="1:13" x14ac:dyDescent="0.55000000000000004">
      <c r="A3084">
        <v>3079</v>
      </c>
      <c r="C3084">
        <f t="shared" si="150"/>
        <v>5.6966853509910126E-2</v>
      </c>
      <c r="D3084">
        <f t="shared" si="151"/>
        <v>6.0833689561279563E-4</v>
      </c>
      <c r="E3084" s="2">
        <f t="shared" si="152"/>
        <v>1.5679381395416889E-2</v>
      </c>
      <c r="K3084">
        <v>3079</v>
      </c>
      <c r="L3084" s="8">
        <v>4.18297828286194E-3</v>
      </c>
      <c r="M3084" s="8">
        <v>-6.8250483130895698E-2</v>
      </c>
    </row>
    <row r="3085" spans="1:13" x14ac:dyDescent="0.55000000000000004">
      <c r="A3085">
        <v>3080</v>
      </c>
      <c r="C3085">
        <f t="shared" si="150"/>
        <v>8.0956490578161205E-2</v>
      </c>
      <c r="D3085">
        <f t="shared" si="151"/>
        <v>-1.5244797173261772E-3</v>
      </c>
      <c r="E3085" s="2">
        <f t="shared" si="152"/>
        <v>1.3326636065941965E-2</v>
      </c>
      <c r="K3085">
        <v>3080</v>
      </c>
      <c r="L3085" s="8">
        <v>4.1061929318101402E-3</v>
      </c>
      <c r="M3085" s="8">
        <v>-3.4484559598723298E-2</v>
      </c>
    </row>
    <row r="3086" spans="1:13" x14ac:dyDescent="0.55000000000000004">
      <c r="A3086">
        <v>3081</v>
      </c>
      <c r="C3086">
        <f t="shared" si="150"/>
        <v>8.4627754939186908E-2</v>
      </c>
      <c r="D3086">
        <f t="shared" si="151"/>
        <v>-3.2746840547299601E-3</v>
      </c>
      <c r="E3086" s="2">
        <f t="shared" si="152"/>
        <v>5.8843503247816243E-3</v>
      </c>
      <c r="K3086">
        <v>3081</v>
      </c>
      <c r="L3086" s="8">
        <v>3.0009860880148599E-3</v>
      </c>
      <c r="M3086" s="8">
        <v>7.9182358116260607E-3</v>
      </c>
    </row>
    <row r="3087" spans="1:13" x14ac:dyDescent="0.55000000000000004">
      <c r="A3087">
        <v>3082</v>
      </c>
      <c r="C3087">
        <f t="shared" si="150"/>
        <v>6.7059236622015364E-2</v>
      </c>
      <c r="D3087">
        <f t="shared" si="151"/>
        <v>-4.2030117192596609E-3</v>
      </c>
      <c r="E3087" s="2">
        <f t="shared" si="152"/>
        <v>3.5048994480307714E-4</v>
      </c>
      <c r="K3087">
        <v>3082</v>
      </c>
      <c r="L3087" s="8">
        <v>1.1441636617101499E-3</v>
      </c>
      <c r="M3087" s="8">
        <v>4.8337859941784897E-2</v>
      </c>
    </row>
    <row r="3088" spans="1:13" x14ac:dyDescent="0.55000000000000004">
      <c r="A3088">
        <v>3083</v>
      </c>
      <c r="C3088">
        <f t="shared" si="150"/>
        <v>3.2660263409850468E-2</v>
      </c>
      <c r="D3088">
        <f t="shared" si="151"/>
        <v>-4.0764720347224864E-3</v>
      </c>
      <c r="E3088" s="2">
        <f t="shared" si="152"/>
        <v>1.9351820184755483E-3</v>
      </c>
      <c r="K3088">
        <v>3083</v>
      </c>
      <c r="L3088" s="8">
        <v>-9.9922165154591597E-4</v>
      </c>
      <c r="M3088" s="8">
        <v>7.6650967183210905E-2</v>
      </c>
    </row>
    <row r="3089" spans="1:13" x14ac:dyDescent="0.55000000000000004">
      <c r="A3089">
        <v>3084</v>
      </c>
      <c r="C3089">
        <f t="shared" si="150"/>
        <v>-9.9357474948465873E-3</v>
      </c>
      <c r="D3089">
        <f t="shared" si="151"/>
        <v>-2.9268237946887903E-3</v>
      </c>
      <c r="E3089" s="2">
        <f t="shared" si="152"/>
        <v>9.1588941800819518E-3</v>
      </c>
      <c r="K3089">
        <v>3084</v>
      </c>
      <c r="L3089" s="8">
        <v>-2.8923457034512102E-3</v>
      </c>
      <c r="M3089" s="8">
        <v>8.5766364185523095E-2</v>
      </c>
    </row>
    <row r="3090" spans="1:13" x14ac:dyDescent="0.55000000000000004">
      <c r="A3090">
        <v>3085</v>
      </c>
      <c r="C3090">
        <f t="shared" si="150"/>
        <v>-5.0038095207277332E-2</v>
      </c>
      <c r="D3090">
        <f t="shared" si="151"/>
        <v>-1.0426044747388415E-3</v>
      </c>
      <c r="E3090" s="2">
        <f t="shared" si="152"/>
        <v>1.5237220896082006E-2</v>
      </c>
      <c r="K3090">
        <v>3085</v>
      </c>
      <c r="L3090" s="8">
        <v>-4.0610638311170504E-3</v>
      </c>
      <c r="M3090" s="8">
        <v>7.3401043221674803E-2</v>
      </c>
    </row>
    <row r="3091" spans="1:13" x14ac:dyDescent="0.55000000000000004">
      <c r="A3091">
        <v>3086</v>
      </c>
      <c r="C3091">
        <f t="shared" si="150"/>
        <v>-7.7581935741775201E-2</v>
      </c>
      <c r="D3091">
        <f t="shared" si="151"/>
        <v>1.1032865919818145E-3</v>
      </c>
      <c r="E3091" s="2">
        <f t="shared" si="152"/>
        <v>1.4456193445185235E-2</v>
      </c>
      <c r="K3091">
        <v>3086</v>
      </c>
      <c r="L3091" s="8">
        <v>-4.2126633292686299E-3</v>
      </c>
      <c r="M3091" s="8">
        <v>4.2651975635944001E-2</v>
      </c>
    </row>
    <row r="3092" spans="1:13" x14ac:dyDescent="0.55000000000000004">
      <c r="A3092">
        <v>3087</v>
      </c>
      <c r="C3092">
        <f t="shared" si="150"/>
        <v>-8.5654345703048682E-2</v>
      </c>
      <c r="D3092">
        <f t="shared" si="151"/>
        <v>2.9722759795814345E-3</v>
      </c>
      <c r="E3092" s="2">
        <f t="shared" si="152"/>
        <v>7.5472311984909352E-3</v>
      </c>
      <c r="K3092">
        <v>3087</v>
      </c>
      <c r="L3092" s="8">
        <v>-3.3091751631388702E-3</v>
      </c>
      <c r="M3092" s="8">
        <v>1.2204561585437001E-3</v>
      </c>
    </row>
    <row r="3093" spans="1:13" x14ac:dyDescent="0.55000000000000004">
      <c r="A3093">
        <v>3088</v>
      </c>
      <c r="C3093">
        <f t="shared" si="150"/>
        <v>-7.2229320343211972E-2</v>
      </c>
      <c r="D3093">
        <f t="shared" si="151"/>
        <v>4.0952867469127904E-3</v>
      </c>
      <c r="E3093" s="2">
        <f t="shared" si="152"/>
        <v>1.0056881240180836E-3</v>
      </c>
      <c r="K3093">
        <v>3088</v>
      </c>
      <c r="L3093" s="8">
        <v>-1.57688354876863E-3</v>
      </c>
      <c r="M3093" s="8">
        <v>-4.0516734134924202E-2</v>
      </c>
    </row>
    <row r="3094" spans="1:13" x14ac:dyDescent="0.55000000000000004">
      <c r="A3094">
        <v>3089</v>
      </c>
      <c r="C3094">
        <f t="shared" si="150"/>
        <v>-4.0676258051052114E-2</v>
      </c>
      <c r="D3094">
        <f t="shared" si="151"/>
        <v>4.1904668625709707E-3</v>
      </c>
      <c r="E3094" s="2">
        <f t="shared" si="152"/>
        <v>9.8784483498249383E-4</v>
      </c>
      <c r="K3094">
        <v>3089</v>
      </c>
      <c r="L3094" s="8">
        <v>5.5034833266604205E-4</v>
      </c>
      <c r="M3094" s="8">
        <v>-7.2106257016729694E-2</v>
      </c>
    </row>
    <row r="3095" spans="1:13" x14ac:dyDescent="0.55000000000000004">
      <c r="A3095">
        <v>3090</v>
      </c>
      <c r="C3095">
        <f t="shared" si="150"/>
        <v>1.0856876247683721E-3</v>
      </c>
      <c r="D3095">
        <f t="shared" si="151"/>
        <v>3.2339281237661042E-3</v>
      </c>
      <c r="E3095" s="2">
        <f t="shared" si="152"/>
        <v>7.5207066956122148E-3</v>
      </c>
      <c r="K3095">
        <v>3090</v>
      </c>
      <c r="L3095" s="8">
        <v>2.5397420600713201E-3</v>
      </c>
      <c r="M3095" s="8">
        <v>-8.5636320513951605E-2</v>
      </c>
    </row>
    <row r="3096" spans="1:13" x14ac:dyDescent="0.55000000000000004">
      <c r="A3096">
        <v>3091</v>
      </c>
      <c r="C3096">
        <f t="shared" si="150"/>
        <v>4.2575148591251374E-2</v>
      </c>
      <c r="D3096">
        <f t="shared" si="151"/>
        <v>1.4657415916922202E-3</v>
      </c>
      <c r="E3096" s="2">
        <f t="shared" si="152"/>
        <v>1.4470498446018181E-2</v>
      </c>
      <c r="K3096">
        <v>3091</v>
      </c>
      <c r="L3096" s="8">
        <v>3.89304163311583E-3</v>
      </c>
      <c r="M3096" s="8">
        <v>-7.7718236289290504E-2</v>
      </c>
    </row>
    <row r="3097" spans="1:13" x14ac:dyDescent="0.55000000000000004">
      <c r="A3097">
        <v>3092</v>
      </c>
      <c r="C3097">
        <f t="shared" si="150"/>
        <v>7.337914467393393E-2</v>
      </c>
      <c r="D3097">
        <f t="shared" si="151"/>
        <v>-6.7031518448425025E-4</v>
      </c>
      <c r="E3097" s="2">
        <f t="shared" si="152"/>
        <v>1.5305223652668202E-2</v>
      </c>
      <c r="K3097">
        <v>3092</v>
      </c>
      <c r="L3097" s="8">
        <v>4.2713047784695302E-3</v>
      </c>
      <c r="M3097" s="8">
        <v>-5.0335137657041097E-2</v>
      </c>
    </row>
    <row r="3098" spans="1:13" x14ac:dyDescent="0.55000000000000004">
      <c r="A3098">
        <v>3093</v>
      </c>
      <c r="C3098">
        <f t="shared" si="150"/>
        <v>8.5766522153648328E-2</v>
      </c>
      <c r="D3098">
        <f t="shared" si="151"/>
        <v>-2.6381369785074813E-3</v>
      </c>
      <c r="E3098" s="2">
        <f t="shared" si="152"/>
        <v>9.2374807318788346E-3</v>
      </c>
      <c r="K3098">
        <v>3093</v>
      </c>
      <c r="L3098" s="8">
        <v>3.5797931448043898E-3</v>
      </c>
      <c r="M3098" s="8">
        <v>-1.0345291542061499E-2</v>
      </c>
    </row>
    <row r="3099" spans="1:13" x14ac:dyDescent="0.55000000000000004">
      <c r="A3099">
        <v>3094</v>
      </c>
      <c r="C3099">
        <f t="shared" si="150"/>
        <v>7.6628310387644005E-2</v>
      </c>
      <c r="D3099">
        <f t="shared" si="151"/>
        <v>-3.9438419984406973E-3</v>
      </c>
      <c r="E3099" s="2">
        <f t="shared" si="152"/>
        <v>1.9707130003942426E-3</v>
      </c>
      <c r="K3099">
        <v>3094</v>
      </c>
      <c r="L3099" s="8">
        <v>1.9917001105985701E-3</v>
      </c>
      <c r="M3099" s="8">
        <v>3.2235597017156697E-2</v>
      </c>
    </row>
    <row r="3100" spans="1:13" x14ac:dyDescent="0.55000000000000004">
      <c r="A3100">
        <v>3095</v>
      </c>
      <c r="C3100">
        <f t="shared" si="150"/>
        <v>4.8258007911483679E-2</v>
      </c>
      <c r="D3100">
        <f t="shared" si="151"/>
        <v>-4.2597258063620386E-3</v>
      </c>
      <c r="E3100" s="2">
        <f t="shared" si="152"/>
        <v>3.4169050826606933E-4</v>
      </c>
      <c r="K3100">
        <v>3095</v>
      </c>
      <c r="L3100" s="8">
        <v>-9.5226571917132399E-5</v>
      </c>
      <c r="M3100" s="8">
        <v>6.6742880328302501E-2</v>
      </c>
    </row>
    <row r="3101" spans="1:13" x14ac:dyDescent="0.55000000000000004">
      <c r="A3101">
        <v>3096</v>
      </c>
      <c r="C3101">
        <f t="shared" si="150"/>
        <v>7.7759626473574116E-3</v>
      </c>
      <c r="D3101">
        <f t="shared" si="151"/>
        <v>-3.5065082247945031E-3</v>
      </c>
      <c r="E3101" s="2">
        <f t="shared" si="152"/>
        <v>5.8917955641856314E-3</v>
      </c>
      <c r="K3101">
        <v>3096</v>
      </c>
      <c r="L3101" s="8">
        <v>-2.15830316875342E-3</v>
      </c>
      <c r="M3101" s="8">
        <v>8.4533995218454699E-2</v>
      </c>
    </row>
    <row r="3102" spans="1:13" x14ac:dyDescent="0.55000000000000004">
      <c r="A3102">
        <v>3097</v>
      </c>
      <c r="C3102">
        <f t="shared" si="150"/>
        <v>-3.465768533696785E-2</v>
      </c>
      <c r="D3102">
        <f t="shared" si="151"/>
        <v>-1.8732309901324769E-3</v>
      </c>
      <c r="E3102" s="2">
        <f t="shared" si="152"/>
        <v>1.3412125630690082E-2</v>
      </c>
      <c r="K3102">
        <v>3097</v>
      </c>
      <c r="L3102" s="8">
        <v>-3.6808193478346102E-3</v>
      </c>
      <c r="M3102" s="8">
        <v>8.1153046595310696E-2</v>
      </c>
    </row>
    <row r="3103" spans="1:13" x14ac:dyDescent="0.55000000000000004">
      <c r="A3103">
        <v>3098</v>
      </c>
      <c r="C3103">
        <f t="shared" si="150"/>
        <v>-6.8392984827380598E-2</v>
      </c>
      <c r="D3103">
        <f t="shared" si="151"/>
        <v>2.3018773844528717E-4</v>
      </c>
      <c r="E3103" s="2">
        <f t="shared" si="152"/>
        <v>1.5835654972796417E-2</v>
      </c>
      <c r="K3103">
        <v>3098</v>
      </c>
      <c r="L3103" s="8">
        <v>-4.2814514871051404E-3</v>
      </c>
      <c r="M3103" s="8">
        <v>5.7446814015419602E-2</v>
      </c>
    </row>
    <row r="3104" spans="1:13" x14ac:dyDescent="0.55000000000000004">
      <c r="A3104">
        <v>3099</v>
      </c>
      <c r="C3104">
        <f t="shared" si="150"/>
        <v>-8.4963086736428661E-2</v>
      </c>
      <c r="D3104">
        <f t="shared" si="151"/>
        <v>2.2758341966738625E-3</v>
      </c>
      <c r="E3104" s="2">
        <f t="shared" si="152"/>
        <v>1.0881777205974604E-2</v>
      </c>
      <c r="K3104">
        <v>3099</v>
      </c>
      <c r="L3104" s="8">
        <v>-3.80976754123343E-3</v>
      </c>
      <c r="M3104" s="8">
        <v>1.9352670491204999E-2</v>
      </c>
    </row>
    <row r="3105" spans="1:13" x14ac:dyDescent="0.55000000000000004">
      <c r="A3105">
        <v>3100</v>
      </c>
      <c r="C3105">
        <f t="shared" si="150"/>
        <v>-8.0209244754405273E-2</v>
      </c>
      <c r="D3105">
        <f t="shared" si="151"/>
        <v>3.7502942423159515E-3</v>
      </c>
      <c r="E3105" s="2">
        <f t="shared" si="152"/>
        <v>3.2059122002864268E-3</v>
      </c>
      <c r="K3105">
        <v>3100</v>
      </c>
      <c r="L3105" s="8">
        <v>-2.38390368057781E-3</v>
      </c>
      <c r="M3105" s="8">
        <v>-2.3588469412783301E-2</v>
      </c>
    </row>
    <row r="3106" spans="1:13" x14ac:dyDescent="0.55000000000000004">
      <c r="A3106">
        <v>3101</v>
      </c>
      <c r="C3106">
        <f t="shared" si="150"/>
        <v>-5.5324573016237326E-2</v>
      </c>
      <c r="D3106">
        <f t="shared" si="151"/>
        <v>4.2835094830672611E-3</v>
      </c>
      <c r="E3106" s="2">
        <f t="shared" si="152"/>
        <v>2.8059880799020071E-5</v>
      </c>
      <c r="K3106">
        <v>3101</v>
      </c>
      <c r="L3106" s="8">
        <v>-3.6097635445669701E-4</v>
      </c>
      <c r="M3106" s="8">
        <v>-6.0621730820099702E-2</v>
      </c>
    </row>
    <row r="3107" spans="1:13" x14ac:dyDescent="0.55000000000000004">
      <c r="A3107">
        <v>3102</v>
      </c>
      <c r="C3107">
        <f t="shared" si="150"/>
        <v>-1.6554599600243261E-2</v>
      </c>
      <c r="D3107">
        <f t="shared" si="151"/>
        <v>3.7416541327997079E-3</v>
      </c>
      <c r="E3107" s="2">
        <f t="shared" si="152"/>
        <v>4.3450909763002562E-3</v>
      </c>
      <c r="K3107">
        <v>3102</v>
      </c>
      <c r="L3107" s="8">
        <v>1.75235973897282E-3</v>
      </c>
      <c r="M3107" s="8">
        <v>-8.2471903673606697E-2</v>
      </c>
    </row>
    <row r="3108" spans="1:13" x14ac:dyDescent="0.55000000000000004">
      <c r="A3108">
        <v>3103</v>
      </c>
      <c r="C3108">
        <f t="shared" si="150"/>
        <v>2.6370229372138988E-2</v>
      </c>
      <c r="D3108">
        <f t="shared" si="151"/>
        <v>2.2607224630108282E-3</v>
      </c>
      <c r="E3108" s="2">
        <f t="shared" si="152"/>
        <v>1.2108076668574044E-2</v>
      </c>
      <c r="K3108">
        <v>3103</v>
      </c>
      <c r="L3108" s="8">
        <v>3.4268064649260002E-3</v>
      </c>
      <c r="M3108" s="8">
        <v>-8.3666476633511899E-2</v>
      </c>
    </row>
    <row r="3109" spans="1:13" x14ac:dyDescent="0.55000000000000004">
      <c r="A3109">
        <v>3104</v>
      </c>
      <c r="C3109">
        <f t="shared" si="150"/>
        <v>6.26766866124467E-2</v>
      </c>
      <c r="D3109">
        <f t="shared" si="151"/>
        <v>2.1239710725481231E-4</v>
      </c>
      <c r="E3109" s="2">
        <f t="shared" si="152"/>
        <v>1.6023242750664798E-2</v>
      </c>
      <c r="K3109">
        <v>3104</v>
      </c>
      <c r="L3109" s="8">
        <v>4.2429882533744998E-3</v>
      </c>
      <c r="M3109" s="8">
        <v>-6.3906261491414401E-2</v>
      </c>
    </row>
    <row r="3110" spans="1:13" x14ac:dyDescent="0.55000000000000004">
      <c r="A3110">
        <v>3105</v>
      </c>
      <c r="C3110">
        <f t="shared" si="150"/>
        <v>8.3252616632608689E-2</v>
      </c>
      <c r="D3110">
        <f t="shared" si="151"/>
        <v>-1.8892354454183918E-3</v>
      </c>
      <c r="E3110" s="2">
        <f t="shared" si="152"/>
        <v>1.2408387827226459E-2</v>
      </c>
      <c r="K3110">
        <v>3105</v>
      </c>
      <c r="L3110" s="8">
        <v>3.9964873121771903E-3</v>
      </c>
      <c r="M3110" s="8">
        <v>-2.81403267131278E-2</v>
      </c>
    </row>
    <row r="3111" spans="1:13" x14ac:dyDescent="0.55000000000000004">
      <c r="A3111">
        <v>3106</v>
      </c>
      <c r="C3111">
        <f t="shared" si="150"/>
        <v>8.2933894704335584E-2</v>
      </c>
      <c r="D3111">
        <f t="shared" si="151"/>
        <v>-3.5167097232462513E-3</v>
      </c>
      <c r="E3111" s="2">
        <f t="shared" si="152"/>
        <v>4.6594777362803947E-3</v>
      </c>
      <c r="K3111">
        <v>3106</v>
      </c>
      <c r="L3111" s="8">
        <v>2.7490413312377302E-3</v>
      </c>
      <c r="M3111" s="8">
        <v>1.4673527460374799E-2</v>
      </c>
    </row>
    <row r="3112" spans="1:13" x14ac:dyDescent="0.55000000000000004">
      <c r="A3112">
        <v>3107</v>
      </c>
      <c r="C3112">
        <f t="shared" si="150"/>
        <v>6.1800513313072063E-2</v>
      </c>
      <c r="D3112">
        <f t="shared" si="151"/>
        <v>-4.2615639868987566E-3</v>
      </c>
      <c r="E3112" s="2">
        <f t="shared" si="152"/>
        <v>6.3811461612912231E-5</v>
      </c>
      <c r="K3112">
        <v>3107</v>
      </c>
      <c r="L3112" s="8">
        <v>8.1308089507547098E-4</v>
      </c>
      <c r="M3112" s="8">
        <v>5.3812305653470803E-2</v>
      </c>
    </row>
    <row r="3113" spans="1:13" x14ac:dyDescent="0.55000000000000004">
      <c r="A3113">
        <v>3108</v>
      </c>
      <c r="C3113">
        <f t="shared" si="150"/>
        <v>2.5156505732287088E-2</v>
      </c>
      <c r="D3113">
        <f t="shared" si="151"/>
        <v>-3.9368555164935601E-3</v>
      </c>
      <c r="E3113" s="2">
        <f t="shared" si="152"/>
        <v>2.9503313110777613E-3</v>
      </c>
      <c r="K3113">
        <v>3108</v>
      </c>
      <c r="L3113" s="8">
        <v>-1.3265206952461201E-3</v>
      </c>
      <c r="M3113" s="8">
        <v>7.9473458068346603E-2</v>
      </c>
    </row>
    <row r="3114" spans="1:13" x14ac:dyDescent="0.55000000000000004">
      <c r="A3114">
        <v>3109</v>
      </c>
      <c r="C3114">
        <f t="shared" si="150"/>
        <v>-1.7801254530667419E-2</v>
      </c>
      <c r="D3114">
        <f t="shared" si="151"/>
        <v>-2.6240792937817364E-3</v>
      </c>
      <c r="E3114" s="2">
        <f t="shared" si="152"/>
        <v>1.0615437327379091E-2</v>
      </c>
      <c r="K3114">
        <v>3109</v>
      </c>
      <c r="L3114" s="8">
        <v>-3.1338869483063599E-3</v>
      </c>
      <c r="M3114" s="8">
        <v>8.5229989892464206E-2</v>
      </c>
    </row>
    <row r="3115" spans="1:13" x14ac:dyDescent="0.55000000000000004">
      <c r="A3115">
        <v>3110</v>
      </c>
      <c r="C3115">
        <f t="shared" si="150"/>
        <v>-5.6291275127098257E-2</v>
      </c>
      <c r="D3115">
        <f t="shared" si="151"/>
        <v>-6.5271447953357614E-4</v>
      </c>
      <c r="E3115" s="2">
        <f t="shared" si="152"/>
        <v>1.5858721824561221E-2</v>
      </c>
      <c r="K3115">
        <v>3110</v>
      </c>
      <c r="L3115" s="8">
        <v>-4.1563517739400804E-3</v>
      </c>
      <c r="M3115" s="8">
        <v>6.9640142019542398E-2</v>
      </c>
    </row>
    <row r="3116" spans="1:13" x14ac:dyDescent="0.55000000000000004">
      <c r="A3116">
        <v>3111</v>
      </c>
      <c r="C3116">
        <f t="shared" si="150"/>
        <v>-8.065337219234929E-2</v>
      </c>
      <c r="D3116">
        <f t="shared" si="151"/>
        <v>1.4824679109186731E-3</v>
      </c>
      <c r="E3116" s="2">
        <f t="shared" si="152"/>
        <v>1.3750343987513606E-2</v>
      </c>
      <c r="K3116">
        <v>3111</v>
      </c>
      <c r="L3116" s="8">
        <v>-4.1378325136560198E-3</v>
      </c>
      <c r="M3116" s="8">
        <v>3.6608488561749301E-2</v>
      </c>
    </row>
    <row r="3117" spans="1:13" x14ac:dyDescent="0.55000000000000004">
      <c r="A3117">
        <v>3112</v>
      </c>
      <c r="C3117">
        <f t="shared" si="150"/>
        <v>-8.47731728759894E-2</v>
      </c>
      <c r="D3117">
        <f t="shared" si="151"/>
        <v>3.2455821037053506E-3</v>
      </c>
      <c r="E3117" s="2">
        <f t="shared" si="152"/>
        <v>6.2696600448728518E-3</v>
      </c>
      <c r="K3117">
        <v>3112</v>
      </c>
      <c r="L3117" s="8">
        <v>-3.08296743107748E-3</v>
      </c>
      <c r="M3117" s="8">
        <v>-5.59198795890918E-3</v>
      </c>
    </row>
    <row r="3118" spans="1:13" x14ac:dyDescent="0.55000000000000004">
      <c r="A3118">
        <v>3113</v>
      </c>
      <c r="C3118">
        <f t="shared" si="150"/>
        <v>-6.7616694044461773E-2</v>
      </c>
      <c r="D3118">
        <f t="shared" si="151"/>
        <v>4.1941235999046677E-3</v>
      </c>
      <c r="E3118" s="2">
        <f t="shared" si="152"/>
        <v>4.5049118584102662E-4</v>
      </c>
      <c r="K3118">
        <v>3113</v>
      </c>
      <c r="L3118" s="8">
        <v>-1.25595403004414E-3</v>
      </c>
      <c r="M3118" s="8">
        <v>-4.6391916405084097E-2</v>
      </c>
    </row>
    <row r="3119" spans="1:13" x14ac:dyDescent="0.55000000000000004">
      <c r="A3119">
        <v>3114</v>
      </c>
      <c r="C3119">
        <f t="shared" si="150"/>
        <v>-3.3489850255174348E-2</v>
      </c>
      <c r="D3119">
        <f t="shared" si="151"/>
        <v>4.0900284776482099E-3</v>
      </c>
      <c r="E3119" s="2">
        <f t="shared" si="152"/>
        <v>1.7709663767257675E-3</v>
      </c>
      <c r="K3119">
        <v>3114</v>
      </c>
      <c r="L3119" s="8">
        <v>8.8562084918690498E-4</v>
      </c>
      <c r="M3119" s="8">
        <v>-7.5572701593050295E-2</v>
      </c>
    </row>
    <row r="3120" spans="1:13" x14ac:dyDescent="0.55000000000000004">
      <c r="A3120">
        <v>3115</v>
      </c>
      <c r="C3120">
        <f t="shared" si="150"/>
        <v>9.0422400385131267E-3</v>
      </c>
      <c r="D3120">
        <f t="shared" si="151"/>
        <v>2.9594224184683379E-3</v>
      </c>
      <c r="E3120" s="2">
        <f t="shared" si="152"/>
        <v>8.9999516326792102E-3</v>
      </c>
      <c r="K3120">
        <v>3115</v>
      </c>
      <c r="L3120" s="8">
        <v>2.8053864927462002E-3</v>
      </c>
      <c r="M3120" s="8">
        <v>-8.5825834848032398E-2</v>
      </c>
    </row>
    <row r="3121" spans="1:13" x14ac:dyDescent="0.55000000000000004">
      <c r="A3121">
        <v>3116</v>
      </c>
      <c r="C3121">
        <f t="shared" si="150"/>
        <v>4.9304918677831155E-2</v>
      </c>
      <c r="D3121">
        <f t="shared" si="151"/>
        <v>1.0860637119280176E-3</v>
      </c>
      <c r="E3121" s="2">
        <f t="shared" si="152"/>
        <v>1.5348304439240956E-2</v>
      </c>
      <c r="K3121">
        <v>3116</v>
      </c>
      <c r="L3121" s="8">
        <v>4.0225256858428997E-3</v>
      </c>
      <c r="M3121" s="8">
        <v>-7.4583355340499397E-2</v>
      </c>
    </row>
    <row r="3122" spans="1:13" x14ac:dyDescent="0.55000000000000004">
      <c r="A3122">
        <v>3117</v>
      </c>
      <c r="C3122">
        <f t="shared" si="150"/>
        <v>7.7193101993966368E-2</v>
      </c>
      <c r="D3122">
        <f t="shared" si="151"/>
        <v>-1.0598740938693744E-3</v>
      </c>
      <c r="E3122" s="2">
        <f t="shared" si="152"/>
        <v>1.4848425050070784E-2</v>
      </c>
      <c r="K3122">
        <v>3117</v>
      </c>
      <c r="L3122" s="8">
        <v>4.2321983669825298E-3</v>
      </c>
      <c r="M3122" s="8">
        <v>-4.4661011806392398E-2</v>
      </c>
    </row>
    <row r="3123" spans="1:13" x14ac:dyDescent="0.55000000000000004">
      <c r="A3123">
        <v>3118</v>
      </c>
      <c r="C3123">
        <f t="shared" si="150"/>
        <v>8.5707443811615866E-2</v>
      </c>
      <c r="D3123">
        <f t="shared" si="151"/>
        <v>-2.9398058425090172E-3</v>
      </c>
      <c r="E3123" s="2">
        <f t="shared" si="152"/>
        <v>7.9674341146307049E-3</v>
      </c>
      <c r="K3123">
        <v>3118</v>
      </c>
      <c r="L3123" s="8">
        <v>3.3818907124588001E-3</v>
      </c>
      <c r="M3123" s="8">
        <v>-3.5530408085714901E-3</v>
      </c>
    </row>
    <row r="3124" spans="1:13" x14ac:dyDescent="0.55000000000000004">
      <c r="A3124">
        <v>3119</v>
      </c>
      <c r="C3124">
        <f t="shared" si="150"/>
        <v>7.2711023802124172E-2</v>
      </c>
      <c r="D3124">
        <f t="shared" si="151"/>
        <v>-4.0819082908693871E-3</v>
      </c>
      <c r="E3124" s="2">
        <f t="shared" si="152"/>
        <v>1.174173319157046E-3</v>
      </c>
      <c r="K3124">
        <v>3119</v>
      </c>
      <c r="L3124" s="8">
        <v>1.68456754927291E-3</v>
      </c>
      <c r="M3124" s="8">
        <v>3.8444811301221099E-2</v>
      </c>
    </row>
    <row r="3125" spans="1:13" x14ac:dyDescent="0.55000000000000004">
      <c r="A3125">
        <v>3120</v>
      </c>
      <c r="C3125">
        <f t="shared" si="150"/>
        <v>4.1465669445622508E-2</v>
      </c>
      <c r="D3125">
        <f t="shared" si="151"/>
        <v>-4.1995377980276784E-3</v>
      </c>
      <c r="E3125" s="2">
        <f t="shared" si="152"/>
        <v>8.6131992367125335E-4</v>
      </c>
      <c r="K3125">
        <v>3120</v>
      </c>
      <c r="L3125" s="8">
        <v>-4.3466600692676E-4</v>
      </c>
      <c r="M3125" s="8">
        <v>7.0813921926328294E-2</v>
      </c>
    </row>
    <row r="3126" spans="1:13" x14ac:dyDescent="0.55000000000000004">
      <c r="A3126">
        <v>3121</v>
      </c>
      <c r="C3126">
        <f t="shared" si="150"/>
        <v>-1.8669391509947806E-4</v>
      </c>
      <c r="D3126">
        <f t="shared" si="151"/>
        <v>-3.263171837123748E-3</v>
      </c>
      <c r="E3126" s="2">
        <f t="shared" si="152"/>
        <v>7.3331717522683998E-3</v>
      </c>
      <c r="K3126">
        <v>3121</v>
      </c>
      <c r="L3126" s="8">
        <v>-2.4450347652194798E-3</v>
      </c>
      <c r="M3126" s="8">
        <v>8.5447246507307797E-2</v>
      </c>
    </row>
    <row r="3127" spans="1:13" x14ac:dyDescent="0.55000000000000004">
      <c r="A3127">
        <v>3122</v>
      </c>
      <c r="C3127">
        <f t="shared" si="150"/>
        <v>-4.1792201038326995E-2</v>
      </c>
      <c r="D3127">
        <f t="shared" si="151"/>
        <v>-1.5078185273066018E-3</v>
      </c>
      <c r="E3127" s="2">
        <f t="shared" si="152"/>
        <v>1.451349776336E-2</v>
      </c>
      <c r="K3127">
        <v>3122</v>
      </c>
      <c r="L3127" s="8">
        <v>-3.8430293986684901E-3</v>
      </c>
      <c r="M3127" s="8">
        <v>7.8679778124298203E-2</v>
      </c>
    </row>
    <row r="3128" spans="1:13" x14ac:dyDescent="0.55000000000000004">
      <c r="A3128">
        <v>3123</v>
      </c>
      <c r="C3128">
        <f t="shared" si="150"/>
        <v>-7.2908746610307523E-2</v>
      </c>
      <c r="D3128">
        <f t="shared" si="151"/>
        <v>6.259654505408604E-4</v>
      </c>
      <c r="E3128" s="2">
        <f t="shared" si="152"/>
        <v>1.5653817731761967E-2</v>
      </c>
      <c r="K3128">
        <v>3123</v>
      </c>
      <c r="L3128" s="8">
        <v>-4.2785134787973996E-3</v>
      </c>
      <c r="M3128" s="8">
        <v>5.2206471216150199E-2</v>
      </c>
    </row>
    <row r="3129" spans="1:13" x14ac:dyDescent="0.55000000000000004">
      <c r="A3129">
        <v>3124</v>
      </c>
      <c r="C3129">
        <f t="shared" si="150"/>
        <v>-8.5726733578088882E-2</v>
      </c>
      <c r="D3129">
        <f t="shared" si="151"/>
        <v>2.6026452946365419E-3</v>
      </c>
      <c r="E3129" s="2">
        <f t="shared" si="152"/>
        <v>9.6795026197285545E-3</v>
      </c>
      <c r="K3129">
        <v>3124</v>
      </c>
      <c r="L3129" s="8">
        <v>-3.6424173161908198E-3</v>
      </c>
      <c r="M3129" s="8">
        <v>1.26577297264825E-2</v>
      </c>
    </row>
    <row r="3130" spans="1:13" x14ac:dyDescent="0.55000000000000004">
      <c r="A3130">
        <v>3125</v>
      </c>
      <c r="C3130">
        <f t="shared" si="150"/>
        <v>-7.7029117393940319E-2</v>
      </c>
      <c r="D3130">
        <f t="shared" si="151"/>
        <v>3.9261160291884757E-3</v>
      </c>
      <c r="E3130" s="2">
        <f t="shared" si="152"/>
        <v>2.2059835080964893E-3</v>
      </c>
      <c r="K3130">
        <v>3125</v>
      </c>
      <c r="L3130" s="8">
        <v>-2.0940551408276799E-3</v>
      </c>
      <c r="M3130" s="8">
        <v>-3.0061218696037201E-2</v>
      </c>
    </row>
    <row r="3131" spans="1:13" x14ac:dyDescent="0.55000000000000004">
      <c r="A3131">
        <v>3126</v>
      </c>
      <c r="C3131">
        <f t="shared" si="150"/>
        <v>-4.8998816389393018E-2</v>
      </c>
      <c r="D3131">
        <f t="shared" si="151"/>
        <v>4.2642143963767315E-3</v>
      </c>
      <c r="E3131" s="2">
        <f t="shared" si="152"/>
        <v>2.6413829610389924E-4</v>
      </c>
      <c r="K3131">
        <v>3126</v>
      </c>
      <c r="L3131" s="8">
        <v>-2.1223864869262998E-5</v>
      </c>
      <c r="M3131" s="8">
        <v>-6.5251148409872395E-2</v>
      </c>
    </row>
    <row r="3132" spans="1:13" x14ac:dyDescent="0.55000000000000004">
      <c r="A3132">
        <v>3127</v>
      </c>
      <c r="C3132">
        <f t="shared" si="150"/>
        <v>-8.6708452839341487E-3</v>
      </c>
      <c r="D3132">
        <f t="shared" si="151"/>
        <v>3.5320848325946937E-3</v>
      </c>
      <c r="E3132" s="2">
        <f t="shared" si="152"/>
        <v>5.6893345981809283E-3</v>
      </c>
      <c r="K3132">
        <v>3127</v>
      </c>
      <c r="L3132" s="8">
        <v>2.05692305970896E-3</v>
      </c>
      <c r="M3132" s="8">
        <v>-8.4098523215718105E-2</v>
      </c>
    </row>
    <row r="3133" spans="1:13" x14ac:dyDescent="0.55000000000000004">
      <c r="A3133">
        <v>3128</v>
      </c>
      <c r="C3133">
        <f t="shared" si="150"/>
        <v>3.3833325220875142E-2</v>
      </c>
      <c r="D3133">
        <f t="shared" si="151"/>
        <v>1.9134764262724337E-3</v>
      </c>
      <c r="E3133" s="2">
        <f t="shared" si="152"/>
        <v>1.3390245050798064E-2</v>
      </c>
      <c r="K3133">
        <v>3128</v>
      </c>
      <c r="L3133" s="8">
        <v>3.6199008437587899E-3</v>
      </c>
      <c r="M3133" s="8">
        <v>-8.1882901172824998E-2</v>
      </c>
    </row>
    <row r="3134" spans="1:13" x14ac:dyDescent="0.55000000000000004">
      <c r="A3134">
        <v>3129</v>
      </c>
      <c r="C3134">
        <f t="shared" si="150"/>
        <v>6.7846044245155973E-2</v>
      </c>
      <c r="D3134">
        <f t="shared" si="151"/>
        <v>-1.8537423016132932E-4</v>
      </c>
      <c r="E3134" s="2">
        <f t="shared" si="152"/>
        <v>1.6130331701662216E-2</v>
      </c>
      <c r="K3134">
        <v>3129</v>
      </c>
      <c r="L3134" s="8">
        <v>4.2762520052547302E-3</v>
      </c>
      <c r="M3134" s="8">
        <v>-5.91591985665572E-2</v>
      </c>
    </row>
    <row r="3135" spans="1:13" x14ac:dyDescent="0.55000000000000004">
      <c r="A3135">
        <v>3130</v>
      </c>
      <c r="C3135">
        <f t="shared" si="150"/>
        <v>8.483083624495133E-2</v>
      </c>
      <c r="D3135">
        <f t="shared" si="151"/>
        <v>-2.2376998621767663E-3</v>
      </c>
      <c r="E3135" s="2">
        <f t="shared" si="152"/>
        <v>1.1331505402313679E-2</v>
      </c>
      <c r="K3135">
        <v>3130</v>
      </c>
      <c r="L3135" s="8">
        <v>3.8615893240930999E-3</v>
      </c>
      <c r="M3135" s="8">
        <v>-2.1618707682271199E-2</v>
      </c>
    </row>
    <row r="3136" spans="1:13" x14ac:dyDescent="0.55000000000000004">
      <c r="A3136">
        <v>3131</v>
      </c>
      <c r="C3136">
        <f t="shared" si="150"/>
        <v>8.0524876439799373E-2</v>
      </c>
      <c r="D3136">
        <f t="shared" si="151"/>
        <v>-3.7284099957876323E-3</v>
      </c>
      <c r="E3136" s="2">
        <f t="shared" si="152"/>
        <v>3.5032848992822239E-3</v>
      </c>
      <c r="K3136">
        <v>3131</v>
      </c>
      <c r="L3136" s="8">
        <v>2.4797676411513498E-3</v>
      </c>
      <c r="M3136" s="8">
        <v>2.1336322653765501E-2</v>
      </c>
    </row>
    <row r="3137" spans="1:13" x14ac:dyDescent="0.55000000000000004">
      <c r="A3137">
        <v>3132</v>
      </c>
      <c r="C3137">
        <f t="shared" si="150"/>
        <v>5.600886997797954E-2</v>
      </c>
      <c r="D3137">
        <f t="shared" si="151"/>
        <v>-4.2833678091029458E-3</v>
      </c>
      <c r="E3137" s="2">
        <f t="shared" si="152"/>
        <v>8.6357733889479129E-6</v>
      </c>
      <c r="K3137">
        <v>3132</v>
      </c>
      <c r="L3137" s="8">
        <v>4.76872769121638E-4</v>
      </c>
      <c r="M3137" s="8">
        <v>5.8947538620230298E-2</v>
      </c>
    </row>
    <row r="3138" spans="1:13" x14ac:dyDescent="0.55000000000000004">
      <c r="A3138">
        <v>3133</v>
      </c>
      <c r="C3138">
        <f t="shared" si="150"/>
        <v>1.7435817725605592E-2</v>
      </c>
      <c r="D3138">
        <f t="shared" si="151"/>
        <v>-3.7632905885780156E-3</v>
      </c>
      <c r="E3138" s="2">
        <f t="shared" si="152"/>
        <v>4.1421014925967503E-3</v>
      </c>
      <c r="K3138">
        <v>3133</v>
      </c>
      <c r="L3138" s="8">
        <v>-1.64545784623848E-3</v>
      </c>
      <c r="M3138" s="8">
        <v>8.1794977855277506E-2</v>
      </c>
    </row>
    <row r="3139" spans="1:13" x14ac:dyDescent="0.55000000000000004">
      <c r="A3139">
        <v>3134</v>
      </c>
      <c r="C3139">
        <f t="shared" si="150"/>
        <v>-2.5513257258491413E-2</v>
      </c>
      <c r="D3139">
        <f t="shared" si="151"/>
        <v>-2.2987067541919682E-3</v>
      </c>
      <c r="E3139" s="2">
        <f t="shared" si="152"/>
        <v>1.2027424394096131E-2</v>
      </c>
      <c r="K3139">
        <v>3134</v>
      </c>
      <c r="L3139" s="8">
        <v>-3.3556733363287699E-3</v>
      </c>
      <c r="M3139" s="8">
        <v>8.4156357467266296E-2</v>
      </c>
    </row>
    <row r="3140" spans="1:13" x14ac:dyDescent="0.55000000000000004">
      <c r="A3140">
        <v>3135</v>
      </c>
      <c r="C3140">
        <f t="shared" si="150"/>
        <v>-6.2059042447500518E-2</v>
      </c>
      <c r="D3140">
        <f t="shared" si="151"/>
        <v>-2.5719597739765006E-4</v>
      </c>
      <c r="E3140" s="2">
        <f t="shared" si="152"/>
        <v>1.6256070921882651E-2</v>
      </c>
      <c r="K3140">
        <v>3135</v>
      </c>
      <c r="L3140" s="8">
        <v>-4.22543962224945E-3</v>
      </c>
      <c r="M3140" s="8">
        <v>6.5440255283438595E-2</v>
      </c>
    </row>
    <row r="3141" spans="1:13" x14ac:dyDescent="0.55000000000000004">
      <c r="A3141">
        <v>3136</v>
      </c>
      <c r="C3141">
        <f t="shared" si="150"/>
        <v>-8.3029316082853022E-2</v>
      </c>
      <c r="D3141">
        <f t="shared" si="151"/>
        <v>1.8488655684343075E-3</v>
      </c>
      <c r="E3141" s="2">
        <f t="shared" si="152"/>
        <v>1.2851294759914115E-2</v>
      </c>
      <c r="K3141">
        <v>3136</v>
      </c>
      <c r="L3141" s="8">
        <v>-4.0369183420533904E-3</v>
      </c>
      <c r="M3141" s="8">
        <v>3.03342352020027E-2</v>
      </c>
    </row>
    <row r="3142" spans="1:13" x14ac:dyDescent="0.55000000000000004">
      <c r="A3142">
        <v>3137</v>
      </c>
      <c r="C3142">
        <f t="shared" ref="C3142:C3205" si="153">$D$1*COS($B$2*(A3142-$L$2)+$B$1)</f>
        <v>-8.3160981500961739E-2</v>
      </c>
      <c r="D3142">
        <f t="shared" ref="D3142:D3205" si="154">$D$2*COS($B$2*(A3142-$L$3)+$B$3)</f>
        <v>3.490900827614417E-3</v>
      </c>
      <c r="E3142" s="2">
        <f t="shared" ref="E3142:E3205" si="155">(M3142-C3142)^2</f>
        <v>5.0114788389644576E-3</v>
      </c>
      <c r="K3142">
        <v>3137</v>
      </c>
      <c r="L3142" s="8">
        <v>-2.8373258198667898E-3</v>
      </c>
      <c r="M3142" s="8">
        <v>-1.2369182265708101E-2</v>
      </c>
    </row>
    <row r="3143" spans="1:13" x14ac:dyDescent="0.55000000000000004">
      <c r="A3143">
        <v>3138</v>
      </c>
      <c r="C3143">
        <f t="shared" si="153"/>
        <v>-6.2420993456736747E-2</v>
      </c>
      <c r="D3143">
        <f t="shared" si="154"/>
        <v>4.2567935614144072E-3</v>
      </c>
      <c r="E3143" s="2">
        <f t="shared" si="155"/>
        <v>1.0912585548423717E-4</v>
      </c>
      <c r="K3143">
        <v>3138</v>
      </c>
      <c r="L3143" s="8">
        <v>-9.2710744460303802E-4</v>
      </c>
      <c r="M3143" s="8">
        <v>-5.1974661302136398E-2</v>
      </c>
    </row>
    <row r="3144" spans="1:13" x14ac:dyDescent="0.55000000000000004">
      <c r="A3144">
        <v>3139</v>
      </c>
      <c r="C3144">
        <f t="shared" si="153"/>
        <v>-2.6014651785612231E-2</v>
      </c>
      <c r="D3144">
        <f t="shared" si="154"/>
        <v>3.9543208374003755E-3</v>
      </c>
      <c r="E3144" s="2">
        <f t="shared" si="155"/>
        <v>2.7613040960404091E-3</v>
      </c>
      <c r="K3144">
        <v>3139</v>
      </c>
      <c r="L3144" s="8">
        <v>1.2153107415185801E-3</v>
      </c>
      <c r="M3144" s="8">
        <v>-7.8562763988053994E-2</v>
      </c>
    </row>
    <row r="3145" spans="1:13" x14ac:dyDescent="0.55000000000000004">
      <c r="A3145">
        <v>3140</v>
      </c>
      <c r="C3145">
        <f t="shared" si="153"/>
        <v>1.6920819138778093E-2</v>
      </c>
      <c r="D3145">
        <f t="shared" si="154"/>
        <v>2.6593969336721856E-3</v>
      </c>
      <c r="E3145" s="2">
        <f t="shared" si="155"/>
        <v>1.0484767604447973E-2</v>
      </c>
      <c r="K3145">
        <v>3140</v>
      </c>
      <c r="L3145" s="8">
        <v>3.0533468131863899E-3</v>
      </c>
      <c r="M3145" s="8">
        <v>-8.5474335065158599E-2</v>
      </c>
    </row>
    <row r="3146" spans="1:13" x14ac:dyDescent="0.55000000000000004">
      <c r="A3146">
        <v>3141</v>
      </c>
      <c r="C3146">
        <f t="shared" si="153"/>
        <v>5.5609521121903392E-2</v>
      </c>
      <c r="D3146">
        <f t="shared" si="154"/>
        <v>6.970204552319381E-4</v>
      </c>
      <c r="E3146" s="2">
        <f t="shared" si="155"/>
        <v>1.6024483717700932E-2</v>
      </c>
      <c r="K3146">
        <v>3141</v>
      </c>
      <c r="L3146" s="8">
        <v>4.1266532339031903E-3</v>
      </c>
      <c r="M3146" s="8">
        <v>-7.0978328680915095E-2</v>
      </c>
    </row>
    <row r="3147" spans="1:13" x14ac:dyDescent="0.55000000000000004">
      <c r="A3147">
        <v>3142</v>
      </c>
      <c r="C3147">
        <f t="shared" si="153"/>
        <v>8.0341405458912413E-2</v>
      </c>
      <c r="D3147">
        <f t="shared" si="154"/>
        <v>-1.4402934654167074E-3</v>
      </c>
      <c r="E3147" s="2">
        <f t="shared" si="155"/>
        <v>1.4172132261694887E-2</v>
      </c>
      <c r="K3147">
        <v>3142</v>
      </c>
      <c r="L3147" s="8">
        <v>4.1664137522908198E-3</v>
      </c>
      <c r="M3147" s="8">
        <v>-3.87053595609523E-2</v>
      </c>
    </row>
    <row r="3148" spans="1:13" x14ac:dyDescent="0.55000000000000004">
      <c r="A3148">
        <v>3143</v>
      </c>
      <c r="C3148">
        <f t="shared" si="153"/>
        <v>8.4909290488670477E-2</v>
      </c>
      <c r="D3148">
        <f t="shared" si="154"/>
        <v>-3.216124085253947E-3</v>
      </c>
      <c r="E3148" s="2">
        <f t="shared" si="155"/>
        <v>6.6663442236923132E-3</v>
      </c>
      <c r="K3148">
        <v>3143</v>
      </c>
      <c r="L3148" s="8">
        <v>3.1626700998627498E-3</v>
      </c>
      <c r="M3148" s="8">
        <v>3.2616069716697401E-3</v>
      </c>
    </row>
    <row r="3149" spans="1:13" x14ac:dyDescent="0.55000000000000004">
      <c r="A3149">
        <v>3144</v>
      </c>
      <c r="C3149">
        <f t="shared" si="153"/>
        <v>6.8166733351609443E-2</v>
      </c>
      <c r="D3149">
        <f t="shared" si="154"/>
        <v>-4.1847753502093649E-3</v>
      </c>
      <c r="E3149" s="2">
        <f t="shared" si="155"/>
        <v>5.6430237897629818E-4</v>
      </c>
      <c r="K3149">
        <v>3144</v>
      </c>
      <c r="L3149" s="8">
        <v>1.3668161011431499E-3</v>
      </c>
      <c r="M3149" s="8">
        <v>4.4411683804696303E-2</v>
      </c>
    </row>
    <row r="3150" spans="1:13" x14ac:dyDescent="0.55000000000000004">
      <c r="A3150">
        <v>3145</v>
      </c>
      <c r="C3150">
        <f t="shared" si="153"/>
        <v>3.4315762984600658E-2</v>
      </c>
      <c r="D3150">
        <f t="shared" si="154"/>
        <v>-4.1031362103367492E-3</v>
      </c>
      <c r="E3150" s="2">
        <f t="shared" si="155"/>
        <v>1.6098403584858287E-3</v>
      </c>
      <c r="K3150">
        <v>3145</v>
      </c>
      <c r="L3150" s="8">
        <v>-7.7136546921926597E-4</v>
      </c>
      <c r="M3150" s="8">
        <v>7.4438578918752496E-2</v>
      </c>
    </row>
    <row r="3151" spans="1:13" x14ac:dyDescent="0.55000000000000004">
      <c r="A3151">
        <v>3146</v>
      </c>
      <c r="C3151">
        <f t="shared" si="153"/>
        <v>-8.147740573029966E-3</v>
      </c>
      <c r="D3151">
        <f t="shared" si="154"/>
        <v>-2.9916963689252981E-3</v>
      </c>
      <c r="E3151" s="2">
        <f t="shared" si="155"/>
        <v>8.8302877411647242E-3</v>
      </c>
      <c r="K3151">
        <v>3146</v>
      </c>
      <c r="L3151" s="8">
        <v>-2.7163537726117401E-3</v>
      </c>
      <c r="M3151" s="8">
        <v>8.5821870159188796E-2</v>
      </c>
    </row>
    <row r="3152" spans="1:13" x14ac:dyDescent="0.55000000000000004">
      <c r="A3152">
        <v>3147</v>
      </c>
      <c r="C3152">
        <f t="shared" si="153"/>
        <v>-4.8566332987574685E-2</v>
      </c>
      <c r="D3152">
        <f t="shared" si="154"/>
        <v>-1.1294037988696004E-3</v>
      </c>
      <c r="E3152" s="2">
        <f t="shared" si="155"/>
        <v>1.5444741561736197E-2</v>
      </c>
      <c r="K3152">
        <v>3147</v>
      </c>
      <c r="L3152" s="8">
        <v>-3.9810144226181902E-3</v>
      </c>
      <c r="M3152" s="8">
        <v>7.5710541618025998E-2</v>
      </c>
    </row>
    <row r="3153" spans="1:13" x14ac:dyDescent="0.55000000000000004">
      <c r="A3153">
        <v>3148</v>
      </c>
      <c r="C3153">
        <f t="shared" si="153"/>
        <v>-7.6795799519033994E-2</v>
      </c>
      <c r="D3153">
        <f t="shared" si="154"/>
        <v>1.0163453187288785E-3</v>
      </c>
      <c r="E3153" s="2">
        <f t="shared" si="155"/>
        <v>1.5235665440834127E-2</v>
      </c>
      <c r="K3153">
        <v>3148</v>
      </c>
      <c r="L3153" s="8">
        <v>-4.2486053140593904E-3</v>
      </c>
      <c r="M3153" s="8">
        <v>4.66370382545266E-2</v>
      </c>
    </row>
    <row r="3154" spans="1:13" x14ac:dyDescent="0.55000000000000004">
      <c r="A3154">
        <v>3149</v>
      </c>
      <c r="C3154">
        <f t="shared" si="153"/>
        <v>-8.5751139098747639E-2</v>
      </c>
      <c r="D3154">
        <f t="shared" si="154"/>
        <v>2.9070131842160079E-3</v>
      </c>
      <c r="E3154" s="2">
        <f t="shared" si="155"/>
        <v>8.3968153283279067E-3</v>
      </c>
      <c r="K3154">
        <v>3149</v>
      </c>
      <c r="L3154" s="8">
        <v>-3.45210664816052E-3</v>
      </c>
      <c r="M3154" s="8">
        <v>5.8829993449999902E-3</v>
      </c>
    </row>
    <row r="3155" spans="1:13" x14ac:dyDescent="0.55000000000000004">
      <c r="A3155">
        <v>3150</v>
      </c>
      <c r="C3155">
        <f t="shared" si="153"/>
        <v>-7.3184750255273587E-2</v>
      </c>
      <c r="D3155">
        <f t="shared" si="154"/>
        <v>4.0680820154410163E-3</v>
      </c>
      <c r="E3155" s="2">
        <f t="shared" si="155"/>
        <v>1.3572060101229369E-3</v>
      </c>
      <c r="K3155">
        <v>3150</v>
      </c>
      <c r="L3155" s="8">
        <v>-1.79100645691495E-3</v>
      </c>
      <c r="M3155" s="8">
        <v>-3.6344473245960303E-2</v>
      </c>
    </row>
    <row r="3156" spans="1:13" x14ac:dyDescent="0.55000000000000004">
      <c r="A3156">
        <v>3151</v>
      </c>
      <c r="C3156">
        <f t="shared" si="153"/>
        <v>-4.2250531710407227E-2</v>
      </c>
      <c r="D3156">
        <f t="shared" si="154"/>
        <v>4.2081480091613844E-3</v>
      </c>
      <c r="E3156" s="2">
        <f t="shared" si="155"/>
        <v>7.4085846461401951E-4</v>
      </c>
      <c r="K3156">
        <v>3151</v>
      </c>
      <c r="L3156" s="8">
        <v>3.1866241206239998E-4</v>
      </c>
      <c r="M3156" s="8">
        <v>-6.9469247047726501E-2</v>
      </c>
    </row>
    <row r="3157" spans="1:13" x14ac:dyDescent="0.55000000000000004">
      <c r="A3157">
        <v>3152</v>
      </c>
      <c r="C3157">
        <f t="shared" si="153"/>
        <v>-7.1232027644903674E-4</v>
      </c>
      <c r="D3157">
        <f t="shared" si="154"/>
        <v>3.2920575533141329E-3</v>
      </c>
      <c r="E3157" s="2">
        <f t="shared" si="155"/>
        <v>7.137326040693638E-3</v>
      </c>
      <c r="K3157">
        <v>3152</v>
      </c>
      <c r="L3157" s="8">
        <v>2.3485203031006299E-3</v>
      </c>
      <c r="M3157" s="8">
        <v>-8.5195016970468204E-2</v>
      </c>
    </row>
    <row r="3158" spans="1:13" x14ac:dyDescent="0.55000000000000004">
      <c r="A3158">
        <v>3153</v>
      </c>
      <c r="C3158">
        <f t="shared" si="153"/>
        <v>4.1004668532377754E-2</v>
      </c>
      <c r="D3158">
        <f t="shared" si="154"/>
        <v>1.5497300426524656E-3</v>
      </c>
      <c r="E3158" s="2">
        <f t="shared" si="155"/>
        <v>1.4541425929202358E-2</v>
      </c>
      <c r="K3158">
        <v>3153</v>
      </c>
      <c r="L3158" s="8">
        <v>3.7901767150650802E-3</v>
      </c>
      <c r="M3158" s="8">
        <v>-7.9583166381440806E-2</v>
      </c>
    </row>
    <row r="3159" spans="1:13" x14ac:dyDescent="0.55000000000000004">
      <c r="A3159">
        <v>3154</v>
      </c>
      <c r="C3159">
        <f t="shared" si="153"/>
        <v>7.2430349849412254E-2</v>
      </c>
      <c r="D3159">
        <f t="shared" si="154"/>
        <v>-5.8154704299751285E-4</v>
      </c>
      <c r="E3159" s="2">
        <f t="shared" si="155"/>
        <v>1.599455161074969E-2</v>
      </c>
      <c r="K3159">
        <v>3154</v>
      </c>
      <c r="L3159" s="8">
        <v>4.2825598561921398E-3</v>
      </c>
      <c r="M3159" s="8">
        <v>-5.4039218074059703E-2</v>
      </c>
    </row>
    <row r="3160" spans="1:13" x14ac:dyDescent="0.55000000000000004">
      <c r="A3160">
        <v>3155</v>
      </c>
      <c r="C3160">
        <f t="shared" si="153"/>
        <v>8.5677540064845736E-2</v>
      </c>
      <c r="D3160">
        <f t="shared" si="154"/>
        <v>-2.5668680788692244E-3</v>
      </c>
      <c r="E3160" s="2">
        <f t="shared" si="155"/>
        <v>1.0128077979805793E-2</v>
      </c>
      <c r="K3160">
        <v>3155</v>
      </c>
      <c r="L3160" s="8">
        <v>3.70234931426329E-3</v>
      </c>
      <c r="M3160" s="8">
        <v>-1.49608123650594E-2</v>
      </c>
    </row>
    <row r="3161" spans="1:13" x14ac:dyDescent="0.55000000000000004">
      <c r="A3161">
        <v>3156</v>
      </c>
      <c r="C3161">
        <f t="shared" si="153"/>
        <v>7.7421473663591436E-2</v>
      </c>
      <c r="D3161">
        <f t="shared" si="154"/>
        <v>-3.90795933226179E-3</v>
      </c>
      <c r="E3161" s="2">
        <f t="shared" si="155"/>
        <v>2.4558815853711682E-3</v>
      </c>
      <c r="K3161">
        <v>3156</v>
      </c>
      <c r="L3161" s="8">
        <v>2.1948624188695099E-3</v>
      </c>
      <c r="M3161" s="8">
        <v>2.78646216109119E-2</v>
      </c>
    </row>
    <row r="3162" spans="1:13" x14ac:dyDescent="0.55000000000000004">
      <c r="A3162">
        <v>3157</v>
      </c>
      <c r="C3162">
        <f t="shared" si="153"/>
        <v>4.9734249287957194E-2</v>
      </c>
      <c r="D3162">
        <f t="shared" si="154"/>
        <v>-4.2682351665035154E-3</v>
      </c>
      <c r="E3162" s="2">
        <f t="shared" si="155"/>
        <v>1.9535482260519705E-4</v>
      </c>
      <c r="K3162">
        <v>3157</v>
      </c>
      <c r="L3162" s="8">
        <v>1.37658614731931E-4</v>
      </c>
      <c r="M3162" s="8">
        <v>6.3711188244867503E-2</v>
      </c>
    </row>
    <row r="3163" spans="1:13" x14ac:dyDescent="0.55000000000000004">
      <c r="A3163">
        <v>3158</v>
      </c>
      <c r="C3163">
        <f t="shared" si="153"/>
        <v>9.5647766564634085E-3</v>
      </c>
      <c r="D3163">
        <f t="shared" si="154"/>
        <v>-3.5572739412291334E-3</v>
      </c>
      <c r="E3163" s="2">
        <f t="shared" si="155"/>
        <v>5.4813464562129509E-3</v>
      </c>
      <c r="K3163">
        <v>3158</v>
      </c>
      <c r="L3163" s="8">
        <v>-1.9540226434373001E-3</v>
      </c>
      <c r="M3163" s="8">
        <v>8.3600892547378097E-2</v>
      </c>
    </row>
    <row r="3164" spans="1:13" x14ac:dyDescent="0.55000000000000004">
      <c r="A3164">
        <v>3159</v>
      </c>
      <c r="C3164">
        <f t="shared" si="153"/>
        <v>-3.3005253306816341E-2</v>
      </c>
      <c r="D3164">
        <f t="shared" si="154"/>
        <v>-1.9535119380889366E-3</v>
      </c>
      <c r="E3164" s="2">
        <f t="shared" si="155"/>
        <v>1.3353533031929215E-2</v>
      </c>
      <c r="K3164">
        <v>3159</v>
      </c>
      <c r="L3164" s="8">
        <v>-3.55630680868124E-3</v>
      </c>
      <c r="M3164" s="8">
        <v>8.2552234689112394E-2</v>
      </c>
    </row>
    <row r="3165" spans="1:13" x14ac:dyDescent="0.55000000000000004">
      <c r="A3165">
        <v>3160</v>
      </c>
      <c r="C3165">
        <f t="shared" si="153"/>
        <v>-6.7291660385625354E-2</v>
      </c>
      <c r="D3165">
        <f t="shared" si="154"/>
        <v>1.4054038474707356E-4</v>
      </c>
      <c r="E3165" s="2">
        <f t="shared" si="155"/>
        <v>1.6414610872488695E-2</v>
      </c>
      <c r="K3165">
        <v>3160</v>
      </c>
      <c r="L3165" s="8">
        <v>-4.2678918719651904E-3</v>
      </c>
      <c r="M3165" s="8">
        <v>6.0827857536074198E-2</v>
      </c>
    </row>
    <row r="3166" spans="1:13" x14ac:dyDescent="0.55000000000000004">
      <c r="A3166">
        <v>3161</v>
      </c>
      <c r="C3166">
        <f t="shared" si="153"/>
        <v>-8.4689279103200038E-2</v>
      </c>
      <c r="D3166">
        <f t="shared" si="154"/>
        <v>2.1993200333410875E-3</v>
      </c>
      <c r="E3166" s="2">
        <f t="shared" si="155"/>
        <v>1.1784849181486774E-2</v>
      </c>
      <c r="K3166">
        <v>3161</v>
      </c>
      <c r="L3166" s="8">
        <v>-3.9105569398364499E-3</v>
      </c>
      <c r="M3166" s="8">
        <v>2.38687661144934E-2</v>
      </c>
    </row>
    <row r="3167" spans="1:13" x14ac:dyDescent="0.55000000000000004">
      <c r="A3167">
        <v>3162</v>
      </c>
      <c r="C3167">
        <f t="shared" si="153"/>
        <v>-8.0831673874624324E-2</v>
      </c>
      <c r="D3167">
        <f t="shared" si="154"/>
        <v>3.7061167115856946E-3</v>
      </c>
      <c r="E3167" s="2">
        <f t="shared" si="155"/>
        <v>3.8147012768916968E-3</v>
      </c>
      <c r="K3167">
        <v>3162</v>
      </c>
      <c r="L3167" s="8">
        <v>-2.5737987627916302E-3</v>
      </c>
      <c r="M3167" s="8">
        <v>-1.9068405851537198E-2</v>
      </c>
    </row>
    <row r="3168" spans="1:13" x14ac:dyDescent="0.55000000000000004">
      <c r="A3168">
        <v>3163</v>
      </c>
      <c r="C3168">
        <f t="shared" si="153"/>
        <v>-5.6687022300016501E-2</v>
      </c>
      <c r="D3168">
        <f t="shared" si="154"/>
        <v>4.2827562139642885E-3</v>
      </c>
      <c r="E3168" s="2">
        <f t="shared" si="155"/>
        <v>2.9458296856663783E-7</v>
      </c>
      <c r="K3168">
        <v>3163</v>
      </c>
      <c r="L3168" s="8">
        <v>-5.9241671891730797E-4</v>
      </c>
      <c r="M3168" s="8">
        <v>-5.7229777280248501E-2</v>
      </c>
    </row>
    <row r="3169" spans="1:13" x14ac:dyDescent="0.55000000000000004">
      <c r="A3169">
        <v>3164</v>
      </c>
      <c r="C3169">
        <f t="shared" si="153"/>
        <v>-1.8315122996338692E-2</v>
      </c>
      <c r="D3169">
        <f t="shared" si="154"/>
        <v>3.7845141799907524E-3</v>
      </c>
      <c r="E3169" s="2">
        <f t="shared" si="155"/>
        <v>3.9366179137662032E-3</v>
      </c>
      <c r="K3169">
        <v>3164</v>
      </c>
      <c r="L3169" s="8">
        <v>1.5373397672963701E-3</v>
      </c>
      <c r="M3169" s="8">
        <v>-8.1057595961358198E-2</v>
      </c>
    </row>
    <row r="3170" spans="1:13" x14ac:dyDescent="0.55000000000000004">
      <c r="A3170">
        <v>3165</v>
      </c>
      <c r="C3170">
        <f t="shared" si="153"/>
        <v>2.4653486127727369E-2</v>
      </c>
      <c r="D3170">
        <f t="shared" si="154"/>
        <v>2.3364388580696394E-3</v>
      </c>
      <c r="E3170" s="2">
        <f t="shared" si="155"/>
        <v>1.1932836434857767E-2</v>
      </c>
      <c r="K3170">
        <v>3165</v>
      </c>
      <c r="L3170" s="8">
        <v>3.28205997182714E-3</v>
      </c>
      <c r="M3170" s="8">
        <v>-8.4584036889126898E-2</v>
      </c>
    </row>
    <row r="3171" spans="1:13" x14ac:dyDescent="0.55000000000000004">
      <c r="A3171">
        <v>3166</v>
      </c>
      <c r="C3171">
        <f t="shared" si="153"/>
        <v>6.1434589887989784E-2</v>
      </c>
      <c r="D3171">
        <f t="shared" si="154"/>
        <v>3.019666309966052E-4</v>
      </c>
      <c r="E3171" s="2">
        <f t="shared" si="155"/>
        <v>1.647641050115372E-2</v>
      </c>
      <c r="K3171">
        <v>3166</v>
      </c>
      <c r="L3171" s="8">
        <v>4.2047678959919003E-3</v>
      </c>
      <c r="M3171" s="8">
        <v>-6.6925881056743505E-2</v>
      </c>
    </row>
    <row r="3172" spans="1:13" x14ac:dyDescent="0.55000000000000004">
      <c r="A3172">
        <v>3167</v>
      </c>
      <c r="C3172">
        <f t="shared" si="153"/>
        <v>8.2796906524610886E-2</v>
      </c>
      <c r="D3172">
        <f t="shared" si="154"/>
        <v>-1.8082928554767656E-3</v>
      </c>
      <c r="E3172" s="2">
        <f t="shared" si="155"/>
        <v>1.3294696406576923E-2</v>
      </c>
      <c r="K3172">
        <v>3167</v>
      </c>
      <c r="L3172" s="8">
        <v>4.0743656161191903E-3</v>
      </c>
      <c r="M3172" s="8">
        <v>-3.25057231356745E-2</v>
      </c>
    </row>
    <row r="3173" spans="1:13" x14ac:dyDescent="0.55000000000000004">
      <c r="A3173">
        <v>3168</v>
      </c>
      <c r="C3173">
        <f t="shared" si="153"/>
        <v>8.3378944844306899E-2</v>
      </c>
      <c r="D3173">
        <f t="shared" si="154"/>
        <v>-3.4647089510456762E-3</v>
      </c>
      <c r="E3173" s="2">
        <f t="shared" si="155"/>
        <v>5.3762989977065752E-3</v>
      </c>
      <c r="K3173">
        <v>3168</v>
      </c>
      <c r="L3173" s="8">
        <v>2.9235131921601502E-3</v>
      </c>
      <c r="M3173" s="8">
        <v>1.0055694795590601E-2</v>
      </c>
    </row>
    <row r="3174" spans="1:13" x14ac:dyDescent="0.55000000000000004">
      <c r="A3174">
        <v>3169</v>
      </c>
      <c r="C3174">
        <f t="shared" si="153"/>
        <v>6.3034625496792299E-2</v>
      </c>
      <c r="D3174">
        <f t="shared" si="154"/>
        <v>-4.251556130172268E-3</v>
      </c>
      <c r="E3174" s="2">
        <f t="shared" si="155"/>
        <v>1.6734071466461141E-4</v>
      </c>
      <c r="K3174">
        <v>3169</v>
      </c>
      <c r="L3174" s="8">
        <v>1.0404487530654299E-3</v>
      </c>
      <c r="M3174" s="8">
        <v>5.0098601584298498E-2</v>
      </c>
    </row>
    <row r="3175" spans="1:13" x14ac:dyDescent="0.55000000000000004">
      <c r="A3175">
        <v>3170</v>
      </c>
      <c r="C3175">
        <f t="shared" si="153"/>
        <v>2.6869943814659358E-2</v>
      </c>
      <c r="D3175">
        <f t="shared" si="154"/>
        <v>-3.971352336330022E-3</v>
      </c>
      <c r="E3175" s="2">
        <f t="shared" si="155"/>
        <v>2.5729301616787986E-3</v>
      </c>
      <c r="K3175">
        <v>3170</v>
      </c>
      <c r="L3175" s="8">
        <v>-1.10320253070998E-3</v>
      </c>
      <c r="M3175" s="8">
        <v>7.7594002817057806E-2</v>
      </c>
    </row>
    <row r="3176" spans="1:13" x14ac:dyDescent="0.55000000000000004">
      <c r="A3176">
        <v>3171</v>
      </c>
      <c r="C3176">
        <f t="shared" si="153"/>
        <v>-1.6038527391899898E-2</v>
      </c>
      <c r="D3176">
        <f t="shared" si="154"/>
        <v>-2.6944228155381133E-3</v>
      </c>
      <c r="E3176" s="2">
        <f t="shared" si="155"/>
        <v>1.0341676160268662E-2</v>
      </c>
      <c r="K3176">
        <v>3171</v>
      </c>
      <c r="L3176" s="8">
        <v>-2.9705498968974398E-3</v>
      </c>
      <c r="M3176" s="8">
        <v>8.5655504686037998E-2</v>
      </c>
    </row>
    <row r="3177" spans="1:13" x14ac:dyDescent="0.55000000000000004">
      <c r="A3177">
        <v>3172</v>
      </c>
      <c r="C3177">
        <f t="shared" si="153"/>
        <v>-5.492166628842611E-2</v>
      </c>
      <c r="D3177">
        <f t="shared" si="154"/>
        <v>-7.4124996197281036E-4</v>
      </c>
      <c r="E3177" s="2">
        <f t="shared" si="155"/>
        <v>1.6176207455009421E-2</v>
      </c>
      <c r="K3177">
        <v>3172</v>
      </c>
      <c r="L3177" s="8">
        <v>-4.0939046134532498E-3</v>
      </c>
      <c r="M3177" s="8">
        <v>7.2264054038226194E-2</v>
      </c>
    </row>
    <row r="3178" spans="1:13" x14ac:dyDescent="0.55000000000000004">
      <c r="A3178">
        <v>3173</v>
      </c>
      <c r="C3178">
        <f t="shared" si="153"/>
        <v>-8.0020624603203264E-2</v>
      </c>
      <c r="D3178">
        <f t="shared" si="154"/>
        <v>1.3979610077087109E-3</v>
      </c>
      <c r="E3178" s="2">
        <f t="shared" si="155"/>
        <v>1.4591250196742235E-2</v>
      </c>
      <c r="K3178">
        <v>3173</v>
      </c>
      <c r="L3178" s="8">
        <v>-4.19191552282926E-3</v>
      </c>
      <c r="M3178" s="8">
        <v>4.0773622762895402E-2</v>
      </c>
    </row>
    <row r="3179" spans="1:13" x14ac:dyDescent="0.55000000000000004">
      <c r="A3179">
        <v>3174</v>
      </c>
      <c r="C3179">
        <f t="shared" si="153"/>
        <v>-8.5036092843992689E-2</v>
      </c>
      <c r="D3179">
        <f t="shared" si="154"/>
        <v>3.186313231166069E-3</v>
      </c>
      <c r="E3179" s="2">
        <f t="shared" si="155"/>
        <v>7.074034140135764E-3</v>
      </c>
      <c r="K3179">
        <v>3174</v>
      </c>
      <c r="L3179" s="8">
        <v>-3.24003518475672E-3</v>
      </c>
      <c r="M3179" s="8">
        <v>-9.2881527459466498E-4</v>
      </c>
    </row>
    <row r="3180" spans="1:13" x14ac:dyDescent="0.55000000000000004">
      <c r="A3180">
        <v>3175</v>
      </c>
      <c r="C3180">
        <f t="shared" si="153"/>
        <v>-6.8709294199558749E-2</v>
      </c>
      <c r="D3180">
        <f t="shared" si="154"/>
        <v>4.1749679957547164E-3</v>
      </c>
      <c r="E3180" s="2">
        <f t="shared" si="155"/>
        <v>6.9225127349376633E-4</v>
      </c>
      <c r="K3180">
        <v>3175</v>
      </c>
      <c r="L3180" s="8">
        <v>-1.4766679349428101E-3</v>
      </c>
      <c r="M3180" s="8">
        <v>-4.2398625764610801E-2</v>
      </c>
    </row>
    <row r="3181" spans="1:13" x14ac:dyDescent="0.55000000000000004">
      <c r="A3181">
        <v>3176</v>
      </c>
      <c r="C3181">
        <f t="shared" si="153"/>
        <v>-3.5137910988614393E-2</v>
      </c>
      <c r="D3181">
        <f t="shared" si="154"/>
        <v>4.1157937947605035E-3</v>
      </c>
      <c r="E3181" s="2">
        <f t="shared" si="155"/>
        <v>1.4524884461604496E-3</v>
      </c>
      <c r="K3181">
        <v>3176</v>
      </c>
      <c r="L3181" s="8">
        <v>6.5653995976033201E-4</v>
      </c>
      <c r="M3181" s="8">
        <v>-7.3249437409901294E-2</v>
      </c>
    </row>
    <row r="3182" spans="1:13" x14ac:dyDescent="0.55000000000000004">
      <c r="A3182">
        <v>3177</v>
      </c>
      <c r="C3182">
        <f t="shared" si="153"/>
        <v>7.2523472324491096E-3</v>
      </c>
      <c r="D3182">
        <f t="shared" si="154"/>
        <v>3.0236421053381215E-3</v>
      </c>
      <c r="E3182" s="2">
        <f t="shared" si="155"/>
        <v>8.6502686189331487E-3</v>
      </c>
      <c r="K3182">
        <v>3177</v>
      </c>
      <c r="L3182" s="8">
        <v>2.6253133486632799E-3</v>
      </c>
      <c r="M3182" s="8">
        <v>-8.5754473049362206E-2</v>
      </c>
    </row>
    <row r="3183" spans="1:13" x14ac:dyDescent="0.55000000000000004">
      <c r="A3183">
        <v>3178</v>
      </c>
      <c r="C3183">
        <f t="shared" si="153"/>
        <v>4.7822419165518382E-2</v>
      </c>
      <c r="D3183">
        <f t="shared" si="154"/>
        <v>1.172619980794571E-3</v>
      </c>
      <c r="E3183" s="2">
        <f t="shared" si="155"/>
        <v>1.5526203691312477E-2</v>
      </c>
      <c r="K3183">
        <v>3178</v>
      </c>
      <c r="L3183" s="8">
        <v>3.9365607231318803E-3</v>
      </c>
      <c r="M3183" s="8">
        <v>-7.6781768931481295E-2</v>
      </c>
    </row>
    <row r="3184" spans="1:13" x14ac:dyDescent="0.55000000000000004">
      <c r="A3184">
        <v>3179</v>
      </c>
      <c r="C3184">
        <f t="shared" si="153"/>
        <v>7.6390071904658075E-2</v>
      </c>
      <c r="D3184">
        <f t="shared" si="154"/>
        <v>-9.7270504206036683E-4</v>
      </c>
      <c r="E3184" s="2">
        <f t="shared" si="155"/>
        <v>1.5617167574260198E-2</v>
      </c>
      <c r="K3184">
        <v>3179</v>
      </c>
      <c r="L3184" s="8">
        <v>4.2618720438423099E-3</v>
      </c>
      <c r="M3184" s="8">
        <v>-4.8578594465197203E-2</v>
      </c>
    </row>
    <row r="3185" spans="1:13" x14ac:dyDescent="0.55000000000000004">
      <c r="A3185">
        <v>3180</v>
      </c>
      <c r="C3185">
        <f t="shared" si="153"/>
        <v>8.5785426770706552E-2</v>
      </c>
      <c r="D3185">
        <f t="shared" si="154"/>
        <v>-2.8739016023305304E-3</v>
      </c>
      <c r="E3185" s="2">
        <f t="shared" si="155"/>
        <v>8.8348788836690572E-3</v>
      </c>
      <c r="K3185">
        <v>3180</v>
      </c>
      <c r="L3185" s="8">
        <v>3.51977107243772E-3</v>
      </c>
      <c r="M3185" s="8">
        <v>-8.2086096553830399E-3</v>
      </c>
    </row>
    <row r="3186" spans="1:13" x14ac:dyDescent="0.55000000000000004">
      <c r="A3186">
        <v>3181</v>
      </c>
      <c r="C3186">
        <f t="shared" si="153"/>
        <v>7.3650447730917154E-2</v>
      </c>
      <c r="D3186">
        <f t="shared" si="154"/>
        <v>-4.0538094374854127E-3</v>
      </c>
      <c r="E3186" s="2">
        <f t="shared" si="155"/>
        <v>1.5549753194282051E-3</v>
      </c>
      <c r="K3186">
        <v>3181</v>
      </c>
      <c r="L3186" s="8">
        <v>1.89612160086659E-3</v>
      </c>
      <c r="M3186" s="8">
        <v>3.4217272365139099E-2</v>
      </c>
    </row>
    <row r="3187" spans="1:13" x14ac:dyDescent="0.55000000000000004">
      <c r="A3187">
        <v>3182</v>
      </c>
      <c r="C3187">
        <f t="shared" si="153"/>
        <v>4.3030758738929267E-2</v>
      </c>
      <c r="D3187">
        <f t="shared" si="154"/>
        <v>-4.2162965513546161E-3</v>
      </c>
      <c r="E3187" s="2">
        <f t="shared" si="155"/>
        <v>6.2712517920656568E-4</v>
      </c>
      <c r="K3187">
        <v>3182</v>
      </c>
      <c r="L3187" s="8">
        <v>-2.0242328832602099E-4</v>
      </c>
      <c r="M3187" s="8">
        <v>6.8073226253265104E-2</v>
      </c>
    </row>
    <row r="3188" spans="1:13" x14ac:dyDescent="0.55000000000000004">
      <c r="A3188">
        <v>3183</v>
      </c>
      <c r="C3188">
        <f t="shared" si="153"/>
        <v>1.6112563205220652E-3</v>
      </c>
      <c r="D3188">
        <f t="shared" si="154"/>
        <v>-3.3205821033332689E-3</v>
      </c>
      <c r="E3188" s="2">
        <f t="shared" si="155"/>
        <v>6.933653419230159E-3</v>
      </c>
      <c r="K3188">
        <v>3183</v>
      </c>
      <c r="L3188" s="8">
        <v>-2.2502700092144599E-3</v>
      </c>
      <c r="M3188" s="8">
        <v>8.4879818330623802E-2</v>
      </c>
    </row>
    <row r="3189" spans="1:13" x14ac:dyDescent="0.55000000000000004">
      <c r="A3189">
        <v>3184</v>
      </c>
      <c r="C3189">
        <f t="shared" si="153"/>
        <v>-4.0212637472288031E-2</v>
      </c>
      <c r="D3189">
        <f t="shared" si="154"/>
        <v>-1.5914715396870122E-3</v>
      </c>
      <c r="E3189" s="2">
        <f t="shared" si="155"/>
        <v>1.4554099072359382E-2</v>
      </c>
      <c r="K3189">
        <v>3184</v>
      </c>
      <c r="L3189" s="8">
        <v>-3.7345226466334799E-3</v>
      </c>
      <c r="M3189" s="8">
        <v>8.0427733350912703E-2</v>
      </c>
    </row>
    <row r="3190" spans="1:13" x14ac:dyDescent="0.55000000000000004">
      <c r="A3190">
        <v>3185</v>
      </c>
      <c r="C3190">
        <f t="shared" si="153"/>
        <v>-7.1944006874698235E-2</v>
      </c>
      <c r="D3190">
        <f t="shared" si="154"/>
        <v>5.370648348622804E-4</v>
      </c>
      <c r="E3190" s="2">
        <f t="shared" si="155"/>
        <v>1.6326713967967664E-2</v>
      </c>
      <c r="K3190">
        <v>3185</v>
      </c>
      <c r="L3190" s="8">
        <v>-4.2834409199065801E-3</v>
      </c>
      <c r="M3190" s="8">
        <v>5.5832023616030603E-2</v>
      </c>
    </row>
    <row r="3191" spans="1:13" x14ac:dyDescent="0.55000000000000004">
      <c r="A3191">
        <v>3186</v>
      </c>
      <c r="C3191">
        <f t="shared" si="153"/>
        <v>-8.5618947010857607E-2</v>
      </c>
      <c r="D3191">
        <f t="shared" si="154"/>
        <v>2.5308092562645016E-3</v>
      </c>
      <c r="E3191" s="2">
        <f t="shared" si="155"/>
        <v>1.0582603988738351E-2</v>
      </c>
      <c r="K3191">
        <v>3186</v>
      </c>
      <c r="L3191" s="8">
        <v>-3.7595448422507701E-3</v>
      </c>
      <c r="M3191" s="8">
        <v>1.7252837209784499E-2</v>
      </c>
    </row>
    <row r="3192" spans="1:13" x14ac:dyDescent="0.55000000000000004">
      <c r="A3192">
        <v>3187</v>
      </c>
      <c r="C3192">
        <f t="shared" si="153"/>
        <v>-7.7805336151842111E-2</v>
      </c>
      <c r="D3192">
        <f t="shared" si="154"/>
        <v>3.8893738996017306E-3</v>
      </c>
      <c r="E3192" s="2">
        <f t="shared" si="155"/>
        <v>2.7204472466977173E-3</v>
      </c>
      <c r="K3192">
        <v>3187</v>
      </c>
      <c r="L3192" s="8">
        <v>-2.2940474363302701E-3</v>
      </c>
      <c r="M3192" s="8">
        <v>-2.5647429304483702E-2</v>
      </c>
    </row>
    <row r="3193" spans="1:13" x14ac:dyDescent="0.55000000000000004">
      <c r="A3193">
        <v>3188</v>
      </c>
      <c r="C3193">
        <f t="shared" si="153"/>
        <v>-5.0464225925075032E-2</v>
      </c>
      <c r="D3193">
        <f t="shared" si="154"/>
        <v>4.2717876756359578E-3</v>
      </c>
      <c r="E3193" s="2">
        <f t="shared" si="155"/>
        <v>1.3595355062907073E-4</v>
      </c>
      <c r="K3193">
        <v>3188</v>
      </c>
      <c r="L3193" s="8">
        <v>-2.5399161874374002E-4</v>
      </c>
      <c r="M3193" s="8">
        <v>-6.2124138044343802E-2</v>
      </c>
    </row>
    <row r="3194" spans="1:13" x14ac:dyDescent="0.55000000000000004">
      <c r="A3194">
        <v>3189</v>
      </c>
      <c r="C3194">
        <f t="shared" si="153"/>
        <v>-1.0457658693217726E-2</v>
      </c>
      <c r="D3194">
        <f t="shared" si="154"/>
        <v>3.5820727872425124E-3</v>
      </c>
      <c r="E3194" s="2">
        <f t="shared" si="155"/>
        <v>5.2684098120092549E-3</v>
      </c>
      <c r="K3194">
        <v>3189</v>
      </c>
      <c r="L3194" s="8">
        <v>1.84967797540676E-3</v>
      </c>
      <c r="M3194" s="8">
        <v>-8.3041471020824598E-2</v>
      </c>
    </row>
    <row r="3195" spans="1:13" x14ac:dyDescent="0.55000000000000004">
      <c r="A3195">
        <v>3190</v>
      </c>
      <c r="C3195">
        <f t="shared" si="153"/>
        <v>3.2173560441187028E-2</v>
      </c>
      <c r="D3195">
        <f t="shared" si="154"/>
        <v>1.9933331333524197E-3</v>
      </c>
      <c r="E3195" s="2">
        <f t="shared" si="155"/>
        <v>1.330195759138092E-2</v>
      </c>
      <c r="K3195">
        <v>3190</v>
      </c>
      <c r="L3195" s="8">
        <v>3.49008424604754E-3</v>
      </c>
      <c r="M3195" s="8">
        <v>-8.3160552428253806E-2</v>
      </c>
    </row>
    <row r="3196" spans="1:13" x14ac:dyDescent="0.55000000000000004">
      <c r="A3196">
        <v>3191</v>
      </c>
      <c r="C3196">
        <f t="shared" si="153"/>
        <v>6.6729894069699355E-2</v>
      </c>
      <c r="D3196">
        <f t="shared" si="154"/>
        <v>-9.569112088042358E-5</v>
      </c>
      <c r="E3196" s="2">
        <f t="shared" si="155"/>
        <v>1.6687847452755582E-2</v>
      </c>
      <c r="K3196">
        <v>3191</v>
      </c>
      <c r="L3196" s="8">
        <v>4.2563772663549004E-3</v>
      </c>
      <c r="M3196" s="8">
        <v>-6.2451557589413002E-2</v>
      </c>
    </row>
    <row r="3197" spans="1:13" x14ac:dyDescent="0.55000000000000004">
      <c r="A3197">
        <v>3192</v>
      </c>
      <c r="C3197">
        <f t="shared" si="153"/>
        <v>8.4538430841173906E-2</v>
      </c>
      <c r="D3197">
        <f t="shared" si="154"/>
        <v>-2.1606989207541591E-3</v>
      </c>
      <c r="E3197" s="2">
        <f t="shared" si="155"/>
        <v>1.2241124091392733E-2</v>
      </c>
      <c r="K3197">
        <v>3192</v>
      </c>
      <c r="L3197" s="8">
        <v>3.95663419565609E-3</v>
      </c>
      <c r="M3197" s="8">
        <v>-2.6101182730967301E-2</v>
      </c>
    </row>
    <row r="3198" spans="1:13" x14ac:dyDescent="0.55000000000000004">
      <c r="A3198">
        <v>3193</v>
      </c>
      <c r="C3198">
        <f t="shared" si="153"/>
        <v>8.112960340064268E-2</v>
      </c>
      <c r="D3198">
        <f t="shared" si="154"/>
        <v>-3.6834168354693548E-3</v>
      </c>
      <c r="E3198" s="2">
        <f t="shared" si="155"/>
        <v>4.1400484335171522E-3</v>
      </c>
      <c r="K3198">
        <v>3193</v>
      </c>
      <c r="L3198" s="8">
        <v>2.6659275454786299E-3</v>
      </c>
      <c r="M3198" s="8">
        <v>1.67863952624316E-2</v>
      </c>
    </row>
    <row r="3199" spans="1:13" x14ac:dyDescent="0.55000000000000004">
      <c r="A3199">
        <v>3194</v>
      </c>
      <c r="C3199">
        <f t="shared" si="153"/>
        <v>5.7358955582904839E-2</v>
      </c>
      <c r="D3199">
        <f t="shared" si="154"/>
        <v>-4.2816747647483142E-3</v>
      </c>
      <c r="E3199" s="2">
        <f t="shared" si="155"/>
        <v>3.5692245877566613E-6</v>
      </c>
      <c r="K3199">
        <v>3194</v>
      </c>
      <c r="L3199" s="8">
        <v>7.0752280332223505E-4</v>
      </c>
      <c r="M3199" s="8">
        <v>5.5469716427118398E-2</v>
      </c>
    </row>
    <row r="3200" spans="1:13" x14ac:dyDescent="0.55000000000000004">
      <c r="A3200">
        <v>3195</v>
      </c>
      <c r="C3200">
        <f t="shared" si="153"/>
        <v>1.9192418945320453E-2</v>
      </c>
      <c r="D3200">
        <f t="shared" si="154"/>
        <v>-3.8053225786329223E-3</v>
      </c>
      <c r="E3200" s="2">
        <f t="shared" si="155"/>
        <v>3.7292864633426495E-3</v>
      </c>
      <c r="K3200">
        <v>3195</v>
      </c>
      <c r="L3200" s="8">
        <v>-1.4280854140790299E-3</v>
      </c>
      <c r="M3200" s="8">
        <v>8.0260303003495001E-2</v>
      </c>
    </row>
    <row r="3201" spans="1:13" x14ac:dyDescent="0.55000000000000004">
      <c r="A3201">
        <v>3196</v>
      </c>
      <c r="C3201">
        <f t="shared" si="153"/>
        <v>-2.3791010303910884E-2</v>
      </c>
      <c r="D3201">
        <f t="shared" si="154"/>
        <v>-2.3739146351173389E-3</v>
      </c>
      <c r="E3201" s="2">
        <f t="shared" si="155"/>
        <v>1.1824433074629936E-2</v>
      </c>
      <c r="K3201">
        <v>3196</v>
      </c>
      <c r="L3201" s="8">
        <v>-3.20602078032548E-3</v>
      </c>
      <c r="M3201" s="8">
        <v>8.4949198793873804E-2</v>
      </c>
    </row>
    <row r="3202" spans="1:13" x14ac:dyDescent="0.55000000000000004">
      <c r="A3202">
        <v>3197</v>
      </c>
      <c r="C3202">
        <f t="shared" si="153"/>
        <v>-6.0803397441568589E-2</v>
      </c>
      <c r="D3202">
        <f t="shared" si="154"/>
        <v>-3.4670415633756494E-4</v>
      </c>
      <c r="E3202" s="2">
        <f t="shared" si="155"/>
        <v>1.6683710425740409E-2</v>
      </c>
      <c r="K3202">
        <v>3197</v>
      </c>
      <c r="L3202" s="8">
        <v>-4.18098835343041E-3</v>
      </c>
      <c r="M3202" s="8">
        <v>6.8362040759756798E-2</v>
      </c>
    </row>
    <row r="3203" spans="1:13" x14ac:dyDescent="0.55000000000000004">
      <c r="A3203">
        <v>3198</v>
      </c>
      <c r="C3203">
        <f t="shared" si="153"/>
        <v>-8.2555413455149274E-2</v>
      </c>
      <c r="D3203">
        <f t="shared" si="154"/>
        <v>1.7675217577107771E-3</v>
      </c>
      <c r="E3203" s="2">
        <f t="shared" si="155"/>
        <v>1.3737855676072412E-2</v>
      </c>
      <c r="K3203">
        <v>3198</v>
      </c>
      <c r="L3203" s="8">
        <v>-4.1088014564499599E-3</v>
      </c>
      <c r="M3203" s="8">
        <v>3.4653185530046399E-2</v>
      </c>
    </row>
    <row r="3204" spans="1:13" x14ac:dyDescent="0.55000000000000004">
      <c r="A3204">
        <v>3199</v>
      </c>
      <c r="C3204">
        <f t="shared" si="153"/>
        <v>-8.3587760821974361E-2</v>
      </c>
      <c r="D3204">
        <f t="shared" si="154"/>
        <v>3.438136967007344E-3</v>
      </c>
      <c r="E3204" s="2">
        <f t="shared" si="155"/>
        <v>5.7536754598653816E-3</v>
      </c>
      <c r="K3204">
        <v>3199</v>
      </c>
      <c r="L3204" s="8">
        <v>-3.00753974554789E-3</v>
      </c>
      <c r="M3204" s="8">
        <v>-7.7347749884201103E-3</v>
      </c>
    </row>
    <row r="3205" spans="1:13" x14ac:dyDescent="0.55000000000000004">
      <c r="A3205">
        <v>3200</v>
      </c>
      <c r="C3205">
        <f t="shared" si="153"/>
        <v>-6.3641342112685892E-2</v>
      </c>
      <c r="D3205">
        <f t="shared" si="154"/>
        <v>4.2458522677622304E-3</v>
      </c>
      <c r="E3205" s="2">
        <f t="shared" si="155"/>
        <v>2.3888264960458905E-4</v>
      </c>
      <c r="K3205">
        <v>3200</v>
      </c>
      <c r="L3205" s="8">
        <v>-1.1530210479513E-3</v>
      </c>
      <c r="M3205" s="8">
        <v>-4.8185513127976302E-2</v>
      </c>
    </row>
    <row r="3206" spans="1:13" x14ac:dyDescent="0.55000000000000004">
      <c r="A3206">
        <v>3201</v>
      </c>
      <c r="C3206">
        <f t="shared" ref="C3206:C3269" si="156">$D$1*COS($B$2*(A3206-$L$2)+$B$1)</f>
        <v>-2.7722287986759259E-2</v>
      </c>
      <c r="D3206">
        <f t="shared" ref="D3206:D3269" si="157">$D$2*COS($B$2*(A3206-$L$3)+$B$3)</f>
        <v>3.9879481447850145E-3</v>
      </c>
      <c r="E3206" s="2">
        <f t="shared" ref="E3206:E3269" si="158">(M3206-C3206)^2</f>
        <v>2.385892893029846E-3</v>
      </c>
      <c r="K3206">
        <v>3201</v>
      </c>
      <c r="L3206" s="8">
        <v>9.9027892392798298E-4</v>
      </c>
      <c r="M3206" s="8">
        <v>-7.6567890583409098E-2</v>
      </c>
    </row>
    <row r="3207" spans="1:13" x14ac:dyDescent="0.55000000000000004">
      <c r="A3207">
        <v>3202</v>
      </c>
      <c r="C3207">
        <f t="shared" si="156"/>
        <v>1.5154476084796285E-2</v>
      </c>
      <c r="D3207">
        <f t="shared" si="157"/>
        <v>2.7291530967481436E-3</v>
      </c>
      <c r="E3207" s="2">
        <f t="shared" si="158"/>
        <v>1.0186429075662286E-2</v>
      </c>
      <c r="K3207">
        <v>3202</v>
      </c>
      <c r="L3207" s="8">
        <v>2.8855573960650501E-3</v>
      </c>
      <c r="M3207" s="8">
        <v>-8.5773364849518197E-2</v>
      </c>
    </row>
    <row r="3208" spans="1:13" x14ac:dyDescent="0.55000000000000004">
      <c r="A3208">
        <v>3203</v>
      </c>
      <c r="C3208">
        <f t="shared" si="156"/>
        <v>5.4227786090078764E-2</v>
      </c>
      <c r="D3208">
        <f t="shared" si="157"/>
        <v>7.8539814741040406E-4</v>
      </c>
      <c r="E3208" s="2">
        <f t="shared" si="158"/>
        <v>1.6313459484315698E-2</v>
      </c>
      <c r="K3208">
        <v>3203</v>
      </c>
      <c r="L3208" s="8">
        <v>4.0581301176591403E-3</v>
      </c>
      <c r="M3208" s="8">
        <v>-7.3496367789740294E-2</v>
      </c>
    </row>
    <row r="3209" spans="1:13" x14ac:dyDescent="0.55000000000000004">
      <c r="A3209">
        <v>3204</v>
      </c>
      <c r="C3209">
        <f t="shared" si="156"/>
        <v>7.9691064817789148E-2</v>
      </c>
      <c r="D3209">
        <f t="shared" si="157"/>
        <v>-1.3554751820479365E-3</v>
      </c>
      <c r="E3209" s="2">
        <f t="shared" si="158"/>
        <v>1.5006939510549622E-2</v>
      </c>
      <c r="K3209">
        <v>3204</v>
      </c>
      <c r="L3209" s="8">
        <v>4.2143189764739302E-3</v>
      </c>
      <c r="M3209" s="8">
        <v>-4.28117494786572E-2</v>
      </c>
    </row>
    <row r="3210" spans="1:13" x14ac:dyDescent="0.55000000000000004">
      <c r="A3210">
        <v>3205</v>
      </c>
      <c r="C3210">
        <f t="shared" si="156"/>
        <v>8.5153566030680097E-2</v>
      </c>
      <c r="D3210">
        <f t="shared" si="157"/>
        <v>-3.1561528119410502E-3</v>
      </c>
      <c r="E3210" s="2">
        <f t="shared" si="158"/>
        <v>7.4923270000879921E-3</v>
      </c>
      <c r="K3210">
        <v>3205</v>
      </c>
      <c r="L3210" s="8">
        <v>3.3150055038939298E-3</v>
      </c>
      <c r="M3210" s="8">
        <v>-1.40466292583214E-3</v>
      </c>
    </row>
    <row r="3211" spans="1:13" x14ac:dyDescent="0.55000000000000004">
      <c r="A3211">
        <v>3206</v>
      </c>
      <c r="C3211">
        <f t="shared" si="156"/>
        <v>6.9244317064859395E-2</v>
      </c>
      <c r="D3211">
        <f t="shared" si="157"/>
        <v>-4.1647026124893025E-3</v>
      </c>
      <c r="E3211" s="2">
        <f t="shared" si="158"/>
        <v>8.3463712075417212E-4</v>
      </c>
      <c r="K3211">
        <v>3206</v>
      </c>
      <c r="L3211" s="8">
        <v>1.58542833806254E-3</v>
      </c>
      <c r="M3211" s="8">
        <v>4.03542301706638E-2</v>
      </c>
    </row>
    <row r="3212" spans="1:13" x14ac:dyDescent="0.55000000000000004">
      <c r="A3212">
        <v>3207</v>
      </c>
      <c r="C3212">
        <f t="shared" si="156"/>
        <v>3.5956204070155248E-2</v>
      </c>
      <c r="D3212">
        <f t="shared" si="157"/>
        <v>-4.1279998422685668E-3</v>
      </c>
      <c r="E3212" s="2">
        <f t="shared" si="158"/>
        <v>1.2995990328064915E-3</v>
      </c>
      <c r="K3212">
        <v>3207</v>
      </c>
      <c r="L3212" s="8">
        <v>-5.4122919031997197E-4</v>
      </c>
      <c r="M3212" s="8">
        <v>7.2006155981447606E-2</v>
      </c>
    </row>
    <row r="3213" spans="1:13" x14ac:dyDescent="0.55000000000000004">
      <c r="A3213">
        <v>3208</v>
      </c>
      <c r="C3213">
        <f t="shared" si="156"/>
        <v>-6.356158248888113E-3</v>
      </c>
      <c r="D3213">
        <f t="shared" si="157"/>
        <v>-3.0552561229930785E-3</v>
      </c>
      <c r="E3213" s="2">
        <f t="shared" si="158"/>
        <v>8.4602930970107317E-3</v>
      </c>
      <c r="K3213">
        <v>3208</v>
      </c>
      <c r="L3213" s="8">
        <v>-2.5323325104447099E-3</v>
      </c>
      <c r="M3213" s="8">
        <v>8.5623693332916098E-2</v>
      </c>
    </row>
    <row r="3214" spans="1:13" x14ac:dyDescent="0.55000000000000004">
      <c r="A3214">
        <v>3209</v>
      </c>
      <c r="C3214">
        <f t="shared" si="156"/>
        <v>-4.7073258825213175E-2</v>
      </c>
      <c r="D3214">
        <f t="shared" si="157"/>
        <v>-1.2157075165273245E-3</v>
      </c>
      <c r="E3214" s="2">
        <f t="shared" si="158"/>
        <v>1.5592393115000951E-2</v>
      </c>
      <c r="K3214">
        <v>3209</v>
      </c>
      <c r="L3214" s="8">
        <v>-3.8891974438781799E-3</v>
      </c>
      <c r="M3214" s="8">
        <v>7.7796245518325202E-2</v>
      </c>
    </row>
    <row r="3215" spans="1:13" x14ac:dyDescent="0.55000000000000004">
      <c r="A3215">
        <v>3210</v>
      </c>
      <c r="C3215">
        <f t="shared" si="156"/>
        <v>-7.5975963661978244E-2</v>
      </c>
      <c r="D3215">
        <f t="shared" si="157"/>
        <v>9.2895805150554605E-4</v>
      </c>
      <c r="E3215" s="2">
        <f t="shared" si="158"/>
        <v>1.599218447620163E-2</v>
      </c>
      <c r="K3215">
        <v>3210</v>
      </c>
      <c r="L3215" s="8">
        <v>-4.2719887506630196E-3</v>
      </c>
      <c r="M3215" s="8">
        <v>5.0484245400800203E-2</v>
      </c>
    </row>
    <row r="3216" spans="1:13" x14ac:dyDescent="0.55000000000000004">
      <c r="A3216">
        <v>3211</v>
      </c>
      <c r="C3216">
        <f t="shared" si="156"/>
        <v>-8.5810303065848983E-2</v>
      </c>
      <c r="D3216">
        <f t="shared" si="157"/>
        <v>2.8404747294692883E-3</v>
      </c>
      <c r="E3216" s="2">
        <f t="shared" si="158"/>
        <v>9.2810980865396051E-3</v>
      </c>
      <c r="K3216">
        <v>3211</v>
      </c>
      <c r="L3216" s="8">
        <v>-3.5848339733501101E-3</v>
      </c>
      <c r="M3216" s="8">
        <v>1.0528152841123101E-2</v>
      </c>
    </row>
    <row r="3217" spans="1:13" x14ac:dyDescent="0.55000000000000004">
      <c r="A3217">
        <v>3212</v>
      </c>
      <c r="C3217">
        <f t="shared" si="156"/>
        <v>-7.4108065138157639E-2</v>
      </c>
      <c r="D3217">
        <f t="shared" si="157"/>
        <v>4.0390921228234174E-3</v>
      </c>
      <c r="E3217" s="2">
        <f t="shared" si="158"/>
        <v>1.7676377487290352E-3</v>
      </c>
      <c r="K3217">
        <v>3212</v>
      </c>
      <c r="L3217" s="8">
        <v>-1.9998352887162099E-3</v>
      </c>
      <c r="M3217" s="8">
        <v>-3.2064780909531597E-2</v>
      </c>
    </row>
    <row r="3218" spans="1:13" x14ac:dyDescent="0.55000000000000004">
      <c r="A3218">
        <v>3213</v>
      </c>
      <c r="C3218">
        <f t="shared" si="156"/>
        <v>-4.3806264934860013E-2</v>
      </c>
      <c r="D3218">
        <f t="shared" si="157"/>
        <v>4.2239825306556508E-3</v>
      </c>
      <c r="E3218" s="2">
        <f t="shared" si="158"/>
        <v>5.2078099070666936E-4</v>
      </c>
      <c r="K3218">
        <v>3213</v>
      </c>
      <c r="L3218" s="8">
        <v>8.6034550054112403E-5</v>
      </c>
      <c r="M3218" s="8">
        <v>-6.6626891365934804E-2</v>
      </c>
    </row>
    <row r="3219" spans="1:13" x14ac:dyDescent="0.55000000000000004">
      <c r="A3219">
        <v>3214</v>
      </c>
      <c r="C3219">
        <f t="shared" si="156"/>
        <v>-2.5100155963379295E-3</v>
      </c>
      <c r="D3219">
        <f t="shared" si="157"/>
        <v>3.3487423578001077E-3</v>
      </c>
      <c r="E3219" s="2">
        <f t="shared" si="158"/>
        <v>6.7226664115987338E-3</v>
      </c>
      <c r="K3219">
        <v>3214</v>
      </c>
      <c r="L3219" s="8">
        <v>2.1503565020437802E-3</v>
      </c>
      <c r="M3219" s="8">
        <v>-8.4501883556512697E-2</v>
      </c>
    </row>
    <row r="3220" spans="1:13" x14ac:dyDescent="0.55000000000000004">
      <c r="A3220">
        <v>3215</v>
      </c>
      <c r="C3220">
        <f t="shared" si="156"/>
        <v>3.9416194750471117E-2</v>
      </c>
      <c r="D3220">
        <f t="shared" si="157"/>
        <v>1.6330384390198683E-3</v>
      </c>
      <c r="E3220" s="2">
        <f t="shared" si="158"/>
        <v>1.4551367595144632E-2</v>
      </c>
      <c r="K3220">
        <v>3215</v>
      </c>
      <c r="L3220" s="8">
        <v>3.6761083282533199E-3</v>
      </c>
      <c r="M3220" s="8">
        <v>-8.1212854798734205E-2</v>
      </c>
    </row>
    <row r="3221" spans="1:13" x14ac:dyDescent="0.55000000000000004">
      <c r="A3221">
        <v>3216</v>
      </c>
      <c r="C3221">
        <f t="shared" si="156"/>
        <v>7.1449771042375751E-2</v>
      </c>
      <c r="D3221">
        <f t="shared" si="157"/>
        <v>-4.9252370623523428E-4</v>
      </c>
      <c r="E3221" s="2">
        <f t="shared" si="158"/>
        <v>1.6649601229223123E-2</v>
      </c>
      <c r="K3221">
        <v>3216</v>
      </c>
      <c r="L3221" s="8">
        <v>4.2811560187313797E-3</v>
      </c>
      <c r="M3221" s="8">
        <v>-5.7583562748637802E-2</v>
      </c>
    </row>
    <row r="3222" spans="1:13" x14ac:dyDescent="0.55000000000000004">
      <c r="A3222">
        <v>3217</v>
      </c>
      <c r="C3222">
        <f t="shared" si="156"/>
        <v>8.555096084427119E-2</v>
      </c>
      <c r="D3222">
        <f t="shared" si="157"/>
        <v>-2.494472782775964E-3</v>
      </c>
      <c r="E3222" s="2">
        <f t="shared" si="158"/>
        <v>1.1042451817080743E-2</v>
      </c>
      <c r="K3222">
        <v>3217</v>
      </c>
      <c r="L3222" s="8">
        <v>3.8139616259543498E-3</v>
      </c>
      <c r="M3222" s="8">
        <v>-1.95321101856561E-2</v>
      </c>
    </row>
    <row r="3223" spans="1:13" x14ac:dyDescent="0.55000000000000004">
      <c r="A3223">
        <v>3218</v>
      </c>
      <c r="C3223">
        <f t="shared" si="156"/>
        <v>7.8180662745775759E-2</v>
      </c>
      <c r="D3223">
        <f t="shared" si="157"/>
        <v>-3.8703617701852733E-3</v>
      </c>
      <c r="E3223" s="2">
        <f t="shared" si="158"/>
        <v>2.9996852270119793E-3</v>
      </c>
      <c r="K3223">
        <v>3218</v>
      </c>
      <c r="L3223" s="8">
        <v>2.3915368838568498E-3</v>
      </c>
      <c r="M3223" s="8">
        <v>2.3411280541737901E-2</v>
      </c>
    </row>
    <row r="3224" spans="1:13" x14ac:dyDescent="0.55000000000000004">
      <c r="A3224">
        <v>3219</v>
      </c>
      <c r="C3224">
        <f t="shared" si="156"/>
        <v>5.1188666215708271E-2</v>
      </c>
      <c r="D3224">
        <f t="shared" si="157"/>
        <v>-4.2748715340312198E-3</v>
      </c>
      <c r="E3224" s="2">
        <f t="shared" si="158"/>
        <v>8.6536591994974525E-5</v>
      </c>
      <c r="K3224">
        <v>3219</v>
      </c>
      <c r="L3224" s="8">
        <v>3.7013689317967E-4</v>
      </c>
      <c r="M3224" s="8">
        <v>6.0491170824413097E-2</v>
      </c>
    </row>
    <row r="3225" spans="1:13" x14ac:dyDescent="0.55000000000000004">
      <c r="A3225">
        <v>3220</v>
      </c>
      <c r="C3225">
        <f t="shared" si="156"/>
        <v>1.1349393437590519E-2</v>
      </c>
      <c r="D3225">
        <f t="shared" si="157"/>
        <v>-3.6064786499945874E-3</v>
      </c>
      <c r="E3225" s="2">
        <f t="shared" si="158"/>
        <v>5.0511266527189192E-3</v>
      </c>
      <c r="K3225">
        <v>3220</v>
      </c>
      <c r="L3225" s="8">
        <v>-1.7439661785569401E-3</v>
      </c>
      <c r="M3225" s="8">
        <v>8.2420672114134105E-2</v>
      </c>
    </row>
    <row r="3226" spans="1:13" x14ac:dyDescent="0.55000000000000004">
      <c r="A3226">
        <v>3221</v>
      </c>
      <c r="C3226">
        <f t="shared" si="156"/>
        <v>-3.1338337867631343E-2</v>
      </c>
      <c r="D3226">
        <f t="shared" si="157"/>
        <v>-2.0329356433456311E-3</v>
      </c>
      <c r="E3226" s="2">
        <f t="shared" si="158"/>
        <v>1.3235522899536663E-2</v>
      </c>
      <c r="K3226">
        <v>3221</v>
      </c>
      <c r="L3226" s="8">
        <v>-3.42128210209325E-3</v>
      </c>
      <c r="M3226" s="8">
        <v>8.3707404772140698E-2</v>
      </c>
    </row>
    <row r="3227" spans="1:13" x14ac:dyDescent="0.55000000000000004">
      <c r="A3227">
        <v>3222</v>
      </c>
      <c r="C3227">
        <f t="shared" si="156"/>
        <v>-6.6160806927828275E-2</v>
      </c>
      <c r="D3227">
        <f t="shared" si="157"/>
        <v>5.0831358899694105E-5</v>
      </c>
      <c r="E3227" s="2">
        <f t="shared" si="158"/>
        <v>1.6949411507053754E-2</v>
      </c>
      <c r="K3227">
        <v>3222</v>
      </c>
      <c r="L3227" s="8">
        <v>-4.241716699067E-3</v>
      </c>
      <c r="M3227" s="8">
        <v>6.4029098621925296E-2</v>
      </c>
    </row>
    <row r="3228" spans="1:13" x14ac:dyDescent="0.55000000000000004">
      <c r="A3228">
        <v>3223</v>
      </c>
      <c r="C3228">
        <f t="shared" si="156"/>
        <v>-8.4378308008185451E-2</v>
      </c>
      <c r="D3228">
        <f t="shared" si="157"/>
        <v>2.1218407614741548E-3</v>
      </c>
      <c r="E3228" s="2">
        <f t="shared" si="158"/>
        <v>1.269962559326677E-2</v>
      </c>
      <c r="K3228">
        <v>3223</v>
      </c>
      <c r="L3228" s="8">
        <v>-3.9997870350593897E-3</v>
      </c>
      <c r="M3228" s="8">
        <v>2.8314307514158199E-2</v>
      </c>
    </row>
    <row r="3229" spans="1:13" x14ac:dyDescent="0.55000000000000004">
      <c r="A3229">
        <v>3224</v>
      </c>
      <c r="C3229">
        <f t="shared" si="156"/>
        <v>-8.1418632332500476E-2</v>
      </c>
      <c r="D3229">
        <f t="shared" si="157"/>
        <v>3.6603128578043525E-3</v>
      </c>
      <c r="E3229" s="2">
        <f t="shared" si="158"/>
        <v>4.4791771190720482E-3</v>
      </c>
      <c r="K3229">
        <v>3224</v>
      </c>
      <c r="L3229" s="8">
        <v>-2.7560858952437998E-3</v>
      </c>
      <c r="M3229" s="8">
        <v>-1.44919775597416E-2</v>
      </c>
    </row>
    <row r="3230" spans="1:13" x14ac:dyDescent="0.55000000000000004">
      <c r="A3230">
        <v>3225</v>
      </c>
      <c r="C3230">
        <f t="shared" si="156"/>
        <v>-5.8024596109959102E-2</v>
      </c>
      <c r="D3230">
        <f t="shared" si="157"/>
        <v>4.2801235800990203E-3</v>
      </c>
      <c r="E3230" s="2">
        <f t="shared" si="158"/>
        <v>1.8974205946951118E-5</v>
      </c>
      <c r="K3230">
        <v>3225</v>
      </c>
      <c r="L3230" s="8">
        <v>-8.2210594544878605E-4</v>
      </c>
      <c r="M3230" s="8">
        <v>-5.3668656952102198E-2</v>
      </c>
    </row>
    <row r="3231" spans="1:13" x14ac:dyDescent="0.55000000000000004">
      <c r="A3231">
        <v>3226</v>
      </c>
      <c r="C3231">
        <f t="shared" si="156"/>
        <v>-2.0067609325868121E-2</v>
      </c>
      <c r="D3231">
        <f t="shared" si="157"/>
        <v>3.8257135016496421E-3</v>
      </c>
      <c r="E3231" s="2">
        <f t="shared" si="158"/>
        <v>3.5207702650139638E-3</v>
      </c>
      <c r="K3231">
        <v>3226</v>
      </c>
      <c r="L3231" s="8">
        <v>1.3177755383589E-3</v>
      </c>
      <c r="M3231" s="8">
        <v>-7.9403688274632206E-2</v>
      </c>
    </row>
    <row r="3232" spans="1:13" x14ac:dyDescent="0.55000000000000004">
      <c r="A3232">
        <v>3227</v>
      </c>
      <c r="C3232">
        <f t="shared" si="156"/>
        <v>2.2925924407833368E-2</v>
      </c>
      <c r="D3232">
        <f t="shared" si="157"/>
        <v>2.4111299739297551E-3</v>
      </c>
      <c r="E3232" s="2">
        <f t="shared" si="158"/>
        <v>1.1702371006879618E-2</v>
      </c>
      <c r="K3232">
        <v>3227</v>
      </c>
      <c r="L3232" s="8">
        <v>3.1276119636986601E-3</v>
      </c>
      <c r="M3232" s="8">
        <v>-8.5251573284060106E-2</v>
      </c>
    </row>
    <row r="3233" spans="1:13" x14ac:dyDescent="0.55000000000000004">
      <c r="A3233">
        <v>3228</v>
      </c>
      <c r="C3233">
        <f t="shared" si="156"/>
        <v>6.0165534355312814E-2</v>
      </c>
      <c r="D3233">
        <f t="shared" si="157"/>
        <v>3.9140364534086269E-4</v>
      </c>
      <c r="E3233" s="2">
        <f t="shared" si="158"/>
        <v>1.6877441419915214E-2</v>
      </c>
      <c r="K3233">
        <v>3228</v>
      </c>
      <c r="L3233" s="8">
        <v>4.1541185704340698E-3</v>
      </c>
      <c r="M3233" s="8">
        <v>-6.9747672902129701E-2</v>
      </c>
    </row>
    <row r="3234" spans="1:13" x14ac:dyDescent="0.55000000000000004">
      <c r="A3234">
        <v>3229</v>
      </c>
      <c r="C3234">
        <f t="shared" si="156"/>
        <v>8.2304863368272085E-2</v>
      </c>
      <c r="D3234">
        <f t="shared" si="157"/>
        <v>-1.7265567480658215E-3</v>
      </c>
      <c r="E3234" s="2">
        <f t="shared" si="158"/>
        <v>1.4180022233196589E-2</v>
      </c>
      <c r="K3234">
        <v>3229</v>
      </c>
      <c r="L3234" s="8">
        <v>4.1402004109235696E-3</v>
      </c>
      <c r="M3234" s="8">
        <v>-3.6775035158711E-2</v>
      </c>
    </row>
    <row r="3235" spans="1:13" x14ac:dyDescent="0.55000000000000004">
      <c r="A3235">
        <v>3230</v>
      </c>
      <c r="C3235">
        <f t="shared" si="156"/>
        <v>8.3787406525109728E-2</v>
      </c>
      <c r="D3235">
        <f t="shared" si="157"/>
        <v>-3.4111877906676949E-3</v>
      </c>
      <c r="E3235" s="2">
        <f t="shared" si="158"/>
        <v>6.1433096912718119E-3</v>
      </c>
      <c r="K3235">
        <v>3230</v>
      </c>
      <c r="L3235" s="8">
        <v>3.08934337455857E-3</v>
      </c>
      <c r="M3235" s="8">
        <v>5.4081382759622902E-3</v>
      </c>
    </row>
    <row r="3236" spans="1:13" x14ac:dyDescent="0.55000000000000004">
      <c r="A3236">
        <v>3231</v>
      </c>
      <c r="C3236">
        <f t="shared" si="156"/>
        <v>6.4241076742544381E-2</v>
      </c>
      <c r="D3236">
        <f t="shared" si="157"/>
        <v>-4.2396825999455731E-3</v>
      </c>
      <c r="E3236" s="2">
        <f t="shared" si="158"/>
        <v>3.2415362346568786E-4</v>
      </c>
      <c r="K3236">
        <v>3231</v>
      </c>
      <c r="L3236" s="8">
        <v>1.2647411251404399E-3</v>
      </c>
      <c r="M3236" s="8">
        <v>4.6236809929766698E-2</v>
      </c>
    </row>
    <row r="3237" spans="1:13" x14ac:dyDescent="0.55000000000000004">
      <c r="A3237">
        <v>3232</v>
      </c>
      <c r="C3237">
        <f t="shared" si="156"/>
        <v>2.8571590792058319E-2</v>
      </c>
      <c r="D3237">
        <f t="shared" si="157"/>
        <v>-4.0041064420556745E-3</v>
      </c>
      <c r="E3237" s="2">
        <f t="shared" si="158"/>
        <v>2.2008853875914287E-3</v>
      </c>
      <c r="K3237">
        <v>3232</v>
      </c>
      <c r="L3237" s="8">
        <v>-8.7662338495343901E-4</v>
      </c>
      <c r="M3237" s="8">
        <v>7.5485185704316199E-2</v>
      </c>
    </row>
    <row r="3238" spans="1:13" x14ac:dyDescent="0.55000000000000004">
      <c r="A3238">
        <v>3233</v>
      </c>
      <c r="C3238">
        <f t="shared" si="156"/>
        <v>-1.4268762205269134E-2</v>
      </c>
      <c r="D3238">
        <f t="shared" si="157"/>
        <v>-2.7635839671007567E-3</v>
      </c>
      <c r="E3238" s="2">
        <f t="shared" si="158"/>
        <v>1.0019327459432086E-2</v>
      </c>
      <c r="K3238">
        <v>3233</v>
      </c>
      <c r="L3238" s="8">
        <v>-2.7984321301090598E-3</v>
      </c>
      <c r="M3238" s="8">
        <v>8.5827828443124504E-2</v>
      </c>
    </row>
    <row r="3239" spans="1:13" x14ac:dyDescent="0.55000000000000004">
      <c r="A3239">
        <v>3234</v>
      </c>
      <c r="C3239">
        <f t="shared" si="156"/>
        <v>-5.3527956651306469E-2</v>
      </c>
      <c r="D3239">
        <f t="shared" si="157"/>
        <v>-8.294601681205552E-4</v>
      </c>
      <c r="E3239" s="2">
        <f t="shared" si="158"/>
        <v>1.6435833766858979E-2</v>
      </c>
      <c r="K3239">
        <v>3234</v>
      </c>
      <c r="L3239" s="8">
        <v>-4.0193561880662804E-3</v>
      </c>
      <c r="M3239" s="8">
        <v>7.46743591111593E-2</v>
      </c>
    </row>
    <row r="3240" spans="1:13" x14ac:dyDescent="0.55000000000000004">
      <c r="A3240">
        <v>3235</v>
      </c>
      <c r="C3240">
        <f t="shared" si="156"/>
        <v>-7.9352762257669407E-2</v>
      </c>
      <c r="D3240">
        <f t="shared" si="157"/>
        <v>1.31284064942479E-3</v>
      </c>
      <c r="E3240" s="2">
        <f t="shared" si="158"/>
        <v>1.5418436136221157E-2</v>
      </c>
      <c r="K3240">
        <v>3235</v>
      </c>
      <c r="L3240" s="8">
        <v>-4.2336075544467397E-3</v>
      </c>
      <c r="M3240" s="8">
        <v>4.4818233293711901E-2</v>
      </c>
    </row>
    <row r="3241" spans="1:13" x14ac:dyDescent="0.55000000000000004">
      <c r="A3241">
        <v>3236</v>
      </c>
      <c r="C3241">
        <f t="shared" si="156"/>
        <v>-8.5261697160944297E-2</v>
      </c>
      <c r="D3241">
        <f t="shared" si="157"/>
        <v>3.1256461364284347E-3</v>
      </c>
      <c r="E3241" s="2">
        <f t="shared" si="158"/>
        <v>7.9207864150861035E-3</v>
      </c>
      <c r="K3241">
        <v>3236</v>
      </c>
      <c r="L3241" s="8">
        <v>-3.3875256454214599E-3</v>
      </c>
      <c r="M3241" s="8">
        <v>3.73710291572024E-3</v>
      </c>
    </row>
    <row r="3242" spans="1:13" x14ac:dyDescent="0.55000000000000004">
      <c r="A3242">
        <v>3237</v>
      </c>
      <c r="C3242">
        <f t="shared" si="156"/>
        <v>-6.9771743251040672E-2</v>
      </c>
      <c r="D3242">
        <f t="shared" si="157"/>
        <v>4.1539803266112882E-3</v>
      </c>
      <c r="E3242" s="2">
        <f t="shared" si="158"/>
        <v>9.9172938466133708E-4</v>
      </c>
      <c r="K3242">
        <v>3237</v>
      </c>
      <c r="L3242" s="8">
        <v>-1.69301692381693E-3</v>
      </c>
      <c r="M3242" s="8">
        <v>-3.8280008070817002E-2</v>
      </c>
    </row>
    <row r="3243" spans="1:13" x14ac:dyDescent="0.55000000000000004">
      <c r="A3243">
        <v>3238</v>
      </c>
      <c r="C3243">
        <f t="shared" si="156"/>
        <v>-3.6770552456784011E-2</v>
      </c>
      <c r="D3243">
        <f t="shared" si="157"/>
        <v>4.1397530137726804E-3</v>
      </c>
      <c r="E3243" s="2">
        <f t="shared" si="158"/>
        <v>1.1518625839718364E-3</v>
      </c>
      <c r="K3243">
        <v>3238</v>
      </c>
      <c r="L3243" s="8">
        <v>4.2551838907204298E-4</v>
      </c>
      <c r="M3243" s="8">
        <v>-7.0709653564088495E-2</v>
      </c>
    </row>
    <row r="3244" spans="1:13" x14ac:dyDescent="0.55000000000000004">
      <c r="A3244">
        <v>3239</v>
      </c>
      <c r="C3244">
        <f t="shared" si="156"/>
        <v>5.4592719417532048E-3</v>
      </c>
      <c r="D3244">
        <f t="shared" si="157"/>
        <v>3.0865349535687523E-3</v>
      </c>
      <c r="E3244" s="2">
        <f t="shared" si="158"/>
        <v>8.2607920728878948E-3</v>
      </c>
      <c r="K3244">
        <v>3239</v>
      </c>
      <c r="L3244" s="8">
        <v>2.4374799816934802E-3</v>
      </c>
      <c r="M3244" s="8">
        <v>-8.5429627671389299E-2</v>
      </c>
    </row>
    <row r="3245" spans="1:13" x14ac:dyDescent="0.55000000000000004">
      <c r="A3245">
        <v>3240</v>
      </c>
      <c r="C3245">
        <f t="shared" si="156"/>
        <v>4.6318934155796854E-2</v>
      </c>
      <c r="D3245">
        <f t="shared" si="157"/>
        <v>1.2586616790058161E-3</v>
      </c>
      <c r="E3245" s="2">
        <f t="shared" si="158"/>
        <v>1.5643044135760769E-2</v>
      </c>
      <c r="K3245">
        <v>3240</v>
      </c>
      <c r="L3245" s="8">
        <v>3.8389595918717702E-3</v>
      </c>
      <c r="M3245" s="8">
        <v>-7.8753221561456102E-2</v>
      </c>
    </row>
    <row r="3246" spans="1:13" x14ac:dyDescent="0.55000000000000004">
      <c r="A3246">
        <v>3241</v>
      </c>
      <c r="C3246">
        <f t="shared" si="156"/>
        <v>7.5553520222401527E-2</v>
      </c>
      <c r="D3246">
        <f t="shared" si="157"/>
        <v>-8.8510914650443155E-4</v>
      </c>
      <c r="E3246" s="2">
        <f t="shared" si="158"/>
        <v>1.6359971129478078E-2</v>
      </c>
      <c r="K3246">
        <v>3241</v>
      </c>
      <c r="L3246" s="8">
        <v>4.2789479570894398E-3</v>
      </c>
      <c r="M3246" s="8">
        <v>-5.2352582561938199E-2</v>
      </c>
    </row>
    <row r="3247" spans="1:13" x14ac:dyDescent="0.55000000000000004">
      <c r="A3247">
        <v>3242</v>
      </c>
      <c r="C3247">
        <f t="shared" si="156"/>
        <v>8.5825765255037906E-2</v>
      </c>
      <c r="D3247">
        <f t="shared" si="157"/>
        <v>-2.806736232839033E-3</v>
      </c>
      <c r="E3247" s="2">
        <f t="shared" si="158"/>
        <v>9.7349163591437023E-3</v>
      </c>
      <c r="K3247">
        <v>3242</v>
      </c>
      <c r="L3247" s="8">
        <v>3.6472472617880701E-3</v>
      </c>
      <c r="M3247" s="8">
        <v>-1.28399144879391E-2</v>
      </c>
    </row>
    <row r="3248" spans="1:13" x14ac:dyDescent="0.55000000000000004">
      <c r="A3248">
        <v>3243</v>
      </c>
      <c r="C3248">
        <f t="shared" si="156"/>
        <v>7.4557552272548636E-2</v>
      </c>
      <c r="D3248">
        <f t="shared" si="157"/>
        <v>-4.0239316860672019E-3</v>
      </c>
      <c r="E3248" s="2">
        <f t="shared" si="158"/>
        <v>1.9953162063539383E-3</v>
      </c>
      <c r="K3248">
        <v>3243</v>
      </c>
      <c r="L3248" s="8">
        <v>2.1020708638924998E-3</v>
      </c>
      <c r="M3248" s="8">
        <v>2.9888589822611E-2</v>
      </c>
    </row>
    <row r="3249" spans="1:13" x14ac:dyDescent="0.55000000000000004">
      <c r="A3249">
        <v>3244</v>
      </c>
      <c r="C3249">
        <f t="shared" si="156"/>
        <v>4.4576965218158002E-2</v>
      </c>
      <c r="D3249">
        <f t="shared" si="157"/>
        <v>-4.2312051038426324E-3</v>
      </c>
      <c r="E3249" s="2">
        <f t="shared" si="158"/>
        <v>4.2248114682891019E-4</v>
      </c>
      <c r="K3249">
        <v>3244</v>
      </c>
      <c r="L3249" s="8">
        <v>3.0417777834146001E-5</v>
      </c>
      <c r="M3249" s="8">
        <v>6.5131311396738098E-2</v>
      </c>
    </row>
    <row r="3250" spans="1:13" x14ac:dyDescent="0.55000000000000004">
      <c r="A3250">
        <v>3245</v>
      </c>
      <c r="C3250">
        <f t="shared" si="156"/>
        <v>3.4084995025079044E-3</v>
      </c>
      <c r="D3250">
        <f t="shared" si="157"/>
        <v>-3.3765352272998625E-3</v>
      </c>
      <c r="E3250" s="2">
        <f t="shared" si="158"/>
        <v>6.5049051965793171E-3</v>
      </c>
      <c r="K3250">
        <v>3245</v>
      </c>
      <c r="L3250" s="8">
        <v>-2.0488536293809699E-3</v>
      </c>
      <c r="M3250" s="8">
        <v>8.4061491986229905E-2</v>
      </c>
    </row>
    <row r="3251" spans="1:13" x14ac:dyDescent="0.55000000000000004">
      <c r="A3251">
        <v>3246</v>
      </c>
      <c r="C3251">
        <f t="shared" si="156"/>
        <v>-3.8615427743336379E-2</v>
      </c>
      <c r="D3251">
        <f t="shared" si="157"/>
        <v>-1.6744261804154861E-3</v>
      </c>
      <c r="E3251" s="2">
        <f t="shared" si="158"/>
        <v>1.4533116988553405E-2</v>
      </c>
      <c r="K3251">
        <v>3246</v>
      </c>
      <c r="L3251" s="8">
        <v>-3.6149769349524598E-3</v>
      </c>
      <c r="M3251" s="8">
        <v>8.1937950428133399E-2</v>
      </c>
    </row>
    <row r="3252" spans="1:13" x14ac:dyDescent="0.55000000000000004">
      <c r="A3252">
        <v>3247</v>
      </c>
      <c r="C3252">
        <f t="shared" si="156"/>
        <v>-7.0947696574237801E-2</v>
      </c>
      <c r="D3252">
        <f t="shared" si="157"/>
        <v>4.4792854364968359E-4</v>
      </c>
      <c r="E3252" s="2">
        <f t="shared" si="158"/>
        <v>1.6962519451919893E-2</v>
      </c>
      <c r="K3252">
        <v>3247</v>
      </c>
      <c r="L3252" s="8">
        <v>-4.2757068414763103E-3</v>
      </c>
      <c r="M3252" s="8">
        <v>5.9292540879169402E-2</v>
      </c>
    </row>
    <row r="3253" spans="1:13" x14ac:dyDescent="0.55000000000000004">
      <c r="A3253">
        <v>3248</v>
      </c>
      <c r="C3253">
        <f t="shared" si="156"/>
        <v>-8.5473589023736044E-2</v>
      </c>
      <c r="D3253">
        <f t="shared" si="157"/>
        <v>2.4578626448178201E-3</v>
      </c>
      <c r="E3253" s="2">
        <f t="shared" si="158"/>
        <v>1.150696782218511E-2</v>
      </c>
      <c r="K3253">
        <v>3248</v>
      </c>
      <c r="L3253" s="8">
        <v>-3.86555944499285E-3</v>
      </c>
      <c r="M3253" s="8">
        <v>2.1796946642797799E-2</v>
      </c>
    </row>
    <row r="3254" spans="1:13" x14ac:dyDescent="0.55000000000000004">
      <c r="A3254">
        <v>3249</v>
      </c>
      <c r="C3254">
        <f t="shared" si="156"/>
        <v>-7.854741226893458E-2</v>
      </c>
      <c r="D3254">
        <f t="shared" si="157"/>
        <v>3.8509250298015877E-3</v>
      </c>
      <c r="E3254" s="2">
        <f t="shared" si="158"/>
        <v>3.2935643712321406E-3</v>
      </c>
      <c r="K3254">
        <v>3249</v>
      </c>
      <c r="L3254" s="8">
        <v>-2.4872587053210802E-3</v>
      </c>
      <c r="M3254" s="8">
        <v>-2.1157828098702602E-2</v>
      </c>
    </row>
    <row r="3255" spans="1:13" x14ac:dyDescent="0.55000000000000004">
      <c r="A3255">
        <v>3250</v>
      </c>
      <c r="C3255">
        <f t="shared" si="156"/>
        <v>-5.1907490682714774E-2</v>
      </c>
      <c r="D3255">
        <f t="shared" si="157"/>
        <v>4.2774864033643164E-3</v>
      </c>
      <c r="E3255" s="2">
        <f t="shared" si="158"/>
        <v>4.7692875454424398E-5</v>
      </c>
      <c r="K3255">
        <v>3250</v>
      </c>
      <c r="L3255" s="8">
        <v>-4.8600859306885597E-4</v>
      </c>
      <c r="M3255" s="8">
        <v>-5.8813493539246503E-2</v>
      </c>
    </row>
    <row r="3256" spans="1:13" x14ac:dyDescent="0.55000000000000004">
      <c r="A3256">
        <v>3251</v>
      </c>
      <c r="C3256">
        <f t="shared" si="156"/>
        <v>-1.2239883058842748E-2</v>
      </c>
      <c r="D3256">
        <f t="shared" si="157"/>
        <v>3.630488851958655E-3</v>
      </c>
      <c r="E3256" s="2">
        <f t="shared" si="158"/>
        <v>4.8301209548767586E-3</v>
      </c>
      <c r="K3256">
        <v>3251</v>
      </c>
      <c r="L3256" s="8">
        <v>1.63696538629589E-3</v>
      </c>
      <c r="M3256" s="8">
        <v>-8.1738954670460398E-2</v>
      </c>
    </row>
    <row r="3257" spans="1:13" x14ac:dyDescent="0.55000000000000004">
      <c r="A3257">
        <v>3252</v>
      </c>
      <c r="C3257">
        <f t="shared" si="156"/>
        <v>3.049967721703185E-2</v>
      </c>
      <c r="D3257">
        <f t="shared" si="157"/>
        <v>2.072315123342917E-3</v>
      </c>
      <c r="E3257" s="2">
        <f t="shared" si="158"/>
        <v>1.3154269716578704E-2</v>
      </c>
      <c r="K3257">
        <v>3252</v>
      </c>
      <c r="L3257" s="8">
        <v>3.3499512296668301E-3</v>
      </c>
      <c r="M3257" s="8">
        <v>-8.4192387532795995E-2</v>
      </c>
    </row>
    <row r="3258" spans="1:13" x14ac:dyDescent="0.55000000000000004">
      <c r="A3258">
        <v>3253</v>
      </c>
      <c r="C3258">
        <f t="shared" si="156"/>
        <v>6.5584461393618093E-2</v>
      </c>
      <c r="D3258">
        <f t="shared" si="157"/>
        <v>-5.9660202949306176E-6</v>
      </c>
      <c r="E3258" s="2">
        <f t="shared" si="158"/>
        <v>1.7198689993900371E-2</v>
      </c>
      <c r="K3258">
        <v>3253</v>
      </c>
      <c r="L3258" s="8">
        <v>4.2239210059790196E-3</v>
      </c>
      <c r="M3258" s="8">
        <v>-6.5559314645888905E-2</v>
      </c>
    </row>
    <row r="3259" spans="1:13" x14ac:dyDescent="0.55000000000000004">
      <c r="A3259">
        <v>3254</v>
      </c>
      <c r="C3259">
        <f t="shared" si="156"/>
        <v>8.4208928171044958E-2</v>
      </c>
      <c r="D3259">
        <f t="shared" si="157"/>
        <v>-2.082749818565246E-3</v>
      </c>
      <c r="E3259" s="2">
        <f t="shared" si="158"/>
        <v>1.3159630540043271E-2</v>
      </c>
      <c r="K3259">
        <v>3254</v>
      </c>
      <c r="L3259" s="8">
        <v>4.0399835630402E-3</v>
      </c>
      <c r="M3259" s="8">
        <v>-3.05065047054572E-2</v>
      </c>
    </row>
    <row r="3260" spans="1:13" x14ac:dyDescent="0.55000000000000004">
      <c r="A3260">
        <v>3255</v>
      </c>
      <c r="C3260">
        <f t="shared" si="156"/>
        <v>8.1698728961313263E-2</v>
      </c>
      <c r="D3260">
        <f t="shared" si="157"/>
        <v>-3.636807313289738E-3</v>
      </c>
      <c r="E3260" s="2">
        <f t="shared" si="158"/>
        <v>4.8319015131628408E-3</v>
      </c>
      <c r="K3260">
        <v>3255</v>
      </c>
      <c r="L3260" s="8">
        <v>2.8442071744994501E-3</v>
      </c>
      <c r="M3260" s="8">
        <v>1.21868485870719E-2</v>
      </c>
    </row>
    <row r="3261" spans="1:13" x14ac:dyDescent="0.55000000000000004">
      <c r="A3261">
        <v>3256</v>
      </c>
      <c r="C3261">
        <f t="shared" si="156"/>
        <v>5.8683870854861653E-2</v>
      </c>
      <c r="D3261">
        <f t="shared" si="157"/>
        <v>-4.278102830194302E-3</v>
      </c>
      <c r="E3261" s="2">
        <f t="shared" si="158"/>
        <v>4.7003924330066071E-5</v>
      </c>
      <c r="K3261">
        <v>3256</v>
      </c>
      <c r="L3261" s="8">
        <v>9.3608145492497102E-4</v>
      </c>
      <c r="M3261" s="8">
        <v>5.1827930049248898E-2</v>
      </c>
    </row>
    <row r="3262" spans="1:13" x14ac:dyDescent="0.55000000000000004">
      <c r="A3262">
        <v>3257</v>
      </c>
      <c r="C3262">
        <f t="shared" si="156"/>
        <v>2.0940598121691717E-2</v>
      </c>
      <c r="D3262">
        <f t="shared" si="157"/>
        <v>-3.8456847119728559E-3</v>
      </c>
      <c r="E3262" s="2">
        <f t="shared" si="158"/>
        <v>3.3117477646303246E-3</v>
      </c>
      <c r="K3262">
        <v>3257</v>
      </c>
      <c r="L3262" s="8">
        <v>-1.20649167206322E-3</v>
      </c>
      <c r="M3262" s="8">
        <v>7.8488384913455694E-2</v>
      </c>
    </row>
    <row r="3263" spans="1:13" x14ac:dyDescent="0.55000000000000004">
      <c r="A3263">
        <v>3258</v>
      </c>
      <c r="C3263">
        <f t="shared" si="156"/>
        <v>-2.2058323346632949E-2</v>
      </c>
      <c r="D3263">
        <f t="shared" si="157"/>
        <v>-2.4480807916738225E-3</v>
      </c>
      <c r="E3263" s="2">
        <f t="shared" si="158"/>
        <v>1.1566843373036789E-2</v>
      </c>
      <c r="K3263">
        <v>3258</v>
      </c>
      <c r="L3263" s="8">
        <v>-3.0468914752522299E-3</v>
      </c>
      <c r="M3263" s="8">
        <v>8.5490936869496797E-2</v>
      </c>
    </row>
    <row r="3264" spans="1:13" x14ac:dyDescent="0.55000000000000004">
      <c r="A3264">
        <v>3259</v>
      </c>
      <c r="C3264">
        <f t="shared" si="156"/>
        <v>-5.9521070608123151E-2</v>
      </c>
      <c r="D3264">
        <f t="shared" si="157"/>
        <v>-4.3606019409973541E-4</v>
      </c>
      <c r="E3264" s="2">
        <f t="shared" si="158"/>
        <v>1.7057097623042437E-2</v>
      </c>
      <c r="K3264">
        <v>3259</v>
      </c>
      <c r="L3264" s="8">
        <v>-4.1241784069218504E-3</v>
      </c>
      <c r="M3264" s="8">
        <v>7.1081753339303194E-2</v>
      </c>
    </row>
    <row r="3265" spans="1:13" x14ac:dyDescent="0.55000000000000004">
      <c r="A3265">
        <v>3260</v>
      </c>
      <c r="C3265">
        <f t="shared" si="156"/>
        <v>-8.2045283751597017E-2</v>
      </c>
      <c r="D3265">
        <f t="shared" si="157"/>
        <v>1.6854023207737809E-3</v>
      </c>
      <c r="E3265" s="2">
        <f t="shared" si="158"/>
        <v>1.4620434196730876E-2</v>
      </c>
      <c r="K3265">
        <v>3260</v>
      </c>
      <c r="L3265" s="8">
        <v>-4.16853927203249E-3</v>
      </c>
      <c r="M3265" s="8">
        <v>3.8869703726096903E-2</v>
      </c>
    </row>
    <row r="3266" spans="1:13" x14ac:dyDescent="0.55000000000000004">
      <c r="A3266">
        <v>3261</v>
      </c>
      <c r="C3266">
        <f t="shared" si="156"/>
        <v>-8.3977860050914219E-2</v>
      </c>
      <c r="D3266">
        <f t="shared" si="157"/>
        <v>3.3838643785761443E-3</v>
      </c>
      <c r="E3266" s="2">
        <f t="shared" si="158"/>
        <v>6.5448675581252789E-3</v>
      </c>
      <c r="K3266">
        <v>3261</v>
      </c>
      <c r="L3266" s="8">
        <v>-3.1688636167223599E-3</v>
      </c>
      <c r="M3266" s="8">
        <v>-3.0775043154461601E-3</v>
      </c>
    </row>
    <row r="3267" spans="1:13" x14ac:dyDescent="0.55000000000000004">
      <c r="A3267">
        <v>3262</v>
      </c>
      <c r="C3267">
        <f t="shared" si="156"/>
        <v>-6.483376359047674E-2</v>
      </c>
      <c r="D3267">
        <f t="shared" si="157"/>
        <v>4.2330478035863149E-3</v>
      </c>
      <c r="E3267" s="2">
        <f t="shared" si="158"/>
        <v>4.2352945554379628E-4</v>
      </c>
      <c r="K3267">
        <v>3262</v>
      </c>
      <c r="L3267" s="8">
        <v>-1.3755264104014201E-3</v>
      </c>
      <c r="M3267" s="8">
        <v>-4.4253932309734997E-2</v>
      </c>
    </row>
    <row r="3268" spans="1:13" x14ac:dyDescent="0.55000000000000004">
      <c r="A3268">
        <v>3263</v>
      </c>
      <c r="C3268">
        <f t="shared" si="156"/>
        <v>-2.941775905613506E-2</v>
      </c>
      <c r="D3268">
        <f t="shared" si="157"/>
        <v>4.0198254554644711E-3</v>
      </c>
      <c r="E3268" s="2">
        <f t="shared" si="158"/>
        <v>2.0186086942850846E-3</v>
      </c>
      <c r="K3268">
        <v>3263</v>
      </c>
      <c r="L3268" s="8">
        <v>7.6231991855090105E-4</v>
      </c>
      <c r="M3268" s="8">
        <v>-7.43466884255857E-2</v>
      </c>
    </row>
    <row r="3269" spans="1:13" x14ac:dyDescent="0.55000000000000004">
      <c r="A3269">
        <v>3264</v>
      </c>
      <c r="C3269">
        <f t="shared" si="156"/>
        <v>1.3381482923518401E-2</v>
      </c>
      <c r="D3269">
        <f t="shared" si="157"/>
        <v>2.7977116492423014E-3</v>
      </c>
      <c r="E3269" s="2">
        <f t="shared" si="158"/>
        <v>9.8407070861768631E-3</v>
      </c>
      <c r="K3269">
        <v>3264</v>
      </c>
      <c r="L3269" s="8">
        <v>2.70923849481271E-3</v>
      </c>
      <c r="M3269" s="8">
        <v>-8.5818855211877404E-2</v>
      </c>
    </row>
    <row r="3270" spans="1:13" x14ac:dyDescent="0.55000000000000004">
      <c r="A3270">
        <v>3265</v>
      </c>
      <c r="C3270">
        <f t="shared" ref="C3270:C3333" si="159">$D$1*COS($B$2*(A3270-$L$2)+$B$1)</f>
        <v>5.2822254749235631E-2</v>
      </c>
      <c r="D3270">
        <f t="shared" ref="D3270:D3333" si="160">$D$2*COS($B$2*(A3270-$L$3)+$B$3)</f>
        <v>8.7343119013208936E-4</v>
      </c>
      <c r="E3270" s="2">
        <f t="shared" ref="E3270:E3333" si="161">(M3270-C3270)^2</f>
        <v>1.654295316330661E-2</v>
      </c>
      <c r="K3270">
        <v>3265</v>
      </c>
      <c r="L3270" s="8">
        <v>3.9776114831532299E-3</v>
      </c>
      <c r="M3270" s="8">
        <v>-7.5797157328827497E-2</v>
      </c>
    </row>
    <row r="3271" spans="1:13" x14ac:dyDescent="0.55000000000000004">
      <c r="A3271">
        <v>3266</v>
      </c>
      <c r="C3271">
        <f t="shared" si="159"/>
        <v>7.900575403768241E-2</v>
      </c>
      <c r="D3271">
        <f t="shared" si="160"/>
        <v>-1.2700620872325567E-3</v>
      </c>
      <c r="E3271" s="2">
        <f t="shared" si="161"/>
        <v>1.582497206415541E-2</v>
      </c>
      <c r="K3271">
        <v>3266</v>
      </c>
      <c r="L3271" s="8">
        <v>4.2497670002278002E-3</v>
      </c>
      <c r="M3271" s="8">
        <v>-4.6791591181346001E-2</v>
      </c>
    </row>
    <row r="3272" spans="1:13" x14ac:dyDescent="0.55000000000000004">
      <c r="A3272">
        <v>3267</v>
      </c>
      <c r="C3272">
        <f t="shared" si="159"/>
        <v>8.5360474371898434E-2</v>
      </c>
      <c r="D3272">
        <f t="shared" si="160"/>
        <v>-3.0947965514649704E-3</v>
      </c>
      <c r="E3272" s="2">
        <f t="shared" si="161"/>
        <v>8.3589429788574528E-3</v>
      </c>
      <c r="K3272">
        <v>3267</v>
      </c>
      <c r="L3272" s="8">
        <v>3.4575420084548502E-3</v>
      </c>
      <c r="M3272" s="8">
        <v>-6.0667807485384499E-3</v>
      </c>
    </row>
    <row r="3273" spans="1:13" x14ac:dyDescent="0.55000000000000004">
      <c r="A3273">
        <v>3268</v>
      </c>
      <c r="C3273">
        <f t="shared" si="159"/>
        <v>7.0291514895050894E-2</v>
      </c>
      <c r="D3273">
        <f t="shared" si="160"/>
        <v>-4.1428023144448626E-3</v>
      </c>
      <c r="E3273" s="2">
        <f t="shared" si="161"/>
        <v>1.1637665199912542E-3</v>
      </c>
      <c r="K3273">
        <v>3268</v>
      </c>
      <c r="L3273" s="8">
        <v>1.7993541716309601E-3</v>
      </c>
      <c r="M3273" s="8">
        <v>3.6177492558315899E-2</v>
      </c>
    </row>
    <row r="3274" spans="1:13" x14ac:dyDescent="0.55000000000000004">
      <c r="A3274">
        <v>3269</v>
      </c>
      <c r="C3274">
        <f t="shared" si="159"/>
        <v>3.7580866807120736E-2</v>
      </c>
      <c r="D3274">
        <f t="shared" si="160"/>
        <v>-4.1510520198432656E-3</v>
      </c>
      <c r="E3274" s="2">
        <f t="shared" si="161"/>
        <v>1.0099697740373033E-3</v>
      </c>
      <c r="K3274">
        <v>3269</v>
      </c>
      <c r="L3274" s="8">
        <v>-3.0949307986080101E-4</v>
      </c>
      <c r="M3274" s="8">
        <v>6.9360888425069697E-2</v>
      </c>
    </row>
    <row r="3275" spans="1:13" x14ac:dyDescent="0.55000000000000004">
      <c r="A3275">
        <v>3270</v>
      </c>
      <c r="C3275">
        <f t="shared" si="159"/>
        <v>-4.5617867069528235E-3</v>
      </c>
      <c r="D3275">
        <f t="shared" si="160"/>
        <v>-3.1174751655165464E-3</v>
      </c>
      <c r="E3275" s="2">
        <f t="shared" si="161"/>
        <v>8.0522277639601281E-3</v>
      </c>
      <c r="K3275">
        <v>3270</v>
      </c>
      <c r="L3275" s="8">
        <v>-2.34082586954574E-3</v>
      </c>
      <c r="M3275" s="8">
        <v>8.5172419502051594E-2</v>
      </c>
    </row>
    <row r="3276" spans="1:13" x14ac:dyDescent="0.55000000000000004">
      <c r="A3276">
        <v>3271</v>
      </c>
      <c r="C3276">
        <f t="shared" si="159"/>
        <v>-4.5559527912977127E-2</v>
      </c>
      <c r="D3276">
        <f t="shared" si="160"/>
        <v>-1.3014777558001598E-3</v>
      </c>
      <c r="E3276" s="2">
        <f t="shared" si="161"/>
        <v>1.5677924153816671E-2</v>
      </c>
      <c r="K3276">
        <v>3271</v>
      </c>
      <c r="L3276" s="8">
        <v>-3.78588429877351E-3</v>
      </c>
      <c r="M3276" s="8">
        <v>7.9651989743413698E-2</v>
      </c>
    </row>
    <row r="3277" spans="1:13" x14ac:dyDescent="0.55000000000000004">
      <c r="A3277">
        <v>3272</v>
      </c>
      <c r="C3277">
        <f t="shared" si="159"/>
        <v>-7.5122787931496668E-2</v>
      </c>
      <c r="D3277">
        <f t="shared" si="160"/>
        <v>8.4116313764762704E-4</v>
      </c>
      <c r="E3277" s="2">
        <f t="shared" si="161"/>
        <v>1.671978637657635E-2</v>
      </c>
      <c r="K3277">
        <v>3272</v>
      </c>
      <c r="L3277" s="8">
        <v>-4.2827445194523403E-3</v>
      </c>
      <c r="M3277" s="8">
        <v>5.4182225028466903E-2</v>
      </c>
    </row>
    <row r="3278" spans="1:13" x14ac:dyDescent="0.55000000000000004">
      <c r="A3278">
        <v>3273</v>
      </c>
      <c r="C3278">
        <f t="shared" si="159"/>
        <v>-8.5831811641942188E-2</v>
      </c>
      <c r="D3278">
        <f t="shared" si="160"/>
        <v>2.772689813834244E-3</v>
      </c>
      <c r="E3278" s="2">
        <f t="shared" si="161"/>
        <v>1.0195748186268228E-2</v>
      </c>
      <c r="K3278">
        <v>3273</v>
      </c>
      <c r="L3278" s="8">
        <v>-3.7069648070161801E-3</v>
      </c>
      <c r="M3278" s="8">
        <v>1.51421859330188E-2</v>
      </c>
    </row>
    <row r="3279" spans="1:13" x14ac:dyDescent="0.55000000000000004">
      <c r="A3279">
        <v>3274</v>
      </c>
      <c r="C3279">
        <f t="shared" si="159"/>
        <v>-7.4998859821602537E-2</v>
      </c>
      <c r="D3279">
        <f t="shared" si="160"/>
        <v>4.0083297904431239E-3</v>
      </c>
      <c r="E3279" s="2">
        <f t="shared" si="161"/>
        <v>2.2380991166482886E-3</v>
      </c>
      <c r="K3279">
        <v>3274</v>
      </c>
      <c r="L3279" s="8">
        <v>-2.2027527623226799E-3</v>
      </c>
      <c r="M3279" s="8">
        <v>-2.76903075646555E-2</v>
      </c>
    </row>
    <row r="3280" spans="1:13" x14ac:dyDescent="0.55000000000000004">
      <c r="A3280">
        <v>3275</v>
      </c>
      <c r="C3280">
        <f t="shared" si="159"/>
        <v>-4.5342775036574065E-2</v>
      </c>
      <c r="D3280">
        <f t="shared" si="160"/>
        <v>4.2379634785390426E-3</v>
      </c>
      <c r="E3280" s="2">
        <f t="shared" si="161"/>
        <v>3.328733370730777E-4</v>
      </c>
      <c r="K3280">
        <v>3275</v>
      </c>
      <c r="L3280" s="8">
        <v>-1.4684762341940399E-4</v>
      </c>
      <c r="M3280" s="8">
        <v>-6.3587591754564896E-2</v>
      </c>
    </row>
    <row r="3281" spans="1:13" x14ac:dyDescent="0.55000000000000004">
      <c r="A3281">
        <v>3276</v>
      </c>
      <c r="C3281">
        <f t="shared" si="159"/>
        <v>-4.3066094678536112E-3</v>
      </c>
      <c r="D3281">
        <f t="shared" si="160"/>
        <v>3.4039576627229394E-3</v>
      </c>
      <c r="E3281" s="2">
        <f t="shared" si="161"/>
        <v>6.2809365105540383E-3</v>
      </c>
      <c r="K3281">
        <v>3276</v>
      </c>
      <c r="L3281" s="8">
        <v>1.9458364137457801E-3</v>
      </c>
      <c r="M3281" s="8">
        <v>-8.3558969120762605E-2</v>
      </c>
    </row>
    <row r="3282" spans="1:13" x14ac:dyDescent="0.55000000000000004">
      <c r="A3282">
        <v>3277</v>
      </c>
      <c r="C3282">
        <f t="shared" si="159"/>
        <v>3.7810424301703359E-2</v>
      </c>
      <c r="D3282">
        <f t="shared" si="160"/>
        <v>1.7156302232934361E-3</v>
      </c>
      <c r="E3282" s="2">
        <f t="shared" si="161"/>
        <v>1.4499268559958107E-2</v>
      </c>
      <c r="K3282">
        <v>3277</v>
      </c>
      <c r="L3282" s="8">
        <v>3.5511736499955898E-3</v>
      </c>
      <c r="M3282" s="8">
        <v>-8.2602484308454002E-2</v>
      </c>
    </row>
    <row r="3283" spans="1:13" x14ac:dyDescent="0.55000000000000004">
      <c r="A3283">
        <v>3278</v>
      </c>
      <c r="C3283">
        <f t="shared" si="159"/>
        <v>7.0437838552041124E-2</v>
      </c>
      <c r="D3283">
        <f t="shared" si="160"/>
        <v>-4.0328423956691341E-4</v>
      </c>
      <c r="E3283" s="2">
        <f t="shared" si="161"/>
        <v>1.7264786203915132E-2</v>
      </c>
      <c r="K3283">
        <v>3278</v>
      </c>
      <c r="L3283" s="8">
        <v>4.2670974157220402E-3</v>
      </c>
      <c r="M3283" s="8">
        <v>-6.09576948724826E-2</v>
      </c>
    </row>
    <row r="3284" spans="1:13" x14ac:dyDescent="0.55000000000000004">
      <c r="A3284">
        <v>3279</v>
      </c>
      <c r="C3284">
        <f t="shared" si="159"/>
        <v>8.5386840037586176E-2</v>
      </c>
      <c r="D3284">
        <f t="shared" si="160"/>
        <v>-2.420982858827555E-3</v>
      </c>
      <c r="E3284" s="2">
        <f t="shared" si="161"/>
        <v>1.1975474822528465E-2</v>
      </c>
      <c r="K3284">
        <v>3279</v>
      </c>
      <c r="L3284" s="8">
        <v>3.9143001625303398E-3</v>
      </c>
      <c r="M3284" s="8">
        <v>-2.4045672601612899E-2</v>
      </c>
    </row>
    <row r="3285" spans="1:13" x14ac:dyDescent="0.55000000000000004">
      <c r="A3285">
        <v>3280</v>
      </c>
      <c r="C3285">
        <f t="shared" si="159"/>
        <v>7.8905544485836976E-2</v>
      </c>
      <c r="D3285">
        <f t="shared" si="160"/>
        <v>-3.8310658108232066E-3</v>
      </c>
      <c r="E3285" s="2">
        <f t="shared" si="161"/>
        <v>3.6020171158713562E-3</v>
      </c>
      <c r="K3285">
        <v>3280</v>
      </c>
      <c r="L3285" s="8">
        <v>2.5811421510776198E-3</v>
      </c>
      <c r="M3285" s="8">
        <v>1.8888737540854E-2</v>
      </c>
    </row>
    <row r="3286" spans="1:13" x14ac:dyDescent="0.55000000000000004">
      <c r="A3286">
        <v>3281</v>
      </c>
      <c r="C3286">
        <f t="shared" si="159"/>
        <v>5.2620620465055112E-2</v>
      </c>
      <c r="D3286">
        <f t="shared" si="160"/>
        <v>-4.2796319967622707E-3</v>
      </c>
      <c r="E3286" s="2">
        <f t="shared" si="161"/>
        <v>1.999633095013053E-5</v>
      </c>
      <c r="K3286">
        <v>3281</v>
      </c>
      <c r="L3286" s="8">
        <v>6.0152107564408804E-4</v>
      </c>
      <c r="M3286" s="8">
        <v>5.7092346188993302E-2</v>
      </c>
    </row>
    <row r="3287" spans="1:13" x14ac:dyDescent="0.55000000000000004">
      <c r="A3287">
        <v>3282</v>
      </c>
      <c r="C3287">
        <f t="shared" si="159"/>
        <v>1.3129029862218613E-2</v>
      </c>
      <c r="D3287">
        <f t="shared" si="160"/>
        <v>-3.6541007589990381E-3</v>
      </c>
      <c r="E3287" s="2">
        <f t="shared" si="161"/>
        <v>4.6060372855192579E-3</v>
      </c>
      <c r="K3287">
        <v>3282</v>
      </c>
      <c r="L3287" s="8">
        <v>-1.52875468475034E-3</v>
      </c>
      <c r="M3287" s="8">
        <v>8.0996822558896606E-2</v>
      </c>
    </row>
    <row r="3288" spans="1:13" x14ac:dyDescent="0.55000000000000004">
      <c r="A3288">
        <v>3283</v>
      </c>
      <c r="C3288">
        <f t="shared" si="159"/>
        <v>-2.9657670497456826E-2</v>
      </c>
      <c r="D3288">
        <f t="shared" si="160"/>
        <v>-2.1114672530868745E-3</v>
      </c>
      <c r="E3288" s="2">
        <f t="shared" si="161"/>
        <v>1.3058275733470411E-2</v>
      </c>
      <c r="K3288">
        <v>3283</v>
      </c>
      <c r="L3288" s="8">
        <v>-3.2761443506435098E-3</v>
      </c>
      <c r="M3288" s="8">
        <v>8.4615142251116104E-2</v>
      </c>
    </row>
    <row r="3289" spans="1:13" x14ac:dyDescent="0.55000000000000004">
      <c r="A3289">
        <v>3284</v>
      </c>
      <c r="C3289">
        <f t="shared" si="159"/>
        <v>-6.5000920696980963E-2</v>
      </c>
      <c r="D3289">
        <f t="shared" si="160"/>
        <v>-3.8899972832019261E-5</v>
      </c>
      <c r="E3289" s="2">
        <f t="shared" si="161"/>
        <v>1.7435088535822121E-2</v>
      </c>
      <c r="K3289">
        <v>3284</v>
      </c>
      <c r="L3289" s="8">
        <v>-4.2030033401939601E-3</v>
      </c>
      <c r="M3289" s="8">
        <v>6.7041074652309796E-2</v>
      </c>
    </row>
    <row r="3290" spans="1:13" x14ac:dyDescent="0.55000000000000004">
      <c r="A3290">
        <v>3285</v>
      </c>
      <c r="C3290">
        <f t="shared" si="159"/>
        <v>-8.403030991226057E-2</v>
      </c>
      <c r="D3290">
        <f t="shared" si="160"/>
        <v>2.0434303806573031E-3</v>
      </c>
      <c r="E3290" s="2">
        <f t="shared" si="161"/>
        <v>1.362039872221801E-2</v>
      </c>
      <c r="K3290">
        <v>3285</v>
      </c>
      <c r="L3290" s="8">
        <v>-4.07719406965303E-3</v>
      </c>
      <c r="M3290" s="8">
        <v>3.2676154014199002E-2</v>
      </c>
    </row>
    <row r="3291" spans="1:13" x14ac:dyDescent="0.55000000000000004">
      <c r="A3291">
        <v>3286</v>
      </c>
      <c r="C3291">
        <f t="shared" si="159"/>
        <v>-8.1969862558144702E-2</v>
      </c>
      <c r="D3291">
        <f t="shared" si="160"/>
        <v>3.612902780679795E-3</v>
      </c>
      <c r="E3291" s="2">
        <f t="shared" si="161"/>
        <v>5.1979991034762562E-3</v>
      </c>
      <c r="K3291">
        <v>3286</v>
      </c>
      <c r="L3291" s="8">
        <v>-2.9302262512917801E-3</v>
      </c>
      <c r="M3291" s="8">
        <v>-9.8727121049107299E-3</v>
      </c>
    </row>
    <row r="3292" spans="1:13" x14ac:dyDescent="0.55000000000000004">
      <c r="A3292">
        <v>3287</v>
      </c>
      <c r="C3292">
        <f t="shared" si="159"/>
        <v>-5.9336707489674262E-2</v>
      </c>
      <c r="D3292">
        <f t="shared" si="160"/>
        <v>4.2756127367272771E-3</v>
      </c>
      <c r="E3292" s="2">
        <f t="shared" si="161"/>
        <v>8.813100021936439E-5</v>
      </c>
      <c r="K3292">
        <v>3287</v>
      </c>
      <c r="L3292" s="8">
        <v>-1.04936509049053E-3</v>
      </c>
      <c r="M3292" s="8">
        <v>-4.9948896231486101E-2</v>
      </c>
    </row>
    <row r="3293" spans="1:13" x14ac:dyDescent="0.55000000000000004">
      <c r="A3293">
        <v>3288</v>
      </c>
      <c r="C3293">
        <f t="shared" si="159"/>
        <v>-2.1811289559851951E-2</v>
      </c>
      <c r="D3293">
        <f t="shared" si="160"/>
        <v>3.8652340186219672E-3</v>
      </c>
      <c r="E3293" s="2">
        <f t="shared" si="161"/>
        <v>3.1029110925382053E-3</v>
      </c>
      <c r="K3293">
        <v>3288</v>
      </c>
      <c r="L3293" s="8">
        <v>1.0943160670124699E-3</v>
      </c>
      <c r="M3293" s="8">
        <v>-7.7515069436429496E-2</v>
      </c>
    </row>
    <row r="3294" spans="1:13" x14ac:dyDescent="0.55000000000000004">
      <c r="A3294">
        <v>3289</v>
      </c>
      <c r="C3294">
        <f t="shared" si="159"/>
        <v>2.1188302303382315E-2</v>
      </c>
      <c r="D3294">
        <f t="shared" si="160"/>
        <v>2.4847630345366436E-3</v>
      </c>
      <c r="E3294" s="2">
        <f t="shared" si="161"/>
        <v>1.1418079701106608E-2</v>
      </c>
      <c r="K3294">
        <v>3289</v>
      </c>
      <c r="L3294" s="8">
        <v>2.96391897688818E-3</v>
      </c>
      <c r="M3294" s="8">
        <v>-8.5667112632439299E-2</v>
      </c>
    </row>
    <row r="3295" spans="1:13" x14ac:dyDescent="0.55000000000000004">
      <c r="A3295">
        <v>3290</v>
      </c>
      <c r="C3295">
        <f t="shared" si="159"/>
        <v>5.8870076903047873E-2</v>
      </c>
      <c r="D3295">
        <f t="shared" si="160"/>
        <v>4.8066890341832297E-4</v>
      </c>
      <c r="E3295" s="2">
        <f t="shared" si="161"/>
        <v>1.722219817124539E-2</v>
      </c>
      <c r="K3295">
        <v>3290</v>
      </c>
      <c r="L3295" s="8">
        <v>4.0911899921837903E-3</v>
      </c>
      <c r="M3295" s="8">
        <v>-7.2363296029470295E-2</v>
      </c>
    </row>
    <row r="3296" spans="1:13" x14ac:dyDescent="0.55000000000000004">
      <c r="A3296">
        <v>3291</v>
      </c>
      <c r="C3296">
        <f t="shared" si="159"/>
        <v>8.1776703082812444E-2</v>
      </c>
      <c r="D3296">
        <f t="shared" si="160"/>
        <v>-1.644062990761406E-3</v>
      </c>
      <c r="E3296" s="2">
        <f t="shared" si="161"/>
        <v>1.5058319887681802E-2</v>
      </c>
      <c r="K3296">
        <v>3291</v>
      </c>
      <c r="L3296" s="8">
        <v>4.1937970940368399E-3</v>
      </c>
      <c r="M3296" s="8">
        <v>-4.0935643026622698E-2</v>
      </c>
    </row>
    <row r="3297" spans="1:13" x14ac:dyDescent="0.55000000000000004">
      <c r="A3297">
        <v>3292</v>
      </c>
      <c r="C3297">
        <f t="shared" si="159"/>
        <v>8.415910050504756E-2</v>
      </c>
      <c r="D3297">
        <f t="shared" si="160"/>
        <v>-3.3561697283388922E-3</v>
      </c>
      <c r="E3297" s="2">
        <f t="shared" si="161"/>
        <v>6.9579796087790536E-3</v>
      </c>
      <c r="K3297">
        <v>3292</v>
      </c>
      <c r="L3297" s="8">
        <v>3.2460416972599701E-3</v>
      </c>
      <c r="M3297" s="8">
        <v>7.44595718535442E-4</v>
      </c>
    </row>
    <row r="3298" spans="1:13" x14ac:dyDescent="0.55000000000000004">
      <c r="A3298">
        <v>3293</v>
      </c>
      <c r="C3298">
        <f t="shared" si="159"/>
        <v>6.5419337633792429E-2</v>
      </c>
      <c r="D3298">
        <f t="shared" si="160"/>
        <v>-4.2259486065769538E-3</v>
      </c>
      <c r="E3298" s="2">
        <f t="shared" si="161"/>
        <v>5.37358380226297E-4</v>
      </c>
      <c r="K3298">
        <v>3293</v>
      </c>
      <c r="L3298" s="8">
        <v>1.4852950204236001E-3</v>
      </c>
      <c r="M3298" s="8">
        <v>4.2238345846849899E-2</v>
      </c>
    </row>
    <row r="3299" spans="1:13" x14ac:dyDescent="0.55000000000000004">
      <c r="A3299">
        <v>3294</v>
      </c>
      <c r="C3299">
        <f t="shared" si="159"/>
        <v>3.0260699946682339E-2</v>
      </c>
      <c r="D3299">
        <f t="shared" si="160"/>
        <v>-4.0351034604931505E-3</v>
      </c>
      <c r="E3299" s="2">
        <f t="shared" si="161"/>
        <v>1.8397700119685868E-3</v>
      </c>
      <c r="K3299">
        <v>3294</v>
      </c>
      <c r="L3299" s="8">
        <v>-6.4745300837922297E-4</v>
      </c>
      <c r="M3299" s="8">
        <v>7.3153240230146396E-2</v>
      </c>
    </row>
    <row r="3300" spans="1:13" x14ac:dyDescent="0.55000000000000004">
      <c r="A3300">
        <v>3295</v>
      </c>
      <c r="C3300">
        <f t="shared" si="159"/>
        <v>-1.2492735581481703E-2</v>
      </c>
      <c r="D3300">
        <f t="shared" si="160"/>
        <v>-2.8315323990814028E-3</v>
      </c>
      <c r="E3300" s="2">
        <f t="shared" si="161"/>
        <v>9.6509379350253281E-3</v>
      </c>
      <c r="K3300">
        <v>3295</v>
      </c>
      <c r="L3300" s="8">
        <v>-2.6180424147266099E-3</v>
      </c>
      <c r="M3300" s="8">
        <v>8.5746451788046796E-2</v>
      </c>
    </row>
    <row r="3301" spans="1:13" x14ac:dyDescent="0.55000000000000004">
      <c r="A3301">
        <v>3296</v>
      </c>
      <c r="C3301">
        <f t="shared" si="159"/>
        <v>-5.211075780525086E-2</v>
      </c>
      <c r="D3301">
        <f t="shared" si="160"/>
        <v>-9.173063894571485E-4</v>
      </c>
      <c r="E3301" s="2">
        <f t="shared" si="161"/>
        <v>1.6634470755653816E-2</v>
      </c>
      <c r="K3301">
        <v>3296</v>
      </c>
      <c r="L3301" s="8">
        <v>-3.93292685714968E-3</v>
      </c>
      <c r="M3301" s="8">
        <v>7.6863932563262197E-2</v>
      </c>
    </row>
    <row r="3302" spans="1:13" x14ac:dyDescent="0.55000000000000004">
      <c r="A3302">
        <v>3297</v>
      </c>
      <c r="C3302">
        <f t="shared" si="159"/>
        <v>-7.8650078227524109E-2</v>
      </c>
      <c r="D3302">
        <f t="shared" si="160"/>
        <v>1.227144188636307E-3</v>
      </c>
      <c r="E3302" s="2">
        <f t="shared" si="161"/>
        <v>1.6225777214627524E-2</v>
      </c>
      <c r="K3302">
        <v>3297</v>
      </c>
      <c r="L3302" s="8">
        <v>-4.2627853700926898E-3</v>
      </c>
      <c r="M3302" s="8">
        <v>4.87303645987886E-2</v>
      </c>
    </row>
    <row r="3303" spans="1:13" x14ac:dyDescent="0.55000000000000004">
      <c r="A3303">
        <v>3298</v>
      </c>
      <c r="C3303">
        <f t="shared" si="159"/>
        <v>-8.5449886826858598E-2</v>
      </c>
      <c r="D3303">
        <f t="shared" si="160"/>
        <v>3.0636074415074294E-3</v>
      </c>
      <c r="E3303" s="2">
        <f t="shared" si="161"/>
        <v>8.8062949409142086E-3</v>
      </c>
      <c r="K3303">
        <v>3298</v>
      </c>
      <c r="L3303" s="8">
        <v>-3.5250028426954102E-3</v>
      </c>
      <c r="M3303" s="8">
        <v>8.3919745193136008E-3</v>
      </c>
    </row>
    <row r="3304" spans="1:13" x14ac:dyDescent="0.55000000000000004">
      <c r="A3304">
        <v>3299</v>
      </c>
      <c r="C3304">
        <f t="shared" si="159"/>
        <v>-7.0803574973605551E-2</v>
      </c>
      <c r="D3304">
        <f t="shared" si="160"/>
        <v>4.1311698023111928E-3</v>
      </c>
      <c r="E3304" s="2">
        <f t="shared" si="161"/>
        <v>1.3509548226134419E-3</v>
      </c>
      <c r="K3304">
        <v>3299</v>
      </c>
      <c r="L3304" s="8">
        <v>-1.904361485815E-3</v>
      </c>
      <c r="M3304" s="8">
        <v>-3.4048237638553899E-2</v>
      </c>
    </row>
    <row r="3305" spans="1:13" x14ac:dyDescent="0.55000000000000004">
      <c r="A3305">
        <v>3300</v>
      </c>
      <c r="C3305">
        <f t="shared" si="159"/>
        <v>-3.838705822292271E-2</v>
      </c>
      <c r="D3305">
        <f t="shared" si="160"/>
        <v>4.1618956208851164E-3</v>
      </c>
      <c r="E3305" s="2">
        <f t="shared" si="161"/>
        <v>8.7460960130986056E-4</v>
      </c>
      <c r="K3305">
        <v>3300</v>
      </c>
      <c r="L3305" s="8">
        <v>1.93239018988742E-4</v>
      </c>
      <c r="M3305" s="8">
        <v>-6.7960857459913898E-2</v>
      </c>
    </row>
    <row r="3306" spans="1:13" x14ac:dyDescent="0.55000000000000004">
      <c r="A3306">
        <v>3301</v>
      </c>
      <c r="C3306">
        <f t="shared" si="159"/>
        <v>3.6638010061027693E-3</v>
      </c>
      <c r="D3306">
        <f t="shared" si="160"/>
        <v>3.1480733644371497E-3</v>
      </c>
      <c r="E3306" s="2">
        <f t="shared" si="161"/>
        <v>7.8350928669457254E-3</v>
      </c>
      <c r="K3306">
        <v>3301</v>
      </c>
      <c r="L3306" s="8">
        <v>2.2424416127189099E-3</v>
      </c>
      <c r="M3306" s="8">
        <v>-8.4852258931886596E-2</v>
      </c>
    </row>
    <row r="3307" spans="1:13" x14ac:dyDescent="0.55000000000000004">
      <c r="A3307">
        <v>3302</v>
      </c>
      <c r="C3307">
        <f t="shared" si="159"/>
        <v>4.4795123409952717E-2</v>
      </c>
      <c r="D3307">
        <f t="shared" si="160"/>
        <v>1.3441510496296205E-3</v>
      </c>
      <c r="E3307" s="2">
        <f t="shared" si="161"/>
        <v>1.5696834669049455E-2</v>
      </c>
      <c r="K3307">
        <v>3302</v>
      </c>
      <c r="L3307" s="8">
        <v>3.7300107934458101E-3</v>
      </c>
      <c r="M3307" s="8">
        <v>-8.0491885769169505E-2</v>
      </c>
    </row>
    <row r="3308" spans="1:13" x14ac:dyDescent="0.55000000000000004">
      <c r="A3308">
        <v>3303</v>
      </c>
      <c r="C3308">
        <f t="shared" si="159"/>
        <v>7.4683814044188543E-2</v>
      </c>
      <c r="D3308">
        <f t="shared" si="160"/>
        <v>-7.971248461788391E-4</v>
      </c>
      <c r="E3308" s="2">
        <f t="shared" si="161"/>
        <v>1.7070894832959149E-2</v>
      </c>
      <c r="K3308">
        <v>3303</v>
      </c>
      <c r="L3308" s="8">
        <v>4.2833756316471598E-3</v>
      </c>
      <c r="M3308" s="8">
        <v>-5.5971820480156198E-2</v>
      </c>
    </row>
    <row r="3309" spans="1:13" x14ac:dyDescent="0.55000000000000004">
      <c r="A3309">
        <v>3304</v>
      </c>
      <c r="C3309">
        <f t="shared" si="159"/>
        <v>8.5828441563222765E-2</v>
      </c>
      <c r="D3309">
        <f t="shared" si="160"/>
        <v>-2.7383392076310515E-3</v>
      </c>
      <c r="E3309" s="2">
        <f t="shared" si="161"/>
        <v>1.0662980151377377E-2</v>
      </c>
      <c r="K3309">
        <v>3304</v>
      </c>
      <c r="L3309" s="8">
        <v>3.7639424707691898E-3</v>
      </c>
      <c r="M3309" s="8">
        <v>-1.7433265527922001E-2</v>
      </c>
    </row>
    <row r="3310" spans="1:13" x14ac:dyDescent="0.55000000000000004">
      <c r="A3310">
        <v>3305</v>
      </c>
      <c r="C3310">
        <f t="shared" si="159"/>
        <v>7.5431939370200457E-2</v>
      </c>
      <c r="D3310">
        <f t="shared" si="160"/>
        <v>-3.9922881476092626E-3</v>
      </c>
      <c r="E3310" s="2">
        <f t="shared" si="161"/>
        <v>2.4960396143382715E-3</v>
      </c>
      <c r="K3310">
        <v>3305</v>
      </c>
      <c r="L3310" s="8">
        <v>2.3018065682831701E-3</v>
      </c>
      <c r="M3310" s="8">
        <v>2.5471558923908101E-2</v>
      </c>
    </row>
    <row r="3311" spans="1:13" x14ac:dyDescent="0.55000000000000004">
      <c r="A3311">
        <v>3306</v>
      </c>
      <c r="C3311">
        <f t="shared" si="159"/>
        <v>4.6103610374383854E-2</v>
      </c>
      <c r="D3311">
        <f t="shared" si="160"/>
        <v>-4.2442569132948088E-3</v>
      </c>
      <c r="E3311" s="2">
        <f t="shared" si="161"/>
        <v>2.5259581052849349E-4</v>
      </c>
      <c r="K3311">
        <v>3306</v>
      </c>
      <c r="L3311" s="8">
        <v>2.6316893139936701E-4</v>
      </c>
      <c r="M3311" s="8">
        <v>6.1996873429165697E-2</v>
      </c>
    </row>
    <row r="3312" spans="1:13" x14ac:dyDescent="0.55000000000000004">
      <c r="A3312">
        <v>3307</v>
      </c>
      <c r="C3312">
        <f t="shared" si="159"/>
        <v>5.2042469615977372E-3</v>
      </c>
      <c r="D3312">
        <f t="shared" si="160"/>
        <v>-3.4310066555807953E-3</v>
      </c>
      <c r="E3312" s="2">
        <f t="shared" si="161"/>
        <v>6.0513524654383314E-3</v>
      </c>
      <c r="K3312">
        <v>3307</v>
      </c>
      <c r="L3312" s="8">
        <v>-1.8413809969349301E-3</v>
      </c>
      <c r="M3312" s="8">
        <v>8.2994686383407998E-2</v>
      </c>
    </row>
    <row r="3313" spans="1:13" x14ac:dyDescent="0.55000000000000004">
      <c r="A3313">
        <v>3308</v>
      </c>
      <c r="C3313">
        <f t="shared" si="159"/>
        <v>-3.7001272741163792E-2</v>
      </c>
      <c r="D3313">
        <f t="shared" si="160"/>
        <v>-1.7566460472265501E-3</v>
      </c>
      <c r="E3313" s="2">
        <f t="shared" si="161"/>
        <v>1.444978007057793E-2</v>
      </c>
      <c r="K3313">
        <v>3308</v>
      </c>
      <c r="L3313" s="8">
        <v>-3.48474563148849E-3</v>
      </c>
      <c r="M3313" s="8">
        <v>8.3205965271270096E-2</v>
      </c>
    </row>
    <row r="3314" spans="1:13" x14ac:dyDescent="0.55000000000000004">
      <c r="A3314">
        <v>3309</v>
      </c>
      <c r="C3314">
        <f t="shared" si="159"/>
        <v>-6.9920252911463268E-2</v>
      </c>
      <c r="D3314">
        <f t="shared" si="160"/>
        <v>3.5859569183944057E-4</v>
      </c>
      <c r="E3314" s="2">
        <f t="shared" si="161"/>
        <v>1.7555732431273556E-2</v>
      </c>
      <c r="K3314">
        <v>3309</v>
      </c>
      <c r="L3314" s="8">
        <v>-4.2553341048433002E-3</v>
      </c>
      <c r="M3314" s="8">
        <v>6.2577793984608193E-2</v>
      </c>
    </row>
    <row r="3315" spans="1:13" x14ac:dyDescent="0.55000000000000004">
      <c r="A3315">
        <v>3310</v>
      </c>
      <c r="C3315">
        <f t="shared" si="159"/>
        <v>-8.5290723402978927E-2</v>
      </c>
      <c r="D3315">
        <f t="shared" si="160"/>
        <v>2.3838374708511833E-3</v>
      </c>
      <c r="E3315" s="2">
        <f t="shared" si="161"/>
        <v>1.2447273450586393E-2</v>
      </c>
      <c r="K3315">
        <v>3310</v>
      </c>
      <c r="L3315" s="8">
        <v>-3.9601477534638302E-3</v>
      </c>
      <c r="M3315" s="8">
        <v>2.62766259900509E-2</v>
      </c>
    </row>
    <row r="3316" spans="1:13" x14ac:dyDescent="0.55000000000000004">
      <c r="A3316">
        <v>3311</v>
      </c>
      <c r="C3316">
        <f t="shared" si="159"/>
        <v>-7.9255020106391738E-2</v>
      </c>
      <c r="D3316">
        <f t="shared" si="160"/>
        <v>3.8107862919720898E-3</v>
      </c>
      <c r="E3316" s="2">
        <f t="shared" si="161"/>
        <v>3.9249390649681816E-3</v>
      </c>
      <c r="K3316">
        <v>3311</v>
      </c>
      <c r="L3316" s="8">
        <v>-2.6731178302562301E-3</v>
      </c>
      <c r="M3316" s="8">
        <v>-1.6605685992067899E-2</v>
      </c>
    </row>
    <row r="3317" spans="1:13" x14ac:dyDescent="0.55000000000000004">
      <c r="A3317">
        <v>3312</v>
      </c>
      <c r="C3317">
        <f t="shared" si="159"/>
        <v>-5.3327977326444245E-2</v>
      </c>
      <c r="D3317">
        <f t="shared" si="160"/>
        <v>4.2813080788355927E-3</v>
      </c>
      <c r="E3317" s="2">
        <f t="shared" si="161"/>
        <v>4.0040953550377392E-6</v>
      </c>
      <c r="K3317">
        <v>3312</v>
      </c>
      <c r="L3317" s="8">
        <v>-7.1658896364185695E-4</v>
      </c>
      <c r="M3317" s="8">
        <v>-5.5329000903276297E-2</v>
      </c>
    </row>
    <row r="3318" spans="1:13" x14ac:dyDescent="0.55000000000000004">
      <c r="A3318">
        <v>3313</v>
      </c>
      <c r="C3318">
        <f t="shared" si="159"/>
        <v>-1.4016736302133072E-2</v>
      </c>
      <c r="D3318">
        <f t="shared" si="160"/>
        <v>3.6773117807254018E-3</v>
      </c>
      <c r="E3318" s="2">
        <f t="shared" si="161"/>
        <v>4.3795393313255972E-3</v>
      </c>
      <c r="K3318">
        <v>3313</v>
      </c>
      <c r="L3318" s="8">
        <v>1.41941405431181E-3</v>
      </c>
      <c r="M3318" s="8">
        <v>-8.0194824302056406E-2</v>
      </c>
    </row>
    <row r="3319" spans="1:13" x14ac:dyDescent="0.55000000000000004">
      <c r="A3319">
        <v>3314</v>
      </c>
      <c r="C3319">
        <f t="shared" si="159"/>
        <v>2.8812410084066237E-2</v>
      </c>
      <c r="D3319">
        <f t="shared" si="160"/>
        <v>2.1503877372623186E-3</v>
      </c>
      <c r="E3319" s="2">
        <f t="shared" si="161"/>
        <v>1.2947655815499809E-2</v>
      </c>
      <c r="K3319">
        <v>3314</v>
      </c>
      <c r="L3319" s="8">
        <v>3.19991601695757E-3</v>
      </c>
      <c r="M3319" s="8">
        <v>-8.4975356461814297E-2</v>
      </c>
    </row>
    <row r="3320" spans="1:13" x14ac:dyDescent="0.55000000000000004">
      <c r="A3320">
        <v>3315</v>
      </c>
      <c r="C3320">
        <f t="shared" si="159"/>
        <v>6.4410248857198385E-2</v>
      </c>
      <c r="D3320">
        <f t="shared" si="160"/>
        <v>8.3761698307501355E-5</v>
      </c>
      <c r="E3320" s="2">
        <f t="shared" si="161"/>
        <v>1.7658033157606466E-2</v>
      </c>
      <c r="K3320">
        <v>3315</v>
      </c>
      <c r="L3320" s="8">
        <v>4.1789791623185104E-3</v>
      </c>
      <c r="M3320" s="8">
        <v>-6.8473283446870301E-2</v>
      </c>
    </row>
    <row r="3321" spans="1:13" x14ac:dyDescent="0.55000000000000004">
      <c r="A3321">
        <v>3316</v>
      </c>
      <c r="C3321">
        <f t="shared" si="159"/>
        <v>8.3842472827496906E-2</v>
      </c>
      <c r="D3321">
        <f t="shared" si="160"/>
        <v>-2.0038867613659853E-3</v>
      </c>
      <c r="E3321" s="2">
        <f t="shared" si="161"/>
        <v>1.4081174477228403E-2</v>
      </c>
      <c r="K3321">
        <v>3316</v>
      </c>
      <c r="L3321" s="8">
        <v>4.1113910519721599E-3</v>
      </c>
      <c r="M3321" s="8">
        <v>-3.4821651815245901E-2</v>
      </c>
    </row>
    <row r="3322" spans="1:13" x14ac:dyDescent="0.55000000000000004">
      <c r="A3322">
        <v>3317</v>
      </c>
      <c r="C3322">
        <f t="shared" si="159"/>
        <v>8.223200337737778E-2</v>
      </c>
      <c r="D3322">
        <f t="shared" si="160"/>
        <v>-3.5886018825011272E-3</v>
      </c>
      <c r="E3322" s="2">
        <f t="shared" si="161"/>
        <v>5.5772106635278438E-3</v>
      </c>
      <c r="K3322">
        <v>3317</v>
      </c>
      <c r="L3322" s="8">
        <v>3.01407954744097E-3</v>
      </c>
      <c r="M3322" s="8">
        <v>7.5512785313517896E-3</v>
      </c>
    </row>
    <row r="3323" spans="1:13" x14ac:dyDescent="0.55000000000000004">
      <c r="A3323">
        <v>3318</v>
      </c>
      <c r="C3323">
        <f t="shared" si="159"/>
        <v>5.9983034392773027E-2</v>
      </c>
      <c r="D3323">
        <f t="shared" si="160"/>
        <v>-4.2726535728819679E-3</v>
      </c>
      <c r="E3323" s="2">
        <f t="shared" si="161"/>
        <v>1.4280465262689814E-4</v>
      </c>
      <c r="K3323">
        <v>3318</v>
      </c>
      <c r="L3323" s="8">
        <v>1.1618731222611601E-3</v>
      </c>
      <c r="M3323" s="8">
        <v>4.8032944325041398E-2</v>
      </c>
    </row>
    <row r="3324" spans="1:13" x14ac:dyDescent="0.55000000000000004">
      <c r="A3324">
        <v>3319</v>
      </c>
      <c r="C3324">
        <f t="shared" si="159"/>
        <v>2.2679588117628796E-2</v>
      </c>
      <c r="D3324">
        <f t="shared" si="160"/>
        <v>-3.8843592768609643E-3</v>
      </c>
      <c r="E3324" s="2">
        <f t="shared" si="161"/>
        <v>2.8949643714745684E-3</v>
      </c>
      <c r="K3324">
        <v>3319</v>
      </c>
      <c r="L3324" s="8">
        <v>-9.8133163412653991E-4</v>
      </c>
      <c r="M3324" s="8">
        <v>7.6484461237770696E-2</v>
      </c>
    </row>
    <row r="3325" spans="1:13" x14ac:dyDescent="0.55000000000000004">
      <c r="A3325">
        <v>3320</v>
      </c>
      <c r="C3325">
        <f t="shared" si="159"/>
        <v>-2.0315956726646395E-2</v>
      </c>
      <c r="D3325">
        <f t="shared" si="160"/>
        <v>-2.521172678170226E-3</v>
      </c>
      <c r="E3325" s="2">
        <f t="shared" si="161"/>
        <v>1.1256345744024806E-2</v>
      </c>
      <c r="K3325">
        <v>3320</v>
      </c>
      <c r="L3325" s="8">
        <v>-2.8787557950077499E-3</v>
      </c>
      <c r="M3325" s="8">
        <v>8.5779970358349694E-2</v>
      </c>
    </row>
    <row r="3326" spans="1:13" x14ac:dyDescent="0.55000000000000004">
      <c r="A3326">
        <v>3321</v>
      </c>
      <c r="C3326">
        <f t="shared" si="159"/>
        <v>-5.8212624659526091E-2</v>
      </c>
      <c r="D3326">
        <f t="shared" si="160"/>
        <v>-5.2522487934915092E-4</v>
      </c>
      <c r="E3326" s="2">
        <f t="shared" si="161"/>
        <v>1.7372288727841523E-2</v>
      </c>
      <c r="K3326">
        <v>3321</v>
      </c>
      <c r="L3326" s="8">
        <v>-4.05517770852485E-3</v>
      </c>
      <c r="M3326" s="8">
        <v>7.3591353762377104E-2</v>
      </c>
    </row>
    <row r="3327" spans="1:13" x14ac:dyDescent="0.55000000000000004">
      <c r="A3327">
        <v>3322</v>
      </c>
      <c r="C3327">
        <f t="shared" si="159"/>
        <v>-8.1499150827635022E-2</v>
      </c>
      <c r="D3327">
        <f t="shared" si="160"/>
        <v>1.6025432933265151E-3</v>
      </c>
      <c r="E3327" s="2">
        <f t="shared" si="161"/>
        <v>1.5492899623855144E-2</v>
      </c>
      <c r="K3327">
        <v>3322</v>
      </c>
      <c r="L3327" s="8">
        <v>-4.2159552084457498E-3</v>
      </c>
      <c r="M3327" s="8">
        <v>4.2971326089002303E-2</v>
      </c>
    </row>
    <row r="3328" spans="1:13" x14ac:dyDescent="0.55000000000000004">
      <c r="A3328">
        <v>3323</v>
      </c>
      <c r="C3328">
        <f t="shared" si="159"/>
        <v>-8.4331108003920269E-2</v>
      </c>
      <c r="D3328">
        <f t="shared" si="160"/>
        <v>3.3281068782900591E-3</v>
      </c>
      <c r="E3328" s="2">
        <f t="shared" si="161"/>
        <v>7.3822414554428825E-3</v>
      </c>
      <c r="K3328">
        <v>3323</v>
      </c>
      <c r="L3328" s="8">
        <v>-3.3208205725240702E-3</v>
      </c>
      <c r="M3328" s="8">
        <v>1.58886322188312E-3</v>
      </c>
    </row>
    <row r="3329" spans="1:13" x14ac:dyDescent="0.55000000000000004">
      <c r="A3329">
        <v>3324</v>
      </c>
      <c r="C3329">
        <f t="shared" si="159"/>
        <v>-6.5997734630134836E-2</v>
      </c>
      <c r="D3329">
        <f t="shared" si="160"/>
        <v>4.2183857877586134E-3</v>
      </c>
      <c r="E3329" s="2">
        <f t="shared" si="161"/>
        <v>6.6595966602411339E-4</v>
      </c>
      <c r="K3329">
        <v>3324</v>
      </c>
      <c r="L3329" s="8">
        <v>-1.5939658233385199E-3</v>
      </c>
      <c r="M3329" s="8">
        <v>-4.01915402957485E-2</v>
      </c>
    </row>
    <row r="3330" spans="1:13" x14ac:dyDescent="0.55000000000000004">
      <c r="A3330">
        <v>3325</v>
      </c>
      <c r="C3330">
        <f t="shared" si="159"/>
        <v>-3.1100320986053854E-2</v>
      </c>
      <c r="D3330">
        <f t="shared" si="160"/>
        <v>4.049938781017135E-3</v>
      </c>
      <c r="E3330" s="2">
        <f t="shared" si="161"/>
        <v>1.6650808511554716E-3</v>
      </c>
      <c r="K3330">
        <v>3325</v>
      </c>
      <c r="L3330" s="8">
        <v>5.32107554548244E-4</v>
      </c>
      <c r="M3330" s="8">
        <v>-7.1905723216095299E-2</v>
      </c>
    </row>
    <row r="3331" spans="1:13" x14ac:dyDescent="0.55000000000000004">
      <c r="A3331">
        <v>3326</v>
      </c>
      <c r="C3331">
        <f t="shared" si="159"/>
        <v>1.160261768215513E-2</v>
      </c>
      <c r="D3331">
        <f t="shared" si="160"/>
        <v>2.8650425061997197E-3</v>
      </c>
      <c r="E3331" s="2">
        <f t="shared" si="161"/>
        <v>9.4504236298250579E-3</v>
      </c>
      <c r="K3331">
        <v>3326</v>
      </c>
      <c r="L3331" s="8">
        <v>2.52491129444278E-3</v>
      </c>
      <c r="M3331" s="8">
        <v>-8.5610671686248904E-2</v>
      </c>
    </row>
    <row r="3332" spans="1:13" x14ac:dyDescent="0.55000000000000004">
      <c r="A3332">
        <v>3327</v>
      </c>
      <c r="C3332">
        <f t="shared" si="159"/>
        <v>5.1393543876501219E-2</v>
      </c>
      <c r="D3332">
        <f t="shared" si="160"/>
        <v>9.6108095262042233E-4</v>
      </c>
      <c r="E3332" s="2">
        <f t="shared" si="161"/>
        <v>1.6710071100781147E-2</v>
      </c>
      <c r="K3332">
        <v>3327</v>
      </c>
      <c r="L3332" s="8">
        <v>3.88533533723161E-3</v>
      </c>
      <c r="M3332" s="8">
        <v>-7.7873896342531307E-2</v>
      </c>
    </row>
    <row r="3333" spans="1:13" x14ac:dyDescent="0.55000000000000004">
      <c r="A3333">
        <v>3328</v>
      </c>
      <c r="C3333">
        <f t="shared" si="159"/>
        <v>7.8285773847797446E-2</v>
      </c>
      <c r="D3333">
        <f t="shared" si="160"/>
        <v>-1.1840916620874768E-3</v>
      </c>
      <c r="E3333" s="2">
        <f t="shared" si="161"/>
        <v>1.6620081336681549E-2</v>
      </c>
      <c r="K3333">
        <v>3328</v>
      </c>
      <c r="L3333" s="8">
        <v>4.2726530419402199E-3</v>
      </c>
      <c r="M3333" s="8">
        <v>-5.0633120565246402E-2</v>
      </c>
    </row>
    <row r="3334" spans="1:13" x14ac:dyDescent="0.55000000000000004">
      <c r="A3334">
        <v>3329</v>
      </c>
      <c r="C3334">
        <f t="shared" ref="C3334:C3397" si="162">$D$1*COS($B$2*(A3334-$L$2)+$B$1)</f>
        <v>8.5529924716532729E-2</v>
      </c>
      <c r="D3334">
        <f t="shared" ref="D3334:D3397" si="163">$D$2*COS($B$2*(A3334-$L$3)+$B$3)</f>
        <v>-3.0320822282613102E-3</v>
      </c>
      <c r="E3334" s="2">
        <f t="shared" ref="E3334:E3397" si="164">(M3334-C3334)^2</f>
        <v>9.2623089761022272E-3</v>
      </c>
      <c r="K3334">
        <v>3329</v>
      </c>
      <c r="L3334" s="8">
        <v>3.5898582866797299E-3</v>
      </c>
      <c r="M3334" s="8">
        <v>-1.0710965637319599E-2</v>
      </c>
    </row>
    <row r="3335" spans="1:13" x14ac:dyDescent="0.55000000000000004">
      <c r="A3335">
        <v>3330</v>
      </c>
      <c r="C3335">
        <f t="shared" si="162"/>
        <v>7.1307867309443121E-2</v>
      </c>
      <c r="D3335">
        <f t="shared" si="163"/>
        <v>-4.119084066393882E-3</v>
      </c>
      <c r="E3335" s="2">
        <f t="shared" si="164"/>
        <v>1.5534673554511724E-3</v>
      </c>
      <c r="K3335">
        <v>3330</v>
      </c>
      <c r="L3335" s="8">
        <v>2.00796125365628E-3</v>
      </c>
      <c r="M3335" s="8">
        <v>3.1893817080480703E-2</v>
      </c>
    </row>
    <row r="3336" spans="1:13" x14ac:dyDescent="0.55000000000000004">
      <c r="A3336">
        <v>3331</v>
      </c>
      <c r="C3336">
        <f t="shared" si="162"/>
        <v>3.9189038258267528E-2</v>
      </c>
      <c r="D3336">
        <f t="shared" si="163"/>
        <v>-4.1722826272647586E-3</v>
      </c>
      <c r="E3336" s="2">
        <f t="shared" si="164"/>
        <v>7.4646748768698965E-4</v>
      </c>
      <c r="K3336">
        <v>3331</v>
      </c>
      <c r="L3336" s="8">
        <v>-7.6842131832662795E-5</v>
      </c>
      <c r="M3336" s="8">
        <v>6.6510595455597801E-2</v>
      </c>
    </row>
    <row r="3337" spans="1:13" x14ac:dyDescent="0.55000000000000004">
      <c r="A3337">
        <v>3332</v>
      </c>
      <c r="C3337">
        <f t="shared" si="162"/>
        <v>-2.7654133563483263E-3</v>
      </c>
      <c r="D3337">
        <f t="shared" si="163"/>
        <v>-3.1783261934320412E-3</v>
      </c>
      <c r="E3337" s="2">
        <f t="shared" si="164"/>
        <v>7.6099096250364495E-3</v>
      </c>
      <c r="K3337">
        <v>3332</v>
      </c>
      <c r="L3337" s="8">
        <v>-2.1423999287101302E-3</v>
      </c>
      <c r="M3337" s="8">
        <v>8.4469382597081005E-2</v>
      </c>
    </row>
    <row r="3338" spans="1:13" x14ac:dyDescent="0.55000000000000004">
      <c r="A3338">
        <v>3333</v>
      </c>
      <c r="C3338">
        <f t="shared" si="162"/>
        <v>-4.4025804508273196E-2</v>
      </c>
      <c r="D3338">
        <f t="shared" si="163"/>
        <v>-1.3866768788779451E-3</v>
      </c>
      <c r="E3338" s="2">
        <f t="shared" si="164"/>
        <v>1.5699612201002442E-2</v>
      </c>
      <c r="K3338">
        <v>3333</v>
      </c>
      <c r="L3338" s="8">
        <v>-3.67138037295789E-3</v>
      </c>
      <c r="M3338" s="8">
        <v>8.1272288857118596E-2</v>
      </c>
    </row>
    <row r="3339" spans="1:13" x14ac:dyDescent="0.55000000000000004">
      <c r="A3339">
        <v>3334</v>
      </c>
      <c r="C3339">
        <f t="shared" si="162"/>
        <v>-7.4236646719573876E-2</v>
      </c>
      <c r="D3339">
        <f t="shared" si="163"/>
        <v>7.5299910346594628E-4</v>
      </c>
      <c r="E3339" s="2">
        <f t="shared" si="164"/>
        <v>1.7412568805271544E-2</v>
      </c>
      <c r="K3339">
        <v>3334</v>
      </c>
      <c r="L3339" s="8">
        <v>-4.2808408272080097E-3</v>
      </c>
      <c r="M3339" s="8">
        <v>5.7720046196214E-2</v>
      </c>
    </row>
    <row r="3340" spans="1:13" x14ac:dyDescent="0.55000000000000004">
      <c r="A3340">
        <v>3335</v>
      </c>
      <c r="C3340">
        <f t="shared" si="162"/>
        <v>-8.5815655388617504E-2</v>
      </c>
      <c r="D3340">
        <f t="shared" si="163"/>
        <v>2.7036881828016355E-3</v>
      </c>
      <c r="E3340" s="2">
        <f t="shared" si="164"/>
        <v>1.1135972060355574E-2</v>
      </c>
      <c r="K3340">
        <v>3335</v>
      </c>
      <c r="L3340" s="8">
        <v>-3.8181381398753799E-3</v>
      </c>
      <c r="M3340" s="8">
        <v>1.9711459896296701E-2</v>
      </c>
    </row>
    <row r="3341" spans="1:13" x14ac:dyDescent="0.55000000000000004">
      <c r="A3341">
        <v>3336</v>
      </c>
      <c r="C3341">
        <f t="shared" si="162"/>
        <v>-7.5856743405903801E-2</v>
      </c>
      <c r="D3341">
        <f t="shared" si="163"/>
        <v>3.9758085174676329E-3</v>
      </c>
      <c r="E3341" s="2">
        <f t="shared" si="164"/>
        <v>2.7691548268917957E-3</v>
      </c>
      <c r="K3341">
        <v>3336</v>
      </c>
      <c r="L3341" s="8">
        <v>-2.3991590694015402E-3</v>
      </c>
      <c r="M3341" s="8">
        <v>-2.3233983815667599E-2</v>
      </c>
    </row>
    <row r="3342" spans="1:13" x14ac:dyDescent="0.55000000000000004">
      <c r="A3342">
        <v>3337</v>
      </c>
      <c r="C3342">
        <f t="shared" si="162"/>
        <v>-4.6859387761604983E-2</v>
      </c>
      <c r="D3342">
        <f t="shared" si="163"/>
        <v>4.2500847176676461E-3</v>
      </c>
      <c r="E3342" s="2">
        <f t="shared" si="164"/>
        <v>1.8227549931984621E-4</v>
      </c>
      <c r="K3342">
        <v>3337</v>
      </c>
      <c r="L3342" s="8">
        <v>-3.7929572669375197E-4</v>
      </c>
      <c r="M3342" s="8">
        <v>-6.0360332147826497E-2</v>
      </c>
    </row>
    <row r="3343" spans="1:13" x14ac:dyDescent="0.55000000000000004">
      <c r="A3343">
        <v>3338</v>
      </c>
      <c r="C3343">
        <f t="shared" si="162"/>
        <v>-6.1013135066674924E-3</v>
      </c>
      <c r="D3343">
        <f t="shared" si="163"/>
        <v>3.4576792384108878E-3</v>
      </c>
      <c r="E3343" s="2">
        <f t="shared" si="164"/>
        <v>5.8167692841013252E-3</v>
      </c>
      <c r="K3343">
        <v>3338</v>
      </c>
      <c r="L3343" s="8">
        <v>1.7355645837443499E-3</v>
      </c>
      <c r="M3343" s="8">
        <v>-8.2369060845246506E-2</v>
      </c>
    </row>
    <row r="3344" spans="1:13" x14ac:dyDescent="0.55000000000000004">
      <c r="A3344">
        <v>3339</v>
      </c>
      <c r="C3344">
        <f t="shared" si="162"/>
        <v>3.6188061832392655E-2</v>
      </c>
      <c r="D3344">
        <f t="shared" si="163"/>
        <v>1.7974691524368465E-3</v>
      </c>
      <c r="E3344" s="2">
        <f t="shared" si="164"/>
        <v>1.4384646280229141E-2</v>
      </c>
      <c r="K3344">
        <v>3339</v>
      </c>
      <c r="L3344" s="8">
        <v>3.4157419775226699E-3</v>
      </c>
      <c r="M3344" s="8">
        <v>-8.3747947273418194E-2</v>
      </c>
    </row>
    <row r="3345" spans="1:13" x14ac:dyDescent="0.55000000000000004">
      <c r="A3345">
        <v>3340</v>
      </c>
      <c r="C3345">
        <f t="shared" si="162"/>
        <v>6.9394996435965986E-2</v>
      </c>
      <c r="D3345">
        <f t="shared" si="163"/>
        <v>-3.13867803173679E-4</v>
      </c>
      <c r="E3345" s="2">
        <f t="shared" si="164"/>
        <v>1.7834704309667038E-2</v>
      </c>
      <c r="K3345">
        <v>3340</v>
      </c>
      <c r="L3345" s="8">
        <v>4.2404256033055704E-3</v>
      </c>
      <c r="M3345" s="8">
        <v>-6.4151640772415405E-2</v>
      </c>
    </row>
    <row r="3346" spans="1:13" x14ac:dyDescent="0.55000000000000004">
      <c r="A3346">
        <v>3341</v>
      </c>
      <c r="C3346">
        <f t="shared" si="162"/>
        <v>8.5185249664577259E-2</v>
      </c>
      <c r="D3346">
        <f t="shared" si="163"/>
        <v>-2.3464305559959746E-3</v>
      </c>
      <c r="E3346" s="2">
        <f t="shared" si="164"/>
        <v>1.2921643580993672E-2</v>
      </c>
      <c r="K3346">
        <v>3341</v>
      </c>
      <c r="L3346" s="8">
        <v>4.0030683310499403E-3</v>
      </c>
      <c r="M3346" s="8">
        <v>-2.8488157872074302E-2</v>
      </c>
    </row>
    <row r="3347" spans="1:13" x14ac:dyDescent="0.55000000000000004">
      <c r="A3347">
        <v>3342</v>
      </c>
      <c r="C3347">
        <f t="shared" si="162"/>
        <v>7.9595800790208435E-2</v>
      </c>
      <c r="D3347">
        <f t="shared" si="163"/>
        <v>-3.7900886980805977E-3</v>
      </c>
      <c r="E3347" s="2">
        <f t="shared" si="164"/>
        <v>4.2621886623071129E-3</v>
      </c>
      <c r="K3347">
        <v>3342</v>
      </c>
      <c r="L3347" s="8">
        <v>2.7631177620498098E-3</v>
      </c>
      <c r="M3347" s="8">
        <v>1.43103608950288E-2</v>
      </c>
    </row>
    <row r="3348" spans="1:13" x14ac:dyDescent="0.55000000000000004">
      <c r="A3348">
        <v>3343</v>
      </c>
      <c r="C3348">
        <f t="shared" si="162"/>
        <v>5.4029483663934723E-2</v>
      </c>
      <c r="D3348">
        <f t="shared" si="163"/>
        <v>-4.282514465704098E-3</v>
      </c>
      <c r="E3348" s="2">
        <f t="shared" si="164"/>
        <v>2.5474496654250674E-7</v>
      </c>
      <c r="K3348">
        <v>3343</v>
      </c>
      <c r="L3348" s="8">
        <v>8.3112720840616101E-4</v>
      </c>
      <c r="M3348" s="8">
        <v>5.3524761000937997E-2</v>
      </c>
    </row>
    <row r="3349" spans="1:13" x14ac:dyDescent="0.55000000000000004">
      <c r="A3349">
        <v>3344</v>
      </c>
      <c r="C3349">
        <f t="shared" si="162"/>
        <v>1.4902904989167555E-2</v>
      </c>
      <c r="D3349">
        <f t="shared" si="163"/>
        <v>-3.7001193706785278E-3</v>
      </c>
      <c r="E3349" s="2">
        <f t="shared" si="164"/>
        <v>4.1513083606555109E-3</v>
      </c>
      <c r="K3349">
        <v>3344</v>
      </c>
      <c r="L3349" s="8">
        <v>-1.30902431052169E-3</v>
      </c>
      <c r="M3349" s="8">
        <v>7.9333552670651494E-2</v>
      </c>
    </row>
    <row r="3350" spans="1:13" x14ac:dyDescent="0.55000000000000004">
      <c r="A3350">
        <v>3345</v>
      </c>
      <c r="C3350">
        <f t="shared" si="162"/>
        <v>-2.7963988708977375E-2</v>
      </c>
      <c r="D3350">
        <f t="shared" si="163"/>
        <v>-2.1890723059675172E-3</v>
      </c>
      <c r="E3350" s="2">
        <f t="shared" si="164"/>
        <v>1.2822562146945746E-2</v>
      </c>
      <c r="K3350">
        <v>3345</v>
      </c>
      <c r="L3350" s="8">
        <v>-3.1213225702821199E-3</v>
      </c>
      <c r="M3350" s="8">
        <v>8.5272763924369305E-2</v>
      </c>
    </row>
    <row r="3351" spans="1:13" x14ac:dyDescent="0.55000000000000004">
      <c r="A3351">
        <v>3346</v>
      </c>
      <c r="C3351">
        <f t="shared" si="162"/>
        <v>-6.3812510675897702E-2</v>
      </c>
      <c r="D3351">
        <f t="shared" si="163"/>
        <v>-1.2861423442605847E-4</v>
      </c>
      <c r="E3351" s="2">
        <f t="shared" si="164"/>
        <v>1.7866971987587972E-2</v>
      </c>
      <c r="K3351">
        <v>3346</v>
      </c>
      <c r="L3351" s="8">
        <v>-4.1518662290359401E-3</v>
      </c>
      <c r="M3351" s="8">
        <v>6.9854882459406506E-2</v>
      </c>
    </row>
    <row r="3352" spans="1:13" x14ac:dyDescent="0.55000000000000004">
      <c r="A3352">
        <v>3347</v>
      </c>
      <c r="C3352">
        <f t="shared" si="162"/>
        <v>-8.3645437524169697E-2</v>
      </c>
      <c r="D3352">
        <f t="shared" si="163"/>
        <v>1.9641232989833796E-3</v>
      </c>
      <c r="E3352" s="2">
        <f t="shared" si="164"/>
        <v>1.4541188358778359E-2</v>
      </c>
      <c r="K3352">
        <v>3347</v>
      </c>
      <c r="L3352" s="8">
        <v>-4.14254923441952E-3</v>
      </c>
      <c r="M3352" s="8">
        <v>3.6941412334255401E-2</v>
      </c>
    </row>
    <row r="3353" spans="1:13" x14ac:dyDescent="0.55000000000000004">
      <c r="A3353">
        <v>3348</v>
      </c>
      <c r="C3353">
        <f t="shared" si="162"/>
        <v>-8.2485122659978247E-2</v>
      </c>
      <c r="D3353">
        <f t="shared" si="163"/>
        <v>3.5639072847649489E-3</v>
      </c>
      <c r="E3353" s="2">
        <f t="shared" si="164"/>
        <v>5.9692403306494486E-3</v>
      </c>
      <c r="K3353">
        <v>3348</v>
      </c>
      <c r="L3353" s="8">
        <v>-3.0957050855329898E-3</v>
      </c>
      <c r="M3353" s="8">
        <v>-5.2242636778943898E-3</v>
      </c>
    </row>
    <row r="3354" spans="1:13" x14ac:dyDescent="0.55000000000000004">
      <c r="A3354">
        <v>3349</v>
      </c>
      <c r="C3354">
        <f t="shared" si="162"/>
        <v>-6.0622780656705968E-2</v>
      </c>
      <c r="D3354">
        <f t="shared" si="163"/>
        <v>4.2692256633033296E-3</v>
      </c>
      <c r="E3354" s="2">
        <f t="shared" si="164"/>
        <v>2.114491210810648E-4</v>
      </c>
      <c r="K3354">
        <v>3349</v>
      </c>
      <c r="L3354" s="8">
        <v>-1.2735223936146099E-3</v>
      </c>
      <c r="M3354" s="8">
        <v>-4.60814904429366E-2</v>
      </c>
    </row>
    <row r="3355" spans="1:13" x14ac:dyDescent="0.55000000000000004">
      <c r="A3355">
        <v>3350</v>
      </c>
      <c r="C3355">
        <f t="shared" si="162"/>
        <v>-2.3545398535428346E-2</v>
      </c>
      <c r="D3355">
        <f t="shared" si="163"/>
        <v>3.9030583884895036E-3</v>
      </c>
      <c r="E3355" s="2">
        <f t="shared" si="164"/>
        <v>2.688621972962899E-3</v>
      </c>
      <c r="K3355">
        <v>3350</v>
      </c>
      <c r="L3355" s="8">
        <v>8.6762188214392101E-4</v>
      </c>
      <c r="M3355" s="8">
        <v>-7.5397322057732696E-2</v>
      </c>
    </row>
    <row r="3356" spans="1:13" x14ac:dyDescent="0.55000000000000004">
      <c r="A3356">
        <v>3351</v>
      </c>
      <c r="C3356">
        <f t="shared" si="162"/>
        <v>1.9441382320010817E-2</v>
      </c>
      <c r="D3356">
        <f t="shared" si="163"/>
        <v>2.5573057281329851E-3</v>
      </c>
      <c r="E3356" s="2">
        <f t="shared" si="164"/>
        <v>1.1081943217440405E-2</v>
      </c>
      <c r="K3356">
        <v>3351</v>
      </c>
      <c r="L3356" s="8">
        <v>2.7914648751841001E-3</v>
      </c>
      <c r="M3356" s="8">
        <v>-8.5829426632140798E-2</v>
      </c>
    </row>
    <row r="3357" spans="1:13" x14ac:dyDescent="0.55000000000000004">
      <c r="A3357">
        <v>3352</v>
      </c>
      <c r="C3357">
        <f t="shared" si="162"/>
        <v>5.7548786005552445E-2</v>
      </c>
      <c r="D3357">
        <f t="shared" si="163"/>
        <v>5.6972323373003723E-4</v>
      </c>
      <c r="E3357" s="2">
        <f t="shared" si="164"/>
        <v>1.7506942957846532E-2</v>
      </c>
      <c r="K3357">
        <v>3352</v>
      </c>
      <c r="L3357" s="8">
        <v>4.0161681732435502E-3</v>
      </c>
      <c r="M3357" s="8">
        <v>-7.4765018859421994E-2</v>
      </c>
    </row>
    <row r="3358" spans="1:13" x14ac:dyDescent="0.55000000000000004">
      <c r="A3358">
        <v>3353</v>
      </c>
      <c r="C3358">
        <f t="shared" si="162"/>
        <v>8.121265743586209E-2</v>
      </c>
      <c r="D3358">
        <f t="shared" si="163"/>
        <v>-1.560847783526215E-3</v>
      </c>
      <c r="E3358" s="2">
        <f t="shared" si="164"/>
        <v>1.5923387555228402E-2</v>
      </c>
      <c r="K3358">
        <v>3353</v>
      </c>
      <c r="L3358" s="8">
        <v>4.2349972378155996E-3</v>
      </c>
      <c r="M3358" s="8">
        <v>-4.4975248304856198E-2</v>
      </c>
    </row>
    <row r="3359" spans="1:13" x14ac:dyDescent="0.55000000000000004">
      <c r="A3359">
        <v>3354</v>
      </c>
      <c r="C3359">
        <f t="shared" si="162"/>
        <v>8.4493863676875086E-2</v>
      </c>
      <c r="D3359">
        <f t="shared" si="163"/>
        <v>-3.2996789071583548E-3</v>
      </c>
      <c r="E3359" s="2">
        <f t="shared" si="164"/>
        <v>7.8172142555442883E-3</v>
      </c>
      <c r="K3359">
        <v>3354</v>
      </c>
      <c r="L3359" s="8">
        <v>3.3931449721611999E-3</v>
      </c>
      <c r="M3359" s="8">
        <v>-3.9211478061547001E-3</v>
      </c>
    </row>
    <row r="3360" spans="1:13" x14ac:dyDescent="0.55000000000000004">
      <c r="A3360">
        <v>3355</v>
      </c>
      <c r="C3360">
        <f t="shared" si="162"/>
        <v>6.6568891124529322E-2</v>
      </c>
      <c r="D3360">
        <f t="shared" si="163"/>
        <v>-4.2103601768355963E-3</v>
      </c>
      <c r="E3360" s="2">
        <f t="shared" si="164"/>
        <v>8.096222990731629E-4</v>
      </c>
      <c r="K3360">
        <v>3355</v>
      </c>
      <c r="L3360" s="8">
        <v>1.7014584986858199E-3</v>
      </c>
      <c r="M3360" s="8">
        <v>3.81150284856333E-2</v>
      </c>
    </row>
    <row r="3361" spans="1:13" x14ac:dyDescent="0.55000000000000004">
      <c r="A3361">
        <v>3356</v>
      </c>
      <c r="C3361">
        <f t="shared" si="162"/>
        <v>3.193653006081866E-2</v>
      </c>
      <c r="D3361">
        <f t="shared" si="163"/>
        <v>-4.0643297894780257E-3</v>
      </c>
      <c r="E3361" s="2">
        <f t="shared" si="164"/>
        <v>1.4952551647139426E-3</v>
      </c>
      <c r="K3361">
        <v>3356</v>
      </c>
      <c r="L3361" s="8">
        <v>-4.1636881086764698E-4</v>
      </c>
      <c r="M3361" s="8">
        <v>7.0605059444723894E-2</v>
      </c>
    </row>
    <row r="3362" spans="1:13" x14ac:dyDescent="0.55000000000000004">
      <c r="A3362">
        <v>3357</v>
      </c>
      <c r="C3362">
        <f t="shared" si="162"/>
        <v>-1.0711226879515959E-2</v>
      </c>
      <c r="D3362">
        <f t="shared" si="163"/>
        <v>-2.898238294236057E-3</v>
      </c>
      <c r="E3362" s="2">
        <f t="shared" si="164"/>
        <v>9.2396007817267967E-3</v>
      </c>
      <c r="K3362">
        <v>3357</v>
      </c>
      <c r="L3362" s="8">
        <v>-2.4299139687747398E-3</v>
      </c>
      <c r="M3362" s="8">
        <v>8.5411615263893403E-2</v>
      </c>
    </row>
    <row r="3363" spans="1:13" x14ac:dyDescent="0.55000000000000004">
      <c r="A3363">
        <v>3358</v>
      </c>
      <c r="C3363">
        <f t="shared" si="162"/>
        <v>-5.067069164733666E-2</v>
      </c>
      <c r="D3363">
        <f t="shared" si="163"/>
        <v>-1.0047500771872264E-3</v>
      </c>
      <c r="E3363" s="2">
        <f t="shared" si="164"/>
        <v>1.6769471411619281E-2</v>
      </c>
      <c r="K3363">
        <v>3358</v>
      </c>
      <c r="L3363" s="8">
        <v>-3.8348720991103098E-3</v>
      </c>
      <c r="M3363" s="8">
        <v>7.8826302185027203E-2</v>
      </c>
    </row>
    <row r="3364" spans="1:13" x14ac:dyDescent="0.55000000000000004">
      <c r="A3364">
        <v>3359</v>
      </c>
      <c r="C3364">
        <f t="shared" si="162"/>
        <v>-7.7912880865731365E-2</v>
      </c>
      <c r="D3364">
        <f t="shared" si="163"/>
        <v>1.1409092308073113E-3</v>
      </c>
      <c r="E3364" s="2">
        <f t="shared" si="164"/>
        <v>1.7007115927881105E-2</v>
      </c>
      <c r="K3364">
        <v>3359</v>
      </c>
      <c r="L3364" s="8">
        <v>-4.2793627224043396E-3</v>
      </c>
      <c r="M3364" s="8">
        <v>5.2498452721043601E-2</v>
      </c>
    </row>
    <row r="3365" spans="1:13" x14ac:dyDescent="0.55000000000000004">
      <c r="A3365">
        <v>3360</v>
      </c>
      <c r="C3365">
        <f t="shared" si="162"/>
        <v>-8.5600579260050977E-2</v>
      </c>
      <c r="D3365">
        <f t="shared" si="163"/>
        <v>3.0002243703276888E-3</v>
      </c>
      <c r="E3365" s="2">
        <f t="shared" si="164"/>
        <v>9.7264210487112458E-3</v>
      </c>
      <c r="K3365">
        <v>3360</v>
      </c>
      <c r="L3365" s="8">
        <v>-3.6520604046332002E-3</v>
      </c>
      <c r="M3365" s="8">
        <v>1.3022040096318001E-2</v>
      </c>
    </row>
    <row r="3366" spans="1:13" x14ac:dyDescent="0.55000000000000004">
      <c r="A3366">
        <v>3361</v>
      </c>
      <c r="C3366">
        <f t="shared" si="162"/>
        <v>-7.180433657748829E-2</v>
      </c>
      <c r="D3366">
        <f t="shared" si="163"/>
        <v>4.106546432598961E-3</v>
      </c>
      <c r="E3366" s="2">
        <f t="shared" si="164"/>
        <v>1.7714429538317718E-3</v>
      </c>
      <c r="K3366">
        <v>3361</v>
      </c>
      <c r="L3366" s="8">
        <v>-2.11007690278372E-3</v>
      </c>
      <c r="M3366" s="8">
        <v>-2.9715823253402201E-2</v>
      </c>
    </row>
    <row r="3367" spans="1:13" x14ac:dyDescent="0.55000000000000004">
      <c r="A3367">
        <v>3362</v>
      </c>
      <c r="C3367">
        <f t="shared" si="162"/>
        <v>-3.9986718929256329E-2</v>
      </c>
      <c r="D3367">
        <f t="shared" si="163"/>
        <v>4.1822118994409557E-3</v>
      </c>
      <c r="E3367" s="2">
        <f t="shared" si="164"/>
        <v>6.2622336788978989E-4</v>
      </c>
      <c r="K3367">
        <v>3362</v>
      </c>
      <c r="L3367" s="8">
        <v>-3.9611550665291202E-5</v>
      </c>
      <c r="M3367" s="8">
        <v>-6.50111743257238E-2</v>
      </c>
    </row>
    <row r="3368" spans="1:13" x14ac:dyDescent="0.55000000000000004">
      <c r="A3368">
        <v>3363</v>
      </c>
      <c r="C3368">
        <f t="shared" si="162"/>
        <v>1.8667223170596168E-3</v>
      </c>
      <c r="D3368">
        <f t="shared" si="163"/>
        <v>3.2082303335555832E-3</v>
      </c>
      <c r="E3368" s="2">
        <f t="shared" si="164"/>
        <v>7.377228804047369E-3</v>
      </c>
      <c r="K3368">
        <v>3363</v>
      </c>
      <c r="L3368" s="8">
        <v>2.0407747600494799E-3</v>
      </c>
      <c r="M3368" s="8">
        <v>-8.4024073488121798E-2</v>
      </c>
    </row>
    <row r="3369" spans="1:13" x14ac:dyDescent="0.55000000000000004">
      <c r="A3369">
        <v>3364</v>
      </c>
      <c r="C3369">
        <f t="shared" si="162"/>
        <v>4.3251655608638633E-2</v>
      </c>
      <c r="D3369">
        <f t="shared" si="163"/>
        <v>1.4290505781069758E-3</v>
      </c>
      <c r="E3369" s="2">
        <f t="shared" si="164"/>
        <v>1.5686129123284032E-2</v>
      </c>
      <c r="K3369">
        <v>3364</v>
      </c>
      <c r="L3369" s="8">
        <v>3.6100363720623701E-3</v>
      </c>
      <c r="M3369" s="8">
        <v>-8.1992622197910398E-2</v>
      </c>
    </row>
    <row r="3370" spans="1:13" x14ac:dyDescent="0.55000000000000004">
      <c r="A3370">
        <v>3365</v>
      </c>
      <c r="C3370">
        <f t="shared" si="162"/>
        <v>7.3781335015637828E-2</v>
      </c>
      <c r="D3370">
        <f t="shared" si="163"/>
        <v>-7.0879075047095843E-4</v>
      </c>
      <c r="E3370" s="2">
        <f t="shared" si="164"/>
        <v>1.7744090209172593E-2</v>
      </c>
      <c r="K3370">
        <v>3365</v>
      </c>
      <c r="L3370" s="8">
        <v>4.2751419796524604E-3</v>
      </c>
      <c r="M3370" s="8">
        <v>-5.9425610032931599E-2</v>
      </c>
    </row>
    <row r="3371" spans="1:13" x14ac:dyDescent="0.55000000000000004">
      <c r="A3371">
        <v>3366</v>
      </c>
      <c r="C3371">
        <f t="shared" si="162"/>
        <v>8.5793454520858681E-2</v>
      </c>
      <c r="D3371">
        <f t="shared" si="163"/>
        <v>-2.6687405408042869E-3</v>
      </c>
      <c r="E3371" s="2">
        <f t="shared" si="164"/>
        <v>1.1614058150437666E-2</v>
      </c>
      <c r="K3371">
        <v>3366</v>
      </c>
      <c r="L3371" s="8">
        <v>3.86951175738318E-3</v>
      </c>
      <c r="M3371" s="8">
        <v>-2.1975085185484501E-2</v>
      </c>
    </row>
    <row r="3372" spans="1:13" x14ac:dyDescent="0.55000000000000004">
      <c r="A3372">
        <v>3367</v>
      </c>
      <c r="C3372">
        <f t="shared" si="162"/>
        <v>7.6273225324166694E-2</v>
      </c>
      <c r="D3372">
        <f t="shared" si="163"/>
        <v>-3.9588927079711109E-3</v>
      </c>
      <c r="E3372" s="2">
        <f t="shared" si="164"/>
        <v>3.0574252476179282E-3</v>
      </c>
      <c r="K3372">
        <v>3367</v>
      </c>
      <c r="L3372" s="8">
        <v>2.49473831076907E-3</v>
      </c>
      <c r="M3372" s="8">
        <v>2.0979236070198699E-2</v>
      </c>
    </row>
    <row r="3373" spans="1:13" x14ac:dyDescent="0.55000000000000004">
      <c r="A3373">
        <v>3368</v>
      </c>
      <c r="C3373">
        <f t="shared" si="162"/>
        <v>4.7610024283154466E-2</v>
      </c>
      <c r="D3373">
        <f t="shared" si="163"/>
        <v>-4.2554462522988099E-3</v>
      </c>
      <c r="E3373" s="2">
        <f t="shared" si="164"/>
        <v>1.2252615307899184E-4</v>
      </c>
      <c r="K3373">
        <v>3368</v>
      </c>
      <c r="L3373" s="8">
        <v>4.9514217798994197E-4</v>
      </c>
      <c r="M3373" s="8">
        <v>5.8679177506368599E-2</v>
      </c>
    </row>
    <row r="3374" spans="1:13" x14ac:dyDescent="0.55000000000000004">
      <c r="A3374">
        <v>3369</v>
      </c>
      <c r="C3374">
        <f t="shared" si="162"/>
        <v>6.9977106867571076E-3</v>
      </c>
      <c r="D3374">
        <f t="shared" si="163"/>
        <v>-3.483972484989497E-3</v>
      </c>
      <c r="E3374" s="2">
        <f t="shared" si="164"/>
        <v>5.5778259576775699E-3</v>
      </c>
      <c r="K3374">
        <v>3369</v>
      </c>
      <c r="L3374" s="8">
        <v>-1.62846538490584E-3</v>
      </c>
      <c r="M3374" s="8">
        <v>8.1682554916878994E-2</v>
      </c>
    </row>
    <row r="3375" spans="1:13" x14ac:dyDescent="0.55000000000000004">
      <c r="A3375">
        <v>3370</v>
      </c>
      <c r="C3375">
        <f t="shared" si="162"/>
        <v>-3.5370880791409293E-2</v>
      </c>
      <c r="D3375">
        <f t="shared" si="163"/>
        <v>-1.8380950602891958E-3</v>
      </c>
      <c r="E3375" s="2">
        <f t="shared" si="164"/>
        <v>1.4303899397112543E-2</v>
      </c>
      <c r="K3375">
        <v>3370</v>
      </c>
      <c r="L3375" s="8">
        <v>-3.34421368988613E-3</v>
      </c>
      <c r="M3375" s="8">
        <v>8.4228029726674203E-2</v>
      </c>
    </row>
    <row r="3376" spans="1:13" x14ac:dyDescent="0.55000000000000004">
      <c r="A3376">
        <v>3371</v>
      </c>
      <c r="C3376">
        <f t="shared" si="162"/>
        <v>-6.886212675056555E-2</v>
      </c>
      <c r="D3376">
        <f t="shared" si="163"/>
        <v>2.6910548059207157E-4</v>
      </c>
      <c r="E3376" s="2">
        <f t="shared" si="164"/>
        <v>1.8101065074100017E-2</v>
      </c>
      <c r="K3376">
        <v>3371</v>
      </c>
      <c r="L3376" s="8">
        <v>-4.2223829302388601E-3</v>
      </c>
      <c r="M3376" s="8">
        <v>6.5678071978661906E-2</v>
      </c>
    </row>
    <row r="3377" spans="1:13" x14ac:dyDescent="0.55000000000000004">
      <c r="A3377">
        <v>3372</v>
      </c>
      <c r="C3377">
        <f t="shared" si="162"/>
        <v>-8.5070430393793486E-2</v>
      </c>
      <c r="D3377">
        <f t="shared" si="163"/>
        <v>2.3087662181381953E-3</v>
      </c>
      <c r="E3377" s="2">
        <f t="shared" si="164"/>
        <v>1.3397845830814223E-2</v>
      </c>
      <c r="K3377">
        <v>3372</v>
      </c>
      <c r="L3377" s="8">
        <v>-4.0430301719512297E-3</v>
      </c>
      <c r="M3377" s="8">
        <v>3.0678633666414899E-2</v>
      </c>
    </row>
    <row r="3378" spans="1:13" x14ac:dyDescent="0.55000000000000004">
      <c r="A3378">
        <v>3373</v>
      </c>
      <c r="C3378">
        <f t="shared" si="162"/>
        <v>-7.9927849150803781E-2</v>
      </c>
      <c r="D3378">
        <f t="shared" si="163"/>
        <v>3.7689752998474103E-3</v>
      </c>
      <c r="E3378" s="2">
        <f t="shared" si="164"/>
        <v>4.6135869616365311E-3</v>
      </c>
      <c r="K3378">
        <v>3373</v>
      </c>
      <c r="L3378" s="8">
        <v>-2.8510754259601198E-3</v>
      </c>
      <c r="M3378" s="8">
        <v>-1.20044587640119E-2</v>
      </c>
    </row>
    <row r="3379" spans="1:13" x14ac:dyDescent="0.55000000000000004">
      <c r="A3379">
        <v>3374</v>
      </c>
      <c r="C3379">
        <f t="shared" si="162"/>
        <v>-5.4725062516430334E-2</v>
      </c>
      <c r="D3379">
        <f t="shared" si="163"/>
        <v>4.2832510250170866E-3</v>
      </c>
      <c r="E3379" s="2">
        <f t="shared" si="164"/>
        <v>9.2665599677607903E-6</v>
      </c>
      <c r="K3379">
        <v>3374</v>
      </c>
      <c r="L3379" s="8">
        <v>-9.4505115274941102E-4</v>
      </c>
      <c r="M3379" s="8">
        <v>-5.1680960026736403E-2</v>
      </c>
    </row>
    <row r="3380" spans="1:13" x14ac:dyDescent="0.55000000000000004">
      <c r="A3380">
        <v>3375</v>
      </c>
      <c r="C3380">
        <f t="shared" si="162"/>
        <v>-1.5787438703225944E-2</v>
      </c>
      <c r="D3380">
        <f t="shared" si="163"/>
        <v>3.7225210266755709E-3</v>
      </c>
      <c r="E3380" s="2">
        <f t="shared" si="164"/>
        <v>3.9220416206061847E-3</v>
      </c>
      <c r="K3380">
        <v>3375</v>
      </c>
      <c r="L3380" s="8">
        <v>1.19766704433911E-3</v>
      </c>
      <c r="M3380" s="8">
        <v>-7.8413644245364497E-2</v>
      </c>
    </row>
    <row r="3381" spans="1:13" x14ac:dyDescent="0.55000000000000004">
      <c r="A3381">
        <v>3376</v>
      </c>
      <c r="C3381">
        <f t="shared" si="162"/>
        <v>2.7112499451091419E-2</v>
      </c>
      <c r="D3381">
        <f t="shared" si="163"/>
        <v>2.2275167151826303E-3</v>
      </c>
      <c r="E3381" s="2">
        <f t="shared" si="164"/>
        <v>1.2683184275703932E-2</v>
      </c>
      <c r="K3381">
        <v>3376</v>
      </c>
      <c r="L3381" s="8">
        <v>3.0404221003859601E-3</v>
      </c>
      <c r="M3381" s="8">
        <v>-8.5507144819808006E-2</v>
      </c>
    </row>
    <row r="3382" spans="1:13" x14ac:dyDescent="0.55000000000000004">
      <c r="A3382">
        <v>3377</v>
      </c>
      <c r="C3382">
        <f t="shared" si="162"/>
        <v>6.3207771729942894E-2</v>
      </c>
      <c r="D3382">
        <f t="shared" si="163"/>
        <v>1.7345266049038246E-4</v>
      </c>
      <c r="E3382" s="2">
        <f t="shared" si="164"/>
        <v>1.8061376916913091E-2</v>
      </c>
      <c r="K3382">
        <v>3377</v>
      </c>
      <c r="L3382" s="8">
        <v>4.1216845799817801E-3</v>
      </c>
      <c r="M3382" s="8">
        <v>-7.11848505263145E-2</v>
      </c>
    </row>
    <row r="3383" spans="1:13" x14ac:dyDescent="0.55000000000000004">
      <c r="A3383">
        <v>3378</v>
      </c>
      <c r="C3383">
        <f t="shared" si="162"/>
        <v>8.3439225618695115E-2</v>
      </c>
      <c r="D3383">
        <f t="shared" si="163"/>
        <v>-1.924144355892959E-3</v>
      </c>
      <c r="E3383" s="2">
        <f t="shared" si="164"/>
        <v>1.4999658861328983E-2</v>
      </c>
      <c r="K3383">
        <v>3378</v>
      </c>
      <c r="L3383" s="8">
        <v>4.17064558744633E-3</v>
      </c>
      <c r="M3383" s="8">
        <v>-3.90338688197528E-2</v>
      </c>
    </row>
    <row r="3384" spans="1:13" x14ac:dyDescent="0.55000000000000004">
      <c r="A3384">
        <v>3379</v>
      </c>
      <c r="C3384">
        <f t="shared" si="162"/>
        <v>8.2729192636649615E-2</v>
      </c>
      <c r="D3384">
        <f t="shared" si="163"/>
        <v>-3.5388216966745992E-3</v>
      </c>
      <c r="E3384" s="2">
        <f t="shared" si="164"/>
        <v>6.373755784809634E-3</v>
      </c>
      <c r="K3384">
        <v>3379</v>
      </c>
      <c r="L3384" s="8">
        <v>3.1750425347280798E-3</v>
      </c>
      <c r="M3384" s="8">
        <v>2.89338748125813E-3</v>
      </c>
    </row>
    <row r="3385" spans="1:13" x14ac:dyDescent="0.55000000000000004">
      <c r="A3385">
        <v>3380</v>
      </c>
      <c r="C3385">
        <f t="shared" si="162"/>
        <v>6.1255876095972064E-2</v>
      </c>
      <c r="D3385">
        <f t="shared" si="163"/>
        <v>-4.2653293840616341E-3</v>
      </c>
      <c r="E3385" s="2">
        <f t="shared" si="164"/>
        <v>2.9446213910095618E-4</v>
      </c>
      <c r="K3385">
        <v>3380</v>
      </c>
      <c r="L3385" s="8">
        <v>1.3842303826532699E-3</v>
      </c>
      <c r="M3385" s="8">
        <v>4.4095976938315101E-2</v>
      </c>
    </row>
    <row r="3386" spans="1:13" x14ac:dyDescent="0.55000000000000004">
      <c r="A3386">
        <v>3381</v>
      </c>
      <c r="C3386">
        <f t="shared" si="162"/>
        <v>2.4408625826626416E-2</v>
      </c>
      <c r="D3386">
        <f t="shared" si="163"/>
        <v>-3.9213293020590777E-3</v>
      </c>
      <c r="E3386" s="2">
        <f t="shared" si="164"/>
        <v>2.4846067278107738E-3</v>
      </c>
      <c r="K3386">
        <v>3381</v>
      </c>
      <c r="L3386" s="8">
        <v>-7.5327085589892498E-4</v>
      </c>
      <c r="M3386" s="8">
        <v>7.4254455419590096E-2</v>
      </c>
    </row>
    <row r="3387" spans="1:13" x14ac:dyDescent="0.55000000000000004">
      <c r="A3387">
        <v>3382</v>
      </c>
      <c r="C3387">
        <f t="shared" si="162"/>
        <v>-1.8564675032192172E-2</v>
      </c>
      <c r="D3387">
        <f t="shared" si="163"/>
        <v>-2.5931582203031632E-3</v>
      </c>
      <c r="E3387" s="2">
        <f t="shared" si="164"/>
        <v>1.0895209437023269E-2</v>
      </c>
      <c r="K3387">
        <v>3382</v>
      </c>
      <c r="L3387" s="8">
        <v>-2.7021107356380901E-3</v>
      </c>
      <c r="M3387" s="8">
        <v>8.5815444899829701E-2</v>
      </c>
    </row>
    <row r="3388" spans="1:13" x14ac:dyDescent="0.55000000000000004">
      <c r="A3388">
        <v>3383</v>
      </c>
      <c r="C3388">
        <f t="shared" si="162"/>
        <v>-5.687863376976407E-2</v>
      </c>
      <c r="D3388">
        <f t="shared" si="163"/>
        <v>-6.1415908472036449E-4</v>
      </c>
      <c r="E3388" s="2">
        <f t="shared" si="164"/>
        <v>1.7625763941982731E-2</v>
      </c>
      <c r="K3388">
        <v>3383</v>
      </c>
      <c r="L3388" s="8">
        <v>-3.9741902189586696E-3</v>
      </c>
      <c r="M3388" s="8">
        <v>7.5883423844536002E-2</v>
      </c>
    </row>
    <row r="3389" spans="1:13" x14ac:dyDescent="0.55000000000000004">
      <c r="A3389">
        <v>3384</v>
      </c>
      <c r="C3389">
        <f t="shared" si="162"/>
        <v>-8.0917254338208261E-2</v>
      </c>
      <c r="D3389">
        <f t="shared" si="163"/>
        <v>1.5189810357056955E-3</v>
      </c>
      <c r="E3389" s="2">
        <f t="shared" si="164"/>
        <v>1.6348993535948899E-2</v>
      </c>
      <c r="K3389">
        <v>3384</v>
      </c>
      <c r="L3389" s="8">
        <v>-4.2509091078548099E-3</v>
      </c>
      <c r="M3389" s="8">
        <v>4.6945928540792901E-2</v>
      </c>
    </row>
    <row r="3390" spans="1:13" x14ac:dyDescent="0.55000000000000004">
      <c r="A3390">
        <v>3385</v>
      </c>
      <c r="C3390">
        <f t="shared" si="162"/>
        <v>-8.4647349668153821E-2</v>
      </c>
      <c r="D3390">
        <f t="shared" si="163"/>
        <v>3.2708889337494432E-3</v>
      </c>
      <c r="E3390" s="2">
        <f t="shared" si="164"/>
        <v>8.2624252921830454E-3</v>
      </c>
      <c r="K3390">
        <v>3385</v>
      </c>
      <c r="L3390" s="8">
        <v>-3.4629614399631198E-3</v>
      </c>
      <c r="M3390" s="8">
        <v>6.2505342026109804E-3</v>
      </c>
    </row>
    <row r="3391" spans="1:13" x14ac:dyDescent="0.55000000000000004">
      <c r="A3391">
        <v>3386</v>
      </c>
      <c r="C3391">
        <f t="shared" si="162"/>
        <v>-6.7132744456344678E-2</v>
      </c>
      <c r="D3391">
        <f t="shared" si="163"/>
        <v>4.2018726542843591E-3</v>
      </c>
      <c r="E3391" s="2">
        <f t="shared" si="164"/>
        <v>9.6860373533973838E-4</v>
      </c>
      <c r="K3391">
        <v>3386</v>
      </c>
      <c r="L3391" s="8">
        <v>-1.8076935967795301E-3</v>
      </c>
      <c r="M3391" s="8">
        <v>-3.6010345202113998E-2</v>
      </c>
    </row>
    <row r="3392" spans="1:13" x14ac:dyDescent="0.55000000000000004">
      <c r="A3392">
        <v>3387</v>
      </c>
      <c r="C3392">
        <f t="shared" si="162"/>
        <v>-3.27692354318668E-2</v>
      </c>
      <c r="D3392">
        <f t="shared" si="163"/>
        <v>4.0782749070621674E-3</v>
      </c>
      <c r="E3392" s="2">
        <f t="shared" si="164"/>
        <v>1.33100745223768E-3</v>
      </c>
      <c r="K3392">
        <v>3387</v>
      </c>
      <c r="L3392" s="8">
        <v>3.0032232183442798E-4</v>
      </c>
      <c r="M3392" s="8">
        <v>-6.9252210259006103E-2</v>
      </c>
    </row>
    <row r="3393" spans="1:13" x14ac:dyDescent="0.55000000000000004">
      <c r="A3393">
        <v>3388</v>
      </c>
      <c r="C3393">
        <f t="shared" si="162"/>
        <v>9.8186609653315455E-3</v>
      </c>
      <c r="D3393">
        <f t="shared" si="163"/>
        <v>2.9311161213817142E-3</v>
      </c>
      <c r="E3393" s="2">
        <f t="shared" si="164"/>
        <v>9.0189382345533999E-3</v>
      </c>
      <c r="K3393">
        <v>3388</v>
      </c>
      <c r="L3393" s="8">
        <v>2.3331206518805202E-3</v>
      </c>
      <c r="M3393" s="8">
        <v>-8.5149429647007294E-2</v>
      </c>
    </row>
    <row r="3394" spans="1:13" x14ac:dyDescent="0.55000000000000004">
      <c r="A3394">
        <v>3389</v>
      </c>
      <c r="C3394">
        <f t="shared" si="162"/>
        <v>4.9942280420675729E-2</v>
      </c>
      <c r="D3394">
        <f t="shared" si="163"/>
        <v>1.0483089722903708E-3</v>
      </c>
      <c r="E3394" s="2">
        <f t="shared" si="164"/>
        <v>1.6812422662053864E-2</v>
      </c>
      <c r="K3394">
        <v>3389</v>
      </c>
      <c r="L3394" s="8">
        <v>3.7815744410334001E-3</v>
      </c>
      <c r="M3394" s="8">
        <v>-7.97204461512033E-2</v>
      </c>
    </row>
    <row r="3395" spans="1:13" x14ac:dyDescent="0.55000000000000004">
      <c r="A3395">
        <v>3390</v>
      </c>
      <c r="C3395">
        <f t="shared" si="162"/>
        <v>7.7531440190796164E-2</v>
      </c>
      <c r="D3395">
        <f t="shared" si="163"/>
        <v>-1.0976016322686881E-3</v>
      </c>
      <c r="E3395" s="2">
        <f t="shared" si="164"/>
        <v>1.7386116169762964E-2</v>
      </c>
      <c r="K3395">
        <v>3390</v>
      </c>
      <c r="L3395" s="8">
        <v>4.28290945224477E-3</v>
      </c>
      <c r="M3395" s="8">
        <v>-5.4324982367086702E-2</v>
      </c>
    </row>
    <row r="3396" spans="1:13" x14ac:dyDescent="0.55000000000000004">
      <c r="A3396">
        <v>3391</v>
      </c>
      <c r="C3396">
        <f t="shared" si="162"/>
        <v>8.5661842706118749E-2</v>
      </c>
      <c r="D3396">
        <f t="shared" si="163"/>
        <v>-2.9680373627350336E-3</v>
      </c>
      <c r="E3396" s="2">
        <f t="shared" si="164"/>
        <v>1.0198037369537782E-2</v>
      </c>
      <c r="K3396">
        <v>3391</v>
      </c>
      <c r="L3396" s="8">
        <v>3.71156322190011E-3</v>
      </c>
      <c r="M3396" s="8">
        <v>-1.53234897414094E-2</v>
      </c>
    </row>
    <row r="3397" spans="1:13" x14ac:dyDescent="0.55000000000000004">
      <c r="A3397">
        <v>3392</v>
      </c>
      <c r="C3397">
        <f t="shared" si="162"/>
        <v>7.2292928310921517E-2</v>
      </c>
      <c r="D3397">
        <f t="shared" si="163"/>
        <v>-4.0935582764094281E-3</v>
      </c>
      <c r="E3397" s="2">
        <f t="shared" si="164"/>
        <v>2.0049853136709082E-3</v>
      </c>
      <c r="K3397">
        <v>3392</v>
      </c>
      <c r="L3397" s="8">
        <v>2.2106329577639399E-3</v>
      </c>
      <c r="M3397" s="8">
        <v>2.75158659500329E-2</v>
      </c>
    </row>
    <row r="3398" spans="1:13" x14ac:dyDescent="0.55000000000000004">
      <c r="A3398">
        <v>3393</v>
      </c>
      <c r="C3398">
        <f t="shared" ref="C3398:C3461" si="165">$D$1*COS($B$2*(A3398-$L$2)+$B$1)</f>
        <v>4.0780012723666395E-2</v>
      </c>
      <c r="D3398">
        <f t="shared" ref="D3398:D3461" si="166">$D$2*COS($B$2*(A3398-$L$3)+$B$3)</f>
        <v>-4.1916823480897362E-3</v>
      </c>
      <c r="E3398" s="2">
        <f t="shared" ref="E3398:E3461" si="167">(M3398-C3398)^2</f>
        <v>5.1454977362340253E-4</v>
      </c>
      <c r="K3398">
        <v>3393</v>
      </c>
      <c r="L3398" s="8">
        <v>1.5603595558454599E-4</v>
      </c>
      <c r="M3398" s="8">
        <v>6.3463702318249604E-2</v>
      </c>
    </row>
    <row r="3399" spans="1:13" x14ac:dyDescent="0.55000000000000004">
      <c r="A3399">
        <v>3394</v>
      </c>
      <c r="C3399">
        <f t="shared" si="165"/>
        <v>-9.6782648276318975E-4</v>
      </c>
      <c r="D3399">
        <f t="shared" si="166"/>
        <v>-3.2377825040530504E-3</v>
      </c>
      <c r="E3399" s="2">
        <f t="shared" si="167"/>
        <v>7.1376285814003975E-3</v>
      </c>
      <c r="K3399">
        <v>3394</v>
      </c>
      <c r="L3399" s="8">
        <v>-1.9376412196477899E-3</v>
      </c>
      <c r="M3399" s="8">
        <v>8.3516660740634199E-2</v>
      </c>
    </row>
    <row r="3400" spans="1:13" x14ac:dyDescent="0.55000000000000004">
      <c r="A3400">
        <v>3395</v>
      </c>
      <c r="C3400">
        <f t="shared" si="165"/>
        <v>-4.2472761641640148E-2</v>
      </c>
      <c r="D3400">
        <f t="shared" si="166"/>
        <v>-1.4712674985684856E-3</v>
      </c>
      <c r="E3400" s="2">
        <f t="shared" si="167"/>
        <v>1.5656294409373269E-2</v>
      </c>
      <c r="K3400">
        <v>3395</v>
      </c>
      <c r="L3400" s="8">
        <v>-3.5460241311658898E-3</v>
      </c>
      <c r="M3400" s="8">
        <v>8.2652353380777602E-2</v>
      </c>
    </row>
    <row r="3401" spans="1:13" x14ac:dyDescent="0.55000000000000004">
      <c r="A3401">
        <v>3396</v>
      </c>
      <c r="C3401">
        <f t="shared" si="165"/>
        <v>-7.3317928883871855E-2</v>
      </c>
      <c r="D3401">
        <f t="shared" si="166"/>
        <v>6.6450463721892217E-4</v>
      </c>
      <c r="E3401" s="2">
        <f t="shared" si="167"/>
        <v>1.8064752481422391E-2</v>
      </c>
      <c r="K3401">
        <v>3396</v>
      </c>
      <c r="L3401" s="8">
        <v>-4.2662833010968203E-3</v>
      </c>
      <c r="M3401" s="8">
        <v>6.1087251378729598E-2</v>
      </c>
    </row>
    <row r="3402" spans="1:13" x14ac:dyDescent="0.55000000000000004">
      <c r="A3402">
        <v>3397</v>
      </c>
      <c r="C3402">
        <f t="shared" si="165"/>
        <v>-8.5761841395572247E-2</v>
      </c>
      <c r="D3402">
        <f t="shared" si="166"/>
        <v>2.6335001157107843E-3</v>
      </c>
      <c r="E3402" s="2">
        <f t="shared" si="167"/>
        <v>1.2096548381649549E-2</v>
      </c>
      <c r="K3402">
        <v>3397</v>
      </c>
      <c r="L3402" s="8">
        <v>-3.9180253521678898E-3</v>
      </c>
      <c r="M3402" s="8">
        <v>2.4222468311083399E-2</v>
      </c>
    </row>
    <row r="3403" spans="1:13" x14ac:dyDescent="0.55000000000000004">
      <c r="A3403">
        <v>3398</v>
      </c>
      <c r="C3403">
        <f t="shared" si="165"/>
        <v>-7.6681339433449056E-2</v>
      </c>
      <c r="D3403">
        <f t="shared" si="166"/>
        <v>3.941542574925086E-3</v>
      </c>
      <c r="E3403" s="2">
        <f t="shared" si="167"/>
        <v>3.3607942020017242E-3</v>
      </c>
      <c r="K3403">
        <v>3398</v>
      </c>
      <c r="L3403" s="8">
        <v>-2.5884736481238098E-3</v>
      </c>
      <c r="M3403" s="8">
        <v>-1.8708982210357598E-2</v>
      </c>
    </row>
    <row r="3404" spans="1:13" x14ac:dyDescent="0.55000000000000004">
      <c r="A3404">
        <v>3399</v>
      </c>
      <c r="C3404">
        <f t="shared" si="165"/>
        <v>-4.8355437587945152E-2</v>
      </c>
      <c r="D3404">
        <f t="shared" si="166"/>
        <v>4.2603409289832302E-3</v>
      </c>
      <c r="E3404" s="2">
        <f t="shared" si="167"/>
        <v>7.3946489796355234E-5</v>
      </c>
      <c r="K3404">
        <v>3399</v>
      </c>
      <c r="L3404" s="8">
        <v>-6.1062266118240398E-4</v>
      </c>
      <c r="M3404" s="8">
        <v>-5.69546520751152E-2</v>
      </c>
    </row>
    <row r="3405" spans="1:13" x14ac:dyDescent="0.55000000000000004">
      <c r="A3405">
        <v>3400</v>
      </c>
      <c r="C3405">
        <f t="shared" si="165"/>
        <v>-7.8933401596194604E-3</v>
      </c>
      <c r="D3405">
        <f t="shared" si="166"/>
        <v>3.5098835107281717E-3</v>
      </c>
      <c r="E3405" s="2">
        <f t="shared" si="167"/>
        <v>5.3351828259903603E-3</v>
      </c>
      <c r="K3405">
        <v>3400</v>
      </c>
      <c r="L3405" s="8">
        <v>1.5201625592801101E-3</v>
      </c>
      <c r="M3405" s="8">
        <v>-8.0935676006649707E-2</v>
      </c>
    </row>
    <row r="3406" spans="1:13" x14ac:dyDescent="0.55000000000000004">
      <c r="A3406">
        <v>3401</v>
      </c>
      <c r="C3406">
        <f t="shared" si="165"/>
        <v>3.4549819269789665E-2</v>
      </c>
      <c r="D3406">
        <f t="shared" si="166"/>
        <v>1.8785193137826634E-3</v>
      </c>
      <c r="E3406" s="2">
        <f t="shared" si="167"/>
        <v>1.4207609430656236E-2</v>
      </c>
      <c r="K3406">
        <v>3401</v>
      </c>
      <c r="L3406" s="8">
        <v>3.2702136363670599E-3</v>
      </c>
      <c r="M3406" s="8">
        <v>-8.4645857793836404E-2</v>
      </c>
    </row>
    <row r="3407" spans="1:13" x14ac:dyDescent="0.55000000000000004">
      <c r="A3407">
        <v>3402</v>
      </c>
      <c r="C3407">
        <f t="shared" si="165"/>
        <v>6.8321702315510907E-2</v>
      </c>
      <c r="D3407">
        <f t="shared" si="166"/>
        <v>-2.2431363489474896E-4</v>
      </c>
      <c r="E3407" s="2">
        <f t="shared" si="167"/>
        <v>1.8354196821674485E-2</v>
      </c>
      <c r="K3407">
        <v>3402</v>
      </c>
      <c r="L3407" s="8">
        <v>4.2012194212933101E-3</v>
      </c>
      <c r="M3407" s="8">
        <v>-6.7155959391777501E-2</v>
      </c>
    </row>
    <row r="3408" spans="1:13" x14ac:dyDescent="0.55000000000000004">
      <c r="A3408">
        <v>3403</v>
      </c>
      <c r="C3408">
        <f t="shared" si="165"/>
        <v>8.4946278187259291E-2</v>
      </c>
      <c r="D3408">
        <f t="shared" si="166"/>
        <v>-2.27084858936985E-3</v>
      </c>
      <c r="E3408" s="2">
        <f t="shared" si="167"/>
        <v>1.3875123127997673E-2</v>
      </c>
      <c r="K3408">
        <v>3403</v>
      </c>
      <c r="L3408" s="8">
        <v>4.0800037396834798E-3</v>
      </c>
      <c r="M3408" s="8">
        <v>-3.2846434354721302E-2</v>
      </c>
    </row>
    <row r="3409" spans="1:13" x14ac:dyDescent="0.55000000000000004">
      <c r="A3409">
        <v>3404</v>
      </c>
      <c r="C3409">
        <f t="shared" si="165"/>
        <v>8.0251128759703139E-2</v>
      </c>
      <c r="D3409">
        <f t="shared" si="166"/>
        <v>-3.7474484135884118E-3</v>
      </c>
      <c r="E3409" s="2">
        <f t="shared" si="167"/>
        <v>4.9789174963197277E-3</v>
      </c>
      <c r="K3409">
        <v>3404</v>
      </c>
      <c r="L3409" s="8">
        <v>2.9369258109642601E-3</v>
      </c>
      <c r="M3409" s="8">
        <v>9.6896839309602405E-3</v>
      </c>
    </row>
    <row r="3410" spans="1:13" x14ac:dyDescent="0.55000000000000004">
      <c r="A3410">
        <v>3405</v>
      </c>
      <c r="C3410">
        <f t="shared" si="165"/>
        <v>5.5414637573129463E-2</v>
      </c>
      <c r="D3410">
        <f t="shared" si="166"/>
        <v>-4.2835176759678578E-3</v>
      </c>
      <c r="E3410" s="2">
        <f t="shared" si="167"/>
        <v>3.1535826005528138E-5</v>
      </c>
      <c r="K3410">
        <v>3405</v>
      </c>
      <c r="L3410" s="8">
        <v>1.05827659352404E-3</v>
      </c>
      <c r="M3410" s="8">
        <v>4.9798960765697599E-2</v>
      </c>
    </row>
    <row r="3411" spans="1:13" x14ac:dyDescent="0.55000000000000004">
      <c r="A3411">
        <v>3406</v>
      </c>
      <c r="C3411">
        <f t="shared" si="165"/>
        <v>1.6670240403582285E-2</v>
      </c>
      <c r="D3411">
        <f t="shared" si="166"/>
        <v>-3.7445142910680243E-3</v>
      </c>
      <c r="E3411" s="2">
        <f t="shared" si="167"/>
        <v>3.6924506743916054E-3</v>
      </c>
      <c r="K3411">
        <v>3406</v>
      </c>
      <c r="L3411" s="8">
        <v>-1.0854245618356401E-3</v>
      </c>
      <c r="M3411" s="8">
        <v>7.7435778946341904E-2</v>
      </c>
    </row>
    <row r="3412" spans="1:13" x14ac:dyDescent="0.55000000000000004">
      <c r="A3412">
        <v>3407</v>
      </c>
      <c r="C3412">
        <f t="shared" si="165"/>
        <v>-2.6258035726476434E-2</v>
      </c>
      <c r="D3412">
        <f t="shared" si="166"/>
        <v>-2.2657167472088704E-3</v>
      </c>
      <c r="E3412" s="2">
        <f t="shared" si="167"/>
        <v>1.2529749057123389E-2</v>
      </c>
      <c r="K3412">
        <v>3407</v>
      </c>
      <c r="L3412" s="8">
        <v>-2.9572744021984601E-3</v>
      </c>
      <c r="M3412" s="8">
        <v>8.5678325913177505E-2</v>
      </c>
    </row>
    <row r="3413" spans="1:13" x14ac:dyDescent="0.55000000000000004">
      <c r="A3413">
        <v>3408</v>
      </c>
      <c r="C3413">
        <f t="shared" si="165"/>
        <v>-6.259609836424021E-2</v>
      </c>
      <c r="D3413">
        <f t="shared" si="166"/>
        <v>-2.182720573511559E-4</v>
      </c>
      <c r="E3413" s="2">
        <f t="shared" si="167"/>
        <v>1.8240745211819832E-2</v>
      </c>
      <c r="K3413">
        <v>3408</v>
      </c>
      <c r="L3413" s="8">
        <v>-4.0884565229321601E-3</v>
      </c>
      <c r="M3413" s="8">
        <v>7.2462204645311307E-2</v>
      </c>
    </row>
    <row r="3414" spans="1:13" x14ac:dyDescent="0.55000000000000004">
      <c r="A3414">
        <v>3409</v>
      </c>
      <c r="C3414">
        <f t="shared" si="165"/>
        <v>-8.3223859734239111E-2</v>
      </c>
      <c r="D3414">
        <f t="shared" si="166"/>
        <v>1.8839543181182281E-3</v>
      </c>
      <c r="E3414" s="2">
        <f t="shared" si="167"/>
        <v>1.5455794195794499E-2</v>
      </c>
      <c r="K3414">
        <v>3409</v>
      </c>
      <c r="L3414" s="8">
        <v>-4.1956593445545897E-3</v>
      </c>
      <c r="M3414" s="8">
        <v>4.1097474701144499E-2</v>
      </c>
    </row>
    <row r="3415" spans="1:13" x14ac:dyDescent="0.55000000000000004">
      <c r="A3415">
        <v>3410</v>
      </c>
      <c r="C3415">
        <f t="shared" si="165"/>
        <v>-8.29641865307197E-2</v>
      </c>
      <c r="D3415">
        <f t="shared" si="166"/>
        <v>3.5133478703461489E-3</v>
      </c>
      <c r="E3415" s="2">
        <f t="shared" si="167"/>
        <v>6.7903885285497583E-3</v>
      </c>
      <c r="K3415">
        <v>3410</v>
      </c>
      <c r="L3415" s="8">
        <v>-3.25203325535237E-3</v>
      </c>
      <c r="M3415" s="8">
        <v>-5.6037273214749699E-4</v>
      </c>
    </row>
    <row r="3416" spans="1:13" x14ac:dyDescent="0.55000000000000004">
      <c r="A3416">
        <v>3411</v>
      </c>
      <c r="C3416">
        <f t="shared" si="165"/>
        <v>-6.1882251254721257E-2</v>
      </c>
      <c r="D3416">
        <f t="shared" si="166"/>
        <v>4.2609651626112103E-3</v>
      </c>
      <c r="E3416" s="2">
        <f t="shared" si="167"/>
        <v>3.9221346387105028E-4</v>
      </c>
      <c r="K3416">
        <v>3411</v>
      </c>
      <c r="L3416" s="8">
        <v>-1.4939152631974701E-3</v>
      </c>
      <c r="M3416" s="8">
        <v>-4.20778713383732E-2</v>
      </c>
    </row>
    <row r="3417" spans="1:13" x14ac:dyDescent="0.55000000000000004">
      <c r="A3417">
        <v>3412</v>
      </c>
      <c r="C3417">
        <f t="shared" si="165"/>
        <v>-2.5269175287989352E-2</v>
      </c>
      <c r="D3417">
        <f t="shared" si="166"/>
        <v>3.939170013098077E-3</v>
      </c>
      <c r="E3417" s="2">
        <f t="shared" si="167"/>
        <v>2.2836480949672512E-3</v>
      </c>
      <c r="K3417">
        <v>3412</v>
      </c>
      <c r="L3417" s="8">
        <v>6.38363074202698E-4</v>
      </c>
      <c r="M3417" s="8">
        <v>-7.3056706035740396E-2</v>
      </c>
    </row>
    <row r="3418" spans="1:13" x14ac:dyDescent="0.55000000000000004">
      <c r="A3418">
        <v>3413</v>
      </c>
      <c r="C3418">
        <f t="shared" si="165"/>
        <v>1.7685931044074166E-2</v>
      </c>
      <c r="D3418">
        <f t="shared" si="166"/>
        <v>2.6287262214131492E-3</v>
      </c>
      <c r="E3418" s="2">
        <f t="shared" si="167"/>
        <v>1.0696516854790374E-2</v>
      </c>
      <c r="K3418">
        <v>3413</v>
      </c>
      <c r="L3418" s="8">
        <v>2.6107594195517898E-3</v>
      </c>
      <c r="M3418" s="8">
        <v>-8.5738035495555198E-2</v>
      </c>
    </row>
    <row r="3419" spans="1:13" x14ac:dyDescent="0.55000000000000004">
      <c r="A3419">
        <v>3414</v>
      </c>
      <c r="C3419">
        <f t="shared" si="165"/>
        <v>5.6202241473450688E-2</v>
      </c>
      <c r="D3419">
        <f t="shared" si="166"/>
        <v>6.5852755733665849E-4</v>
      </c>
      <c r="E3419" s="2">
        <f t="shared" si="167"/>
        <v>1.7728385525774763E-2</v>
      </c>
      <c r="K3419">
        <v>3414</v>
      </c>
      <c r="L3419" s="8">
        <v>3.9292748722985302E-3</v>
      </c>
      <c r="M3419" s="8">
        <v>-7.6945742085350405E-2</v>
      </c>
    </row>
    <row r="3420" spans="1:13" x14ac:dyDescent="0.55000000000000004">
      <c r="A3420">
        <v>3415</v>
      </c>
      <c r="C3420">
        <f t="shared" si="165"/>
        <v>8.0612973942857186E-2</v>
      </c>
      <c r="D3420">
        <f t="shared" si="166"/>
        <v>-1.476947642996385E-3</v>
      </c>
      <c r="E3420" s="2">
        <f t="shared" si="167"/>
        <v>1.6768925027755E-2</v>
      </c>
      <c r="K3420">
        <v>3415</v>
      </c>
      <c r="L3420" s="8">
        <v>4.2636790578264496E-3</v>
      </c>
      <c r="M3420" s="8">
        <v>-4.8881910233140299E-2</v>
      </c>
    </row>
    <row r="3421" spans="1:13" x14ac:dyDescent="0.55000000000000004">
      <c r="A3421">
        <v>3416</v>
      </c>
      <c r="C3421">
        <f t="shared" si="165"/>
        <v>8.4791549139276293E-2</v>
      </c>
      <c r="D3421">
        <f t="shared" si="166"/>
        <v>-3.2417401165235333E-3</v>
      </c>
      <c r="E3421" s="2">
        <f t="shared" si="167"/>
        <v>8.7173686529591725E-3</v>
      </c>
      <c r="K3421">
        <v>3416</v>
      </c>
      <c r="L3421" s="8">
        <v>3.5302183733771099E-3</v>
      </c>
      <c r="M3421" s="8">
        <v>-8.5753007216843903E-3</v>
      </c>
    </row>
    <row r="3422" spans="1:13" x14ac:dyDescent="0.55000000000000004">
      <c r="A3422">
        <v>3417</v>
      </c>
      <c r="C3422">
        <f t="shared" si="165"/>
        <v>6.7689232766167534E-2</v>
      </c>
      <c r="D3422">
        <f t="shared" si="166"/>
        <v>-4.1929241512569165E-3</v>
      </c>
      <c r="E3422" s="2">
        <f t="shared" si="167"/>
        <v>1.1431287255913611E-3</v>
      </c>
      <c r="K3422">
        <v>3417</v>
      </c>
      <c r="L3422" s="8">
        <v>1.91259259743062E-3</v>
      </c>
      <c r="M3422" s="8">
        <v>3.3879046052820903E-2</v>
      </c>
    </row>
    <row r="3423" spans="1:13" x14ac:dyDescent="0.55000000000000004">
      <c r="A3423">
        <v>3418</v>
      </c>
      <c r="C3423">
        <f t="shared" si="165"/>
        <v>3.3598345744473831E-2</v>
      </c>
      <c r="D3423">
        <f t="shared" si="166"/>
        <v>-4.0917726038738498E-3</v>
      </c>
      <c r="E3423" s="2">
        <f t="shared" si="167"/>
        <v>1.1730508432866934E-3</v>
      </c>
      <c r="K3423">
        <v>3418</v>
      </c>
      <c r="L3423" s="8">
        <v>-1.8405385940545001E-4</v>
      </c>
      <c r="M3423" s="8">
        <v>6.7848175573053907E-2</v>
      </c>
    </row>
    <row r="3424" spans="1:13" x14ac:dyDescent="0.55000000000000004">
      <c r="A3424">
        <v>3419</v>
      </c>
      <c r="C3424">
        <f t="shared" si="165"/>
        <v>-8.9250178621459661E-3</v>
      </c>
      <c r="D3424">
        <f t="shared" si="166"/>
        <v>-2.9636723806416641E-3</v>
      </c>
      <c r="E3424" s="2">
        <f t="shared" si="167"/>
        <v>8.7889362161356482E-3</v>
      </c>
      <c r="K3424">
        <v>3419</v>
      </c>
      <c r="L3424" s="8">
        <v>-2.2346028853661801E-3</v>
      </c>
      <c r="M3424" s="8">
        <v>8.4824308621491498E-2</v>
      </c>
    </row>
    <row r="3425" spans="1:13" x14ac:dyDescent="0.55000000000000004">
      <c r="A3425">
        <v>3420</v>
      </c>
      <c r="C3425">
        <f t="shared" si="165"/>
        <v>-4.9208390109305354E-2</v>
      </c>
      <c r="D3425">
        <f t="shared" si="166"/>
        <v>-1.0917528591557564E-3</v>
      </c>
      <c r="E3425" s="2">
        <f t="shared" si="167"/>
        <v>1.6838710611901245E-2</v>
      </c>
      <c r="K3425">
        <v>3420</v>
      </c>
      <c r="L3425" s="8">
        <v>-3.72548175621707E-3</v>
      </c>
      <c r="M3425" s="8">
        <v>8.0555667363868794E-2</v>
      </c>
    </row>
    <row r="3426" spans="1:13" x14ac:dyDescent="0.55000000000000004">
      <c r="A3426">
        <v>3421</v>
      </c>
      <c r="C3426">
        <f t="shared" si="165"/>
        <v>-7.7141493670215305E-2</v>
      </c>
      <c r="D3426">
        <f t="shared" si="166"/>
        <v>1.0541736176763771E-3</v>
      </c>
      <c r="E3426" s="2">
        <f t="shared" si="167"/>
        <v>1.7756322873708246E-2</v>
      </c>
      <c r="K3426">
        <v>3421</v>
      </c>
      <c r="L3426" s="8">
        <v>-4.2832906100124402E-3</v>
      </c>
      <c r="M3426" s="8">
        <v>5.6111359483885098E-2</v>
      </c>
    </row>
    <row r="3427" spans="1:13" x14ac:dyDescent="0.55000000000000004">
      <c r="A3427">
        <v>3422</v>
      </c>
      <c r="C3427">
        <f t="shared" si="165"/>
        <v>-8.5713708333572711E-2</v>
      </c>
      <c r="D3427">
        <f t="shared" si="166"/>
        <v>2.9355247366885506E-3</v>
      </c>
      <c r="E3427" s="2">
        <f t="shared" si="167"/>
        <v>1.0676535443820608E-2</v>
      </c>
      <c r="K3427">
        <v>3422</v>
      </c>
      <c r="L3427" s="8">
        <v>-3.7683227589243502E-3</v>
      </c>
      <c r="M3427" s="8">
        <v>1.7613613531559401E-2</v>
      </c>
    </row>
    <row r="3428" spans="1:13" x14ac:dyDescent="0.55000000000000004">
      <c r="A3428">
        <v>3423</v>
      </c>
      <c r="C3428">
        <f t="shared" si="165"/>
        <v>-7.2773588907154518E-2</v>
      </c>
      <c r="D3428">
        <f t="shared" si="166"/>
        <v>4.0801210227343473E-3</v>
      </c>
      <c r="E3428" s="2">
        <f t="shared" si="167"/>
        <v>2.2541621657170153E-3</v>
      </c>
      <c r="K3428">
        <v>3423</v>
      </c>
      <c r="L3428" s="8">
        <v>-2.3095550958864199E-3</v>
      </c>
      <c r="M3428" s="8">
        <v>-2.52955711966707E-2</v>
      </c>
    </row>
    <row r="3429" spans="1:13" x14ac:dyDescent="0.55000000000000004">
      <c r="A3429">
        <v>3424</v>
      </c>
      <c r="C3429">
        <f t="shared" si="165"/>
        <v>-4.1568832610551963E-2</v>
      </c>
      <c r="D3429">
        <f t="shared" si="166"/>
        <v>4.2006929342238942E-3</v>
      </c>
      <c r="E3429" s="2">
        <f t="shared" si="167"/>
        <v>4.1210991802463094E-4</v>
      </c>
      <c r="K3429">
        <v>3424</v>
      </c>
      <c r="L3429" s="8">
        <v>-2.7234503164409702E-4</v>
      </c>
      <c r="M3429" s="8">
        <v>-6.18693231963637E-2</v>
      </c>
    </row>
    <row r="3430" spans="1:13" x14ac:dyDescent="0.55000000000000004">
      <c r="A3430">
        <v>3425</v>
      </c>
      <c r="C3430">
        <f t="shared" si="165"/>
        <v>6.8824469829375061E-5</v>
      </c>
      <c r="D3430">
        <f t="shared" si="166"/>
        <v>3.2669794628048588E-3</v>
      </c>
      <c r="E3430" s="2">
        <f t="shared" si="167"/>
        <v>6.891713348203877E-3</v>
      </c>
      <c r="K3430">
        <v>3425</v>
      </c>
      <c r="L3430" s="8">
        <v>1.83307553527941E-3</v>
      </c>
      <c r="M3430" s="8">
        <v>-8.2947519392110702E-2</v>
      </c>
    </row>
    <row r="3431" spans="1:13" x14ac:dyDescent="0.55000000000000004">
      <c r="A3431">
        <v>3426</v>
      </c>
      <c r="C3431">
        <f t="shared" si="165"/>
        <v>4.168920805844236E-2</v>
      </c>
      <c r="D3431">
        <f t="shared" si="166"/>
        <v>1.5133230087141869E-3</v>
      </c>
      <c r="E3431" s="2">
        <f t="shared" si="167"/>
        <v>1.561005428707303E-2</v>
      </c>
      <c r="K3431">
        <v>3426</v>
      </c>
      <c r="L3431" s="8">
        <v>3.47939096281715E-3</v>
      </c>
      <c r="M3431" s="8">
        <v>-8.3250994787051003E-2</v>
      </c>
    </row>
    <row r="3432" spans="1:13" x14ac:dyDescent="0.55000000000000004">
      <c r="A3432">
        <v>3427</v>
      </c>
      <c r="C3432">
        <f t="shared" si="165"/>
        <v>7.2846479163793693E-2</v>
      </c>
      <c r="D3432">
        <f t="shared" si="166"/>
        <v>-6.2014562226583273E-4</v>
      </c>
      <c r="E3432" s="2">
        <f t="shared" si="167"/>
        <v>1.8373862480840067E-2</v>
      </c>
      <c r="K3432">
        <v>3427</v>
      </c>
      <c r="L3432" s="8">
        <v>4.2542713391428297E-3</v>
      </c>
      <c r="M3432" s="8">
        <v>-6.2703742085896894E-2</v>
      </c>
    </row>
    <row r="3433" spans="1:13" x14ac:dyDescent="0.55000000000000004">
      <c r="A3433">
        <v>3428</v>
      </c>
      <c r="C3433">
        <f t="shared" si="165"/>
        <v>8.5720819480981716E-2</v>
      </c>
      <c r="D3433">
        <f t="shared" si="166"/>
        <v>-2.5979707736896846E-3</v>
      </c>
      <c r="E3433" s="2">
        <f t="shared" si="167"/>
        <v>1.2582729807765432E-2</v>
      </c>
      <c r="K3433">
        <v>3428</v>
      </c>
      <c r="L3433" s="8">
        <v>3.9636430669968302E-3</v>
      </c>
      <c r="M3433" s="8">
        <v>-2.64519481935543E-2</v>
      </c>
    </row>
    <row r="3434" spans="1:13" x14ac:dyDescent="0.55000000000000004">
      <c r="A3434">
        <v>3429</v>
      </c>
      <c r="C3434">
        <f t="shared" si="165"/>
        <v>7.708104096022915E-2</v>
      </c>
      <c r="D3434">
        <f t="shared" si="166"/>
        <v>-3.9237600217838639E-3</v>
      </c>
      <c r="E3434" s="2">
        <f t="shared" si="167"/>
        <v>3.6791674095182601E-3</v>
      </c>
      <c r="K3434">
        <v>3429</v>
      </c>
      <c r="L3434" s="8">
        <v>2.68029580006501E-3</v>
      </c>
      <c r="M3434" s="8">
        <v>1.6424900219836999E-2</v>
      </c>
    </row>
    <row r="3435" spans="1:13" x14ac:dyDescent="0.55000000000000004">
      <c r="A3435">
        <v>3430</v>
      </c>
      <c r="C3435">
        <f t="shared" si="165"/>
        <v>4.9095545897920326E-2</v>
      </c>
      <c r="D3435">
        <f t="shared" si="166"/>
        <v>-4.2647682107340521E-3</v>
      </c>
      <c r="E3435" s="2">
        <f t="shared" si="167"/>
        <v>3.7118368388810213E-5</v>
      </c>
      <c r="K3435">
        <v>3430</v>
      </c>
      <c r="L3435" s="8">
        <v>7.2565182265892103E-4</v>
      </c>
      <c r="M3435" s="8">
        <v>5.5188030480486802E-2</v>
      </c>
    </row>
    <row r="3436" spans="1:13" x14ac:dyDescent="0.55000000000000004">
      <c r="A3436">
        <v>3431</v>
      </c>
      <c r="C3436">
        <f t="shared" si="165"/>
        <v>8.7881036672313156E-3</v>
      </c>
      <c r="D3436">
        <f t="shared" si="166"/>
        <v>-3.5354094729712756E-3</v>
      </c>
      <c r="E3436" s="2">
        <f t="shared" si="167"/>
        <v>5.0895200859767033E-3</v>
      </c>
      <c r="K3436">
        <v>3431</v>
      </c>
      <c r="L3436" s="8">
        <v>-1.41073615534919E-3</v>
      </c>
      <c r="M3436" s="8">
        <v>8.0128976145612901E-2</v>
      </c>
    </row>
    <row r="3437" spans="1:13" x14ac:dyDescent="0.55000000000000004">
      <c r="A3437">
        <v>3432</v>
      </c>
      <c r="C3437">
        <f t="shared" si="165"/>
        <v>-3.3724967345405088E-2</v>
      </c>
      <c r="D3437">
        <f t="shared" si="166"/>
        <v>-1.9187374780116138E-3</v>
      </c>
      <c r="E3437" s="2">
        <f t="shared" si="167"/>
        <v>1.4095884445832201E-2</v>
      </c>
      <c r="K3437">
        <v>3432</v>
      </c>
      <c r="L3437" s="8">
        <v>-3.1937965116783599E-3</v>
      </c>
      <c r="M3437" s="8">
        <v>8.5001122650990399E-2</v>
      </c>
    </row>
    <row r="3438" spans="1:13" x14ac:dyDescent="0.55000000000000004">
      <c r="A3438">
        <v>3433</v>
      </c>
      <c r="C3438">
        <f t="shared" si="165"/>
        <v>-6.7773782419870018E-2</v>
      </c>
      <c r="D3438">
        <f t="shared" si="166"/>
        <v>1.7949718012077391E-4</v>
      </c>
      <c r="E3438" s="2">
        <f t="shared" si="167"/>
        <v>1.8593502282154659E-2</v>
      </c>
      <c r="K3438">
        <v>3433</v>
      </c>
      <c r="L3438" s="8">
        <v>-4.1769507187825296E-3</v>
      </c>
      <c r="M3438" s="8">
        <v>6.8584210679745003E-2</v>
      </c>
    </row>
    <row r="3439" spans="1:13" x14ac:dyDescent="0.55000000000000004">
      <c r="A3439">
        <v>3434</v>
      </c>
      <c r="C3439">
        <f t="shared" si="165"/>
        <v>-8.4812806665507223E-2</v>
      </c>
      <c r="D3439">
        <f t="shared" si="166"/>
        <v>2.2326818295710696E-3</v>
      </c>
      <c r="E3439" s="2">
        <f t="shared" si="167"/>
        <v>1.4352702344394614E-2</v>
      </c>
      <c r="K3439">
        <v>3434</v>
      </c>
      <c r="L3439" s="8">
        <v>-4.1139617064465603E-3</v>
      </c>
      <c r="M3439" s="8">
        <v>3.4989957678203197E-2</v>
      </c>
    </row>
    <row r="3440" spans="1:13" x14ac:dyDescent="0.55000000000000004">
      <c r="A3440">
        <v>3435</v>
      </c>
      <c r="C3440">
        <f t="shared" si="165"/>
        <v>-8.0565604150221667E-2</v>
      </c>
      <c r="D3440">
        <f t="shared" si="166"/>
        <v>3.7255104009979523E-3</v>
      </c>
      <c r="E3440" s="2">
        <f t="shared" si="167"/>
        <v>5.3579262495467815E-3</v>
      </c>
      <c r="K3440">
        <v>3435</v>
      </c>
      <c r="L3440" s="8">
        <v>-3.0206054635654499E-3</v>
      </c>
      <c r="M3440" s="8">
        <v>-7.3677472857834802E-3</v>
      </c>
    </row>
    <row r="3441" spans="1:13" x14ac:dyDescent="0.55000000000000004">
      <c r="A3441">
        <v>3436</v>
      </c>
      <c r="C3441">
        <f t="shared" si="165"/>
        <v>-5.6098133181896923E-2</v>
      </c>
      <c r="D3441">
        <f t="shared" si="166"/>
        <v>4.2833143893025788E-3</v>
      </c>
      <c r="E3441" s="2">
        <f t="shared" si="167"/>
        <v>6.7535177957511042E-5</v>
      </c>
      <c r="K3441">
        <v>3436</v>
      </c>
      <c r="L3441" s="8">
        <v>-1.17071984385849E-3</v>
      </c>
      <c r="M3441" s="8">
        <v>-4.7880154235859701E-2</v>
      </c>
    </row>
    <row r="3442" spans="1:13" x14ac:dyDescent="0.55000000000000004">
      <c r="A3442">
        <v>3437</v>
      </c>
      <c r="C3442">
        <f t="shared" si="165"/>
        <v>-1.7551213239526978E-2</v>
      </c>
      <c r="D3442">
        <f t="shared" si="166"/>
        <v>3.7660967510113486E-3</v>
      </c>
      <c r="E3442" s="2">
        <f t="shared" si="167"/>
        <v>3.4632596827502728E-3</v>
      </c>
      <c r="K3442">
        <v>3437</v>
      </c>
      <c r="L3442" s="8">
        <v>9.7237982336147296E-4</v>
      </c>
      <c r="M3442" s="8">
        <v>-7.6400679530652105E-2</v>
      </c>
    </row>
    <row r="3443" spans="1:13" x14ac:dyDescent="0.55000000000000004">
      <c r="A3443">
        <v>3438</v>
      </c>
      <c r="C3443">
        <f t="shared" si="165"/>
        <v>2.5400691275742626E-2</v>
      </c>
      <c r="D3443">
        <f t="shared" si="166"/>
        <v>2.303668211237184E-3</v>
      </c>
      <c r="E3443" s="2">
        <f t="shared" si="167"/>
        <v>1.236252049565539E-2</v>
      </c>
      <c r="K3443">
        <v>3438</v>
      </c>
      <c r="L3443" s="8">
        <v>2.8719409316140701E-3</v>
      </c>
      <c r="M3443" s="8">
        <v>-8.5786180681586E-2</v>
      </c>
    </row>
    <row r="3444" spans="1:13" x14ac:dyDescent="0.55000000000000004">
      <c r="A3444">
        <v>3439</v>
      </c>
      <c r="C3444">
        <f t="shared" si="165"/>
        <v>6.1977557684459568E-2</v>
      </c>
      <c r="D3444">
        <f t="shared" si="166"/>
        <v>2.630675079467236E-4</v>
      </c>
      <c r="E3444" s="2">
        <f t="shared" si="167"/>
        <v>1.8404601074073011E-2</v>
      </c>
      <c r="K3444">
        <v>3439</v>
      </c>
      <c r="L3444" s="8">
        <v>4.05220661731584E-3</v>
      </c>
      <c r="M3444" s="8">
        <v>-7.3686000701987803E-2</v>
      </c>
    </row>
    <row r="3445" spans="1:13" x14ac:dyDescent="0.55000000000000004">
      <c r="A3445">
        <v>3440</v>
      </c>
      <c r="C3445">
        <f t="shared" si="165"/>
        <v>8.2999363498235487E-2</v>
      </c>
      <c r="D3445">
        <f t="shared" si="166"/>
        <v>-1.8435575948415391E-3</v>
      </c>
      <c r="E3445" s="2">
        <f t="shared" si="167"/>
        <v>1.5908794111717164E-2</v>
      </c>
      <c r="K3445">
        <v>3440</v>
      </c>
      <c r="L3445" s="8">
        <v>4.2175720176460202E-3</v>
      </c>
      <c r="M3445" s="8">
        <v>-4.3130704731814899E-2</v>
      </c>
    </row>
    <row r="3446" spans="1:13" x14ac:dyDescent="0.55000000000000004">
      <c r="A3446">
        <v>3441</v>
      </c>
      <c r="C3446">
        <f t="shared" si="165"/>
        <v>8.319007856172482E-2</v>
      </c>
      <c r="D3446">
        <f t="shared" si="166"/>
        <v>-3.4874886004354223E-3</v>
      </c>
      <c r="E3446" s="2">
        <f t="shared" si="167"/>
        <v>7.2187342682147595E-3</v>
      </c>
      <c r="K3446">
        <v>3441</v>
      </c>
      <c r="L3446" s="8">
        <v>3.32662034223946E-3</v>
      </c>
      <c r="M3446" s="8">
        <v>-1.7730561980918E-3</v>
      </c>
    </row>
    <row r="3447" spans="1:13" x14ac:dyDescent="0.55000000000000004">
      <c r="A3447">
        <v>3442</v>
      </c>
      <c r="C3447">
        <f t="shared" si="165"/>
        <v>6.2501837414374303E-2</v>
      </c>
      <c r="D3447">
        <f t="shared" si="166"/>
        <v>-4.2561334777435527E-3</v>
      </c>
      <c r="E3447" s="2">
        <f t="shared" si="167"/>
        <v>5.050434666942845E-4</v>
      </c>
      <c r="K3447">
        <v>3442</v>
      </c>
      <c r="L3447" s="8">
        <v>1.6024959652646499E-3</v>
      </c>
      <c r="M3447" s="8">
        <v>4.0028665259685403E-2</v>
      </c>
    </row>
    <row r="3448" spans="1:13" x14ac:dyDescent="0.55000000000000004">
      <c r="A3448">
        <v>3443</v>
      </c>
      <c r="C3448">
        <f t="shared" si="165"/>
        <v>2.6126952510063764E-2</v>
      </c>
      <c r="D3448">
        <f t="shared" si="166"/>
        <v>-3.9565785643317008E-3</v>
      </c>
      <c r="E3448" s="2">
        <f t="shared" si="167"/>
        <v>2.0864802936459881E-3</v>
      </c>
      <c r="K3448">
        <v>3443</v>
      </c>
      <c r="L3448" s="8">
        <v>-5.2298346737393098E-4</v>
      </c>
      <c r="M3448" s="8">
        <v>7.1804959183363201E-2</v>
      </c>
    </row>
    <row r="3449" spans="1:13" x14ac:dyDescent="0.55000000000000004">
      <c r="A3449">
        <v>3444</v>
      </c>
      <c r="C3449">
        <f t="shared" si="165"/>
        <v>-1.6805246761809806E-2</v>
      </c>
      <c r="D3449">
        <f t="shared" si="166"/>
        <v>-2.6640058293315597E-3</v>
      </c>
      <c r="E3449" s="2">
        <f t="shared" si="167"/>
        <v>1.0486272496911586E-2</v>
      </c>
      <c r="K3449">
        <v>3444</v>
      </c>
      <c r="L3449" s="8">
        <v>-2.5174784462548201E-3</v>
      </c>
      <c r="M3449" s="8">
        <v>8.5597255633940203E-2</v>
      </c>
    </row>
    <row r="3450" spans="1:13" x14ac:dyDescent="0.55000000000000004">
      <c r="A3450">
        <v>3445</v>
      </c>
      <c r="C3450">
        <f t="shared" si="165"/>
        <v>-5.5519683322488703E-2</v>
      </c>
      <c r="D3450">
        <f t="shared" si="166"/>
        <v>-7.0282378398741469E-4</v>
      </c>
      <c r="E3450" s="2">
        <f t="shared" si="167"/>
        <v>1.7814473599475196E-2</v>
      </c>
      <c r="K3450">
        <v>3445</v>
      </c>
      <c r="L3450" s="8">
        <v>-3.8814553309687201E-3</v>
      </c>
      <c r="M3450" s="8">
        <v>7.7951188404173796E-2</v>
      </c>
    </row>
    <row r="3451" spans="1:13" x14ac:dyDescent="0.55000000000000004">
      <c r="A3451">
        <v>3446</v>
      </c>
      <c r="C3451">
        <f t="shared" si="165"/>
        <v>-8.0299849631906062E-2</v>
      </c>
      <c r="D3451">
        <f t="shared" si="166"/>
        <v>1.4347522168120465E-3</v>
      </c>
      <c r="E3451" s="2">
        <f t="shared" si="167"/>
        <v>1.718238902979705E-2</v>
      </c>
      <c r="K3451">
        <v>3446</v>
      </c>
      <c r="L3451" s="8">
        <v>-4.2732976492407503E-3</v>
      </c>
      <c r="M3451" s="8">
        <v>5.0781762464516697E-2</v>
      </c>
    </row>
    <row r="3452" spans="1:13" x14ac:dyDescent="0.55000000000000004">
      <c r="A3452">
        <v>3447</v>
      </c>
      <c r="C3452">
        <f t="shared" si="165"/>
        <v>-8.4926446270247993E-2</v>
      </c>
      <c r="D3452">
        <f t="shared" si="166"/>
        <v>3.2122356533688672E-3</v>
      </c>
      <c r="E3452" s="2">
        <f t="shared" si="167"/>
        <v>9.1815060057693337E-3</v>
      </c>
      <c r="K3452">
        <v>3447</v>
      </c>
      <c r="L3452" s="8">
        <v>-3.5948660616464101E-3</v>
      </c>
      <c r="M3452" s="8">
        <v>1.0893729088438E-2</v>
      </c>
    </row>
    <row r="3453" spans="1:13" x14ac:dyDescent="0.55000000000000004">
      <c r="A3453">
        <v>3448</v>
      </c>
      <c r="C3453">
        <f t="shared" si="165"/>
        <v>-6.8238295002588878E-2</v>
      </c>
      <c r="D3453">
        <f t="shared" si="166"/>
        <v>4.1835156494786857E-3</v>
      </c>
      <c r="E3453" s="2">
        <f t="shared" si="167"/>
        <v>1.3333882170091774E-3</v>
      </c>
      <c r="K3453">
        <v>3448</v>
      </c>
      <c r="L3453" s="8">
        <v>-2.0160779679827198E-3</v>
      </c>
      <c r="M3453" s="8">
        <v>-3.1722706317628899E-2</v>
      </c>
    </row>
    <row r="3454" spans="1:13" x14ac:dyDescent="0.55000000000000004">
      <c r="A3454">
        <v>3449</v>
      </c>
      <c r="C3454">
        <f t="shared" si="165"/>
        <v>-3.4423770038323198E-2</v>
      </c>
      <c r="D3454">
        <f t="shared" si="166"/>
        <v>4.1048213991031549E-3</v>
      </c>
      <c r="E3454" s="2">
        <f t="shared" si="167"/>
        <v>1.0220951647274344E-3</v>
      </c>
      <c r="K3454">
        <v>3449</v>
      </c>
      <c r="L3454" s="8">
        <v>6.7649359601950094E-5</v>
      </c>
      <c r="M3454" s="8">
        <v>-6.6393993133063003E-2</v>
      </c>
    </row>
    <row r="3455" spans="1:13" x14ac:dyDescent="0.55000000000000004">
      <c r="A3455">
        <v>3450</v>
      </c>
      <c r="C3455">
        <f t="shared" si="165"/>
        <v>8.0303956100611328E-3</v>
      </c>
      <c r="D3455">
        <f t="shared" si="166"/>
        <v>2.9959035003227284E-3</v>
      </c>
      <c r="E3455" s="2">
        <f t="shared" si="167"/>
        <v>8.5501253948889397E-3</v>
      </c>
      <c r="K3455">
        <v>3450</v>
      </c>
      <c r="L3455" s="8">
        <v>2.1344334854081601E-3</v>
      </c>
      <c r="M3455" s="8">
        <v>-8.4436492489890297E-2</v>
      </c>
    </row>
    <row r="3456" spans="1:13" x14ac:dyDescent="0.55000000000000004">
      <c r="A3456">
        <v>3451</v>
      </c>
      <c r="C3456">
        <f t="shared" si="165"/>
        <v>4.8469101227113766E-2</v>
      </c>
      <c r="D3456">
        <f t="shared" si="166"/>
        <v>1.1350769716266466E-3</v>
      </c>
      <c r="E3456" s="2">
        <f t="shared" si="167"/>
        <v>1.6848156748492209E-2</v>
      </c>
      <c r="K3456">
        <v>3451</v>
      </c>
      <c r="L3456" s="8">
        <v>3.6666355037298501E-3</v>
      </c>
      <c r="M3456" s="8">
        <v>-8.1331348496653397E-2</v>
      </c>
    </row>
    <row r="3457" spans="1:13" x14ac:dyDescent="0.55000000000000004">
      <c r="A3457">
        <v>3452</v>
      </c>
      <c r="C3457">
        <f t="shared" si="165"/>
        <v>7.6743084084374455E-2</v>
      </c>
      <c r="D3457">
        <f t="shared" si="166"/>
        <v>-1.0106299514457938E-3</v>
      </c>
      <c r="E3457" s="2">
        <f t="shared" si="167"/>
        <v>1.8116984431886248E-2</v>
      </c>
      <c r="K3457">
        <v>3452</v>
      </c>
      <c r="L3457" s="8">
        <v>4.2805059139871E-3</v>
      </c>
      <c r="M3457" s="8">
        <v>-5.7856263729373303E-2</v>
      </c>
    </row>
    <row r="3458" spans="1:13" x14ac:dyDescent="0.55000000000000004">
      <c r="A3458">
        <v>3453</v>
      </c>
      <c r="C3458">
        <f t="shared" si="165"/>
        <v>8.5756170452320923E-2</v>
      </c>
      <c r="D3458">
        <f t="shared" si="166"/>
        <v>-2.9026900590944909E-3</v>
      </c>
      <c r="E3458" s="2">
        <f t="shared" si="167"/>
        <v>1.1161265208030516E-2</v>
      </c>
      <c r="K3458">
        <v>3453</v>
      </c>
      <c r="L3458" s="8">
        <v>3.8222970637554299E-3</v>
      </c>
      <c r="M3458" s="8">
        <v>-1.9890718796868601E-2</v>
      </c>
    </row>
    <row r="3459" spans="1:13" x14ac:dyDescent="0.55000000000000004">
      <c r="A3459">
        <v>3454</v>
      </c>
      <c r="C3459">
        <f t="shared" si="165"/>
        <v>7.3246265633710866E-2</v>
      </c>
      <c r="D3459">
        <f t="shared" si="166"/>
        <v>-4.0662361457525211E-3</v>
      </c>
      <c r="E3459" s="2">
        <f t="shared" si="167"/>
        <v>2.5190045388539437E-3</v>
      </c>
      <c r="K3459">
        <v>3454</v>
      </c>
      <c r="L3459" s="8">
        <v>2.4067702020967099E-3</v>
      </c>
      <c r="M3459" s="8">
        <v>2.3056580051372899E-2</v>
      </c>
    </row>
    <row r="3460" spans="1:13" x14ac:dyDescent="0.55000000000000004">
      <c r="A3460">
        <v>3455</v>
      </c>
      <c r="C3460">
        <f t="shared" si="165"/>
        <v>4.2353092049792214E-2</v>
      </c>
      <c r="D3460">
        <f t="shared" si="166"/>
        <v>-4.2092426693069755E-3</v>
      </c>
      <c r="E3460" s="2">
        <f t="shared" si="167"/>
        <v>3.1955578578549685E-4</v>
      </c>
      <c r="K3460">
        <v>3455</v>
      </c>
      <c r="L3460" s="8">
        <v>3.8845281280447901E-4</v>
      </c>
      <c r="M3460" s="8">
        <v>6.0229215393109603E-2</v>
      </c>
    </row>
    <row r="3461" spans="1:13" x14ac:dyDescent="0.55000000000000004">
      <c r="A3461">
        <v>3456</v>
      </c>
      <c r="C3461">
        <f t="shared" si="165"/>
        <v>8.3018509372281553E-4</v>
      </c>
      <c r="D3461">
        <f t="shared" si="166"/>
        <v>-3.2958180066611125E-3</v>
      </c>
      <c r="E3461" s="2">
        <f t="shared" si="167"/>
        <v>6.6401124287947602E-3</v>
      </c>
      <c r="K3461">
        <v>3456</v>
      </c>
      <c r="L3461" s="8">
        <v>-1.7271549932409301E-3</v>
      </c>
      <c r="M3461" s="8">
        <v>8.2317070104715603E-2</v>
      </c>
    </row>
    <row r="3462" spans="1:13" x14ac:dyDescent="0.55000000000000004">
      <c r="A3462">
        <v>3457</v>
      </c>
      <c r="C3462">
        <f t="shared" ref="C3462:C3525" si="168">$D$1*COS($B$2*(A3462-$L$2)+$B$1)</f>
        <v>-4.0901080821957675E-2</v>
      </c>
      <c r="D3462">
        <f t="shared" ref="D3462:D3525" si="169">$D$2*COS($B$2*(A3462-$L$3)+$B$3)</f>
        <v>-1.5552124946748092E-3</v>
      </c>
      <c r="E3462" s="2">
        <f t="shared" ref="E3462:E3525" si="170">(M3462-C3462)^2</f>
        <v>1.5547392799236599E-2</v>
      </c>
      <c r="K3462">
        <v>3457</v>
      </c>
      <c r="L3462" s="8">
        <v>-3.41018611673744E-3</v>
      </c>
      <c r="M3462" s="8">
        <v>8.3788103950566198E-2</v>
      </c>
    </row>
    <row r="3463" spans="1:13" x14ac:dyDescent="0.55000000000000004">
      <c r="A3463">
        <v>3458</v>
      </c>
      <c r="C3463">
        <f t="shared" si="168"/>
        <v>-7.2367037577369814E-2</v>
      </c>
      <c r="D3463">
        <f t="shared" si="169"/>
        <v>5.7571857216561016E-4</v>
      </c>
      <c r="E3463" s="2">
        <f t="shared" si="170"/>
        <v>1.8670742372751081E-2</v>
      </c>
      <c r="K3463">
        <v>3458</v>
      </c>
      <c r="L3463" s="8">
        <v>-4.2391149720382602E-3</v>
      </c>
      <c r="M3463" s="8">
        <v>6.4273887378336905E-2</v>
      </c>
    </row>
    <row r="3464" spans="1:13" x14ac:dyDescent="0.55000000000000004">
      <c r="A3464">
        <v>3459</v>
      </c>
      <c r="C3464">
        <f t="shared" si="168"/>
        <v>-8.5670393277533258E-2</v>
      </c>
      <c r="D3464">
        <f t="shared" si="169"/>
        <v>2.5621564126061436E-3</v>
      </c>
      <c r="E3464" s="2">
        <f t="shared" si="170"/>
        <v>1.3071868023602908E-2</v>
      </c>
      <c r="K3464">
        <v>3459</v>
      </c>
      <c r="L3464" s="8">
        <v>-4.0063311850320098E-3</v>
      </c>
      <c r="M3464" s="8">
        <v>2.86618769859532E-2</v>
      </c>
    </row>
    <row r="3465" spans="1:13" x14ac:dyDescent="0.55000000000000004">
      <c r="A3465">
        <v>3460</v>
      </c>
      <c r="C3465">
        <f t="shared" si="168"/>
        <v>-7.7472286053646949E-2</v>
      </c>
      <c r="D3465">
        <f t="shared" si="169"/>
        <v>3.9055469994546416E-3</v>
      </c>
      <c r="E3465" s="2">
        <f t="shared" si="170"/>
        <v>4.012412642875612E-3</v>
      </c>
      <c r="K3465">
        <v>3460</v>
      </c>
      <c r="L3465" s="8">
        <v>-2.7701368992601801E-3</v>
      </c>
      <c r="M3465" s="8">
        <v>-1.4128678302938499E-2</v>
      </c>
    </row>
    <row r="3466" spans="1:13" x14ac:dyDescent="0.55000000000000004">
      <c r="A3466">
        <v>3461</v>
      </c>
      <c r="C3466">
        <f t="shared" si="168"/>
        <v>-4.9830268017025454E-2</v>
      </c>
      <c r="D3466">
        <f t="shared" si="169"/>
        <v>4.26872761184154E-3</v>
      </c>
      <c r="E3466" s="2">
        <f t="shared" si="170"/>
        <v>1.2604988288538637E-5</v>
      </c>
      <c r="K3466">
        <v>3461</v>
      </c>
      <c r="L3466" s="8">
        <v>-8.4014464238691799E-4</v>
      </c>
      <c r="M3466" s="8">
        <v>-5.3380618462902402E-2</v>
      </c>
    </row>
    <row r="3467" spans="1:13" x14ac:dyDescent="0.55000000000000004">
      <c r="A3467">
        <v>3462</v>
      </c>
      <c r="C3467">
        <f t="shared" si="168"/>
        <v>-9.6819030465730427E-3</v>
      </c>
      <c r="D3467">
        <f t="shared" si="169"/>
        <v>3.5605475713078494E-3</v>
      </c>
      <c r="E3467" s="2">
        <f t="shared" si="170"/>
        <v>4.8415362311635809E-3</v>
      </c>
      <c r="K3467">
        <v>3462</v>
      </c>
      <c r="L3467" s="8">
        <v>1.3002670520511201E-3</v>
      </c>
      <c r="M3467" s="8">
        <v>-7.9263051579516797E-2</v>
      </c>
    </row>
    <row r="3468" spans="1:13" x14ac:dyDescent="0.55000000000000004">
      <c r="A3468">
        <v>3463</v>
      </c>
      <c r="C3468">
        <f t="shared" si="168"/>
        <v>3.2896415510245448E-2</v>
      </c>
      <c r="D3468">
        <f t="shared" si="169"/>
        <v>1.9587451407638641E-3</v>
      </c>
      <c r="E3468" s="2">
        <f t="shared" si="170"/>
        <v>1.3968870716685462E-2</v>
      </c>
      <c r="K3468">
        <v>3463</v>
      </c>
      <c r="L3468" s="8">
        <v>3.1150187970317802E-3</v>
      </c>
      <c r="M3468" s="8">
        <v>-8.5293561715767505E-2</v>
      </c>
    </row>
    <row r="3469" spans="1:13" x14ac:dyDescent="0.55000000000000004">
      <c r="A3469">
        <v>3464</v>
      </c>
      <c r="C3469">
        <f t="shared" si="168"/>
        <v>6.7218427175025422E-2</v>
      </c>
      <c r="D3469">
        <f t="shared" si="169"/>
        <v>-1.3466103300903006E-4</v>
      </c>
      <c r="E3469" s="2">
        <f t="shared" si="170"/>
        <v>1.8818406551154472E-2</v>
      </c>
      <c r="K3469">
        <v>3464</v>
      </c>
      <c r="L3469" s="8">
        <v>4.1495947601221496E-3</v>
      </c>
      <c r="M3469" s="8">
        <v>-6.9961770197461498E-2</v>
      </c>
    </row>
    <row r="3470" spans="1:13" x14ac:dyDescent="0.55000000000000004">
      <c r="A3470">
        <v>3465</v>
      </c>
      <c r="C3470">
        <f t="shared" si="168"/>
        <v>8.4670030471476435E-2</v>
      </c>
      <c r="D3470">
        <f t="shared" si="169"/>
        <v>-2.1942701259537374E-3</v>
      </c>
      <c r="E3470" s="2">
        <f t="shared" si="170"/>
        <v>1.4829795989195337E-2</v>
      </c>
      <c r="K3470">
        <v>3465</v>
      </c>
      <c r="L3470" s="8">
        <v>4.1448789733229104E-3</v>
      </c>
      <c r="M3470" s="8">
        <v>-3.7107619321888101E-2</v>
      </c>
    </row>
    <row r="3471" spans="1:13" x14ac:dyDescent="0.55000000000000004">
      <c r="A3471">
        <v>3466</v>
      </c>
      <c r="C3471">
        <f t="shared" si="168"/>
        <v>8.0871240822223037E-2</v>
      </c>
      <c r="D3471">
        <f t="shared" si="169"/>
        <v>-3.7031636688285114E-3</v>
      </c>
      <c r="E3471" s="2">
        <f t="shared" si="170"/>
        <v>5.7503217261742927E-3</v>
      </c>
      <c r="K3471">
        <v>3466</v>
      </c>
      <c r="L3471" s="8">
        <v>3.1020525346925499E-3</v>
      </c>
      <c r="M3471" s="8">
        <v>5.04036501180994E-3</v>
      </c>
    </row>
    <row r="3472" spans="1:13" x14ac:dyDescent="0.55000000000000004">
      <c r="A3472">
        <v>3467</v>
      </c>
      <c r="C3472">
        <f t="shared" si="168"/>
        <v>5.6775474357563686E-2</v>
      </c>
      <c r="D3472">
        <f t="shared" si="169"/>
        <v>-4.2826411873234911E-3</v>
      </c>
      <c r="E3472" s="2">
        <f t="shared" si="170"/>
        <v>1.1771199086851708E-4</v>
      </c>
      <c r="K3472">
        <v>3467</v>
      </c>
      <c r="L3472" s="8">
        <v>1.2822977950116101E-3</v>
      </c>
      <c r="M3472" s="8">
        <v>4.5925958660145802E-2</v>
      </c>
    </row>
    <row r="3473" spans="1:13" x14ac:dyDescent="0.55000000000000004">
      <c r="A3473">
        <v>3468</v>
      </c>
      <c r="C3473">
        <f t="shared" si="168"/>
        <v>1.8430260560992097E-2</v>
      </c>
      <c r="D3473">
        <f t="shared" si="169"/>
        <v>-3.7872660387296775E-3</v>
      </c>
      <c r="E3473" s="2">
        <f t="shared" si="170"/>
        <v>3.2352036338706004E-3</v>
      </c>
      <c r="K3473">
        <v>3468</v>
      </c>
      <c r="L3473" s="8">
        <v>-8.5861638222798796E-4</v>
      </c>
      <c r="M3473" s="8">
        <v>7.5309111058084605E-2</v>
      </c>
    </row>
    <row r="3474" spans="1:13" x14ac:dyDescent="0.55000000000000004">
      <c r="A3474">
        <v>3469</v>
      </c>
      <c r="C3474">
        <f t="shared" si="168"/>
        <v>-2.4540560157319518E-2</v>
      </c>
      <c r="D3474">
        <f t="shared" si="169"/>
        <v>-2.3413669436488094E-3</v>
      </c>
      <c r="E3474" s="2">
        <f t="shared" si="170"/>
        <v>1.2181799486001559E-2</v>
      </c>
      <c r="K3474">
        <v>3469</v>
      </c>
      <c r="L3474" s="8">
        <v>-2.78448476006925E-3</v>
      </c>
      <c r="M3474" s="8">
        <v>8.5830629407718503E-2</v>
      </c>
    </row>
    <row r="3475" spans="1:13" x14ac:dyDescent="0.55000000000000004">
      <c r="A3475">
        <v>3470</v>
      </c>
      <c r="C3475">
        <f t="shared" si="168"/>
        <v>-6.1352217549672516E-2</v>
      </c>
      <c r="D3475">
        <f t="shared" si="169"/>
        <v>-3.0783409784253555E-4</v>
      </c>
      <c r="E3475" s="2">
        <f t="shared" si="170"/>
        <v>1.8552497144819075E-2</v>
      </c>
      <c r="K3475">
        <v>3470</v>
      </c>
      <c r="L3475" s="8">
        <v>-4.0129616560617897E-3</v>
      </c>
      <c r="M3475" s="8">
        <v>7.4855334167620594E-2</v>
      </c>
    </row>
    <row r="3476" spans="1:13" x14ac:dyDescent="0.55000000000000004">
      <c r="A3476">
        <v>3471</v>
      </c>
      <c r="C3476">
        <f t="shared" si="168"/>
        <v>-8.2765761539793772E-2</v>
      </c>
      <c r="D3476">
        <f t="shared" si="169"/>
        <v>1.8029586179203671E-3</v>
      </c>
      <c r="E3476" s="2">
        <f t="shared" si="170"/>
        <v>1.6357851761232878E-2</v>
      </c>
      <c r="K3476">
        <v>3471</v>
      </c>
      <c r="L3476" s="8">
        <v>-4.2363674106868799E-3</v>
      </c>
      <c r="M3476" s="8">
        <v>4.5132056116462101E-2</v>
      </c>
    </row>
    <row r="3477" spans="1:13" x14ac:dyDescent="0.55000000000000004">
      <c r="A3477">
        <v>3472</v>
      </c>
      <c r="C3477">
        <f t="shared" si="168"/>
        <v>-8.3406843947258683E-2</v>
      </c>
      <c r="D3477">
        <f t="shared" si="169"/>
        <v>3.4612467239375708E-3</v>
      </c>
      <c r="E3477" s="2">
        <f t="shared" si="170"/>
        <v>7.6583533958140531E-3</v>
      </c>
      <c r="K3477">
        <v>3472</v>
      </c>
      <c r="L3477" s="8">
        <v>-3.39874866678999E-3</v>
      </c>
      <c r="M3477" s="8">
        <v>4.1051746319859302E-3</v>
      </c>
    </row>
    <row r="3478" spans="1:13" x14ac:dyDescent="0.55000000000000004">
      <c r="A3478">
        <v>3473</v>
      </c>
      <c r="C3478">
        <f t="shared" si="168"/>
        <v>-6.311456660116177E-2</v>
      </c>
      <c r="D3478">
        <f t="shared" si="169"/>
        <v>4.250834859534789E-3</v>
      </c>
      <c r="E3478" s="2">
        <f t="shared" si="170"/>
        <v>6.3326178865336525E-4</v>
      </c>
      <c r="K3478">
        <v>3473</v>
      </c>
      <c r="L3478" s="8">
        <v>-1.70989223498953E-3</v>
      </c>
      <c r="M3478" s="8">
        <v>-3.7949873305725697E-2</v>
      </c>
    </row>
    <row r="3479" spans="1:13" x14ac:dyDescent="0.55000000000000004">
      <c r="A3479">
        <v>3474</v>
      </c>
      <c r="C3479">
        <f t="shared" si="168"/>
        <v>-2.6981863387534041E-2</v>
      </c>
      <c r="D3479">
        <f t="shared" si="169"/>
        <v>3.97355304589668E-3</v>
      </c>
      <c r="E3479" s="2">
        <f t="shared" si="170"/>
        <v>1.8938404036792933E-3</v>
      </c>
      <c r="K3479">
        <v>3474</v>
      </c>
      <c r="L3479" s="8">
        <v>4.0721731446538399E-4</v>
      </c>
      <c r="M3479" s="8">
        <v>-7.0500140050096097E-2</v>
      </c>
    </row>
    <row r="3480" spans="1:13" x14ac:dyDescent="0.55000000000000004">
      <c r="A3480">
        <v>3475</v>
      </c>
      <c r="C3480">
        <f t="shared" si="168"/>
        <v>1.5922718803810267E-2</v>
      </c>
      <c r="D3480">
        <f t="shared" si="169"/>
        <v>2.6989931735911543E-3</v>
      </c>
      <c r="E3480" s="2">
        <f t="shared" si="170"/>
        <v>1.026491730127542E-2</v>
      </c>
      <c r="K3480">
        <v>3475</v>
      </c>
      <c r="L3480" s="8">
        <v>2.42233676131962E-3</v>
      </c>
      <c r="M3480" s="8">
        <v>-8.5393209367802606E-2</v>
      </c>
    </row>
    <row r="3481" spans="1:13" x14ac:dyDescent="0.55000000000000004">
      <c r="A3481">
        <v>3476</v>
      </c>
      <c r="C3481">
        <f t="shared" si="168"/>
        <v>5.4831034199200206E-2</v>
      </c>
      <c r="D3481">
        <f t="shared" si="169"/>
        <v>7.4704290500711358E-4</v>
      </c>
      <c r="E3481" s="2">
        <f t="shared" si="170"/>
        <v>1.7883727304738247E-2</v>
      </c>
      <c r="K3481">
        <v>3476</v>
      </c>
      <c r="L3481" s="8">
        <v>3.8307669392150701E-3</v>
      </c>
      <c r="M3481" s="8">
        <v>-7.8899019658331196E-2</v>
      </c>
    </row>
    <row r="3482" spans="1:13" x14ac:dyDescent="0.55000000000000004">
      <c r="A3482">
        <v>3477</v>
      </c>
      <c r="C3482">
        <f t="shared" si="168"/>
        <v>7.997791575770348E-2</v>
      </c>
      <c r="D3482">
        <f t="shared" si="169"/>
        <v>-1.3923993863428662E-3</v>
      </c>
      <c r="E3482" s="2">
        <f t="shared" si="170"/>
        <v>1.7588594029689032E-2</v>
      </c>
      <c r="K3482">
        <v>3477</v>
      </c>
      <c r="L3482" s="8">
        <v>4.2797577728312898E-3</v>
      </c>
      <c r="M3482" s="8">
        <v>-5.2644081021447103E-2</v>
      </c>
    </row>
    <row r="3483" spans="1:13" x14ac:dyDescent="0.55000000000000004">
      <c r="A3483">
        <v>3478</v>
      </c>
      <c r="C3483">
        <f t="shared" si="168"/>
        <v>8.5052026261728517E-2</v>
      </c>
      <c r="D3483">
        <f t="shared" si="169"/>
        <v>-3.1823787811711369E-3</v>
      </c>
      <c r="E3483" s="2">
        <f t="shared" si="170"/>
        <v>9.654267470551257E-3</v>
      </c>
      <c r="K3483">
        <v>3478</v>
      </c>
      <c r="L3483" s="8">
        <v>3.6568567225521999E-3</v>
      </c>
      <c r="M3483" s="8">
        <v>-1.32041057125725E-2</v>
      </c>
    </row>
    <row r="3484" spans="1:13" x14ac:dyDescent="0.55000000000000004">
      <c r="A3484">
        <v>3479</v>
      </c>
      <c r="C3484">
        <f t="shared" si="168"/>
        <v>6.8779870928901879E-2</v>
      </c>
      <c r="D3484">
        <f t="shared" si="169"/>
        <v>-4.173648181140785E-3</v>
      </c>
      <c r="E3484" s="2">
        <f t="shared" si="170"/>
        <v>1.5395383351206728E-3</v>
      </c>
      <c r="K3484">
        <v>3479</v>
      </c>
      <c r="L3484" s="8">
        <v>2.11807322061776E-3</v>
      </c>
      <c r="M3484" s="8">
        <v>2.9542919784340801E-2</v>
      </c>
    </row>
    <row r="3485" spans="1:13" x14ac:dyDescent="0.55000000000000004">
      <c r="A3485">
        <v>3480</v>
      </c>
      <c r="C3485">
        <f t="shared" si="168"/>
        <v>3.5245417757485353E-2</v>
      </c>
      <c r="D3485">
        <f t="shared" si="169"/>
        <v>-4.1174198611884103E-3</v>
      </c>
      <c r="E3485" s="2">
        <f t="shared" si="170"/>
        <v>8.7884499747620422E-4</v>
      </c>
      <c r="K3485">
        <v>3480</v>
      </c>
      <c r="L3485" s="8">
        <v>4.8805141007281898E-5</v>
      </c>
      <c r="M3485" s="8">
        <v>6.4890737750297106E-2</v>
      </c>
    </row>
    <row r="3486" spans="1:13" x14ac:dyDescent="0.55000000000000004">
      <c r="A3486">
        <v>3481</v>
      </c>
      <c r="C3486">
        <f t="shared" si="168"/>
        <v>-7.1348923565997683E-3</v>
      </c>
      <c r="D3486">
        <f t="shared" si="169"/>
        <v>-3.0278059444022519E-3</v>
      </c>
      <c r="E3486" s="2">
        <f t="shared" si="170"/>
        <v>8.3030658453753532E-3</v>
      </c>
      <c r="K3486">
        <v>3481</v>
      </c>
      <c r="L3486" s="8">
        <v>-2.0326864889335799E-3</v>
      </c>
      <c r="M3486" s="8">
        <v>8.3986267893779804E-2</v>
      </c>
    </row>
    <row r="3487" spans="1:13" x14ac:dyDescent="0.55000000000000004">
      <c r="A3487">
        <v>3482</v>
      </c>
      <c r="C3487">
        <f t="shared" si="168"/>
        <v>-4.7724494880776493E-2</v>
      </c>
      <c r="D3487">
        <f t="shared" si="169"/>
        <v>-1.1782765566565911E-3</v>
      </c>
      <c r="E3487" s="2">
        <f t="shared" si="170"/>
        <v>1.6840619141756056E-2</v>
      </c>
      <c r="K3487">
        <v>3482</v>
      </c>
      <c r="L3487" s="8">
        <v>-3.60507917784954E-3</v>
      </c>
      <c r="M3487" s="8">
        <v>8.2046916230284705E-2</v>
      </c>
    </row>
    <row r="3488" spans="1:13" x14ac:dyDescent="0.55000000000000004">
      <c r="A3488">
        <v>3483</v>
      </c>
      <c r="C3488">
        <f t="shared" si="168"/>
        <v>-7.633625514212819E-2</v>
      </c>
      <c r="D3488">
        <f t="shared" si="169"/>
        <v>9.6697541068030293E-4</v>
      </c>
      <c r="E3488" s="2">
        <f t="shared" si="170"/>
        <v>1.8467358767882351E-2</v>
      </c>
      <c r="K3488">
        <v>3483</v>
      </c>
      <c r="L3488" s="8">
        <v>-4.2745574223854998E-3</v>
      </c>
      <c r="M3488" s="8">
        <v>5.95584054147986E-2</v>
      </c>
    </row>
    <row r="3489" spans="1:13" x14ac:dyDescent="0.55000000000000004">
      <c r="A3489">
        <v>3484</v>
      </c>
      <c r="C3489">
        <f t="shared" si="168"/>
        <v>-8.5789224403914829E-2</v>
      </c>
      <c r="D3489">
        <f t="shared" si="169"/>
        <v>2.8695369321908473E-3</v>
      </c>
      <c r="E3489" s="2">
        <f t="shared" si="170"/>
        <v>1.1651550252891248E-2</v>
      </c>
      <c r="K3489">
        <v>3484</v>
      </c>
      <c r="L3489" s="8">
        <v>-3.87344624305592E-3</v>
      </c>
      <c r="M3489" s="8">
        <v>2.2153122489652601E-2</v>
      </c>
    </row>
    <row r="3490" spans="1:13" x14ac:dyDescent="0.55000000000000004">
      <c r="A3490">
        <v>3485</v>
      </c>
      <c r="C3490">
        <f t="shared" si="168"/>
        <v>-7.3710906633691342E-2</v>
      </c>
      <c r="D3490">
        <f t="shared" si="169"/>
        <v>4.0519051687608705E-3</v>
      </c>
      <c r="E3490" s="2">
        <f t="shared" si="170"/>
        <v>2.7995061151883886E-3</v>
      </c>
      <c r="K3490">
        <v>3485</v>
      </c>
      <c r="L3490" s="8">
        <v>-2.5022064230369998E-3</v>
      </c>
      <c r="M3490" s="8">
        <v>-2.0800547391021398E-2</v>
      </c>
    </row>
    <row r="3491" spans="1:13" x14ac:dyDescent="0.55000000000000004">
      <c r="A3491">
        <v>3486</v>
      </c>
      <c r="C3491">
        <f t="shared" si="168"/>
        <v>-4.3132705001585503E-2</v>
      </c>
      <c r="D3491">
        <f t="shared" si="169"/>
        <v>4.2173306153617338E-3</v>
      </c>
      <c r="E3491" s="2">
        <f t="shared" si="170"/>
        <v>2.3752623435536013E-4</v>
      </c>
      <c r="K3491">
        <v>3486</v>
      </c>
      <c r="L3491" s="8">
        <v>-5.0427348180676101E-4</v>
      </c>
      <c r="M3491" s="8">
        <v>-5.85445911403863E-2</v>
      </c>
    </row>
    <row r="3492" spans="1:13" x14ac:dyDescent="0.55000000000000004">
      <c r="A3492">
        <v>3487</v>
      </c>
      <c r="C3492">
        <f t="shared" si="168"/>
        <v>-1.7291035790460044E-3</v>
      </c>
      <c r="D3492">
        <f t="shared" si="169"/>
        <v>3.3242949717930208E-3</v>
      </c>
      <c r="E3492" s="2">
        <f t="shared" si="170"/>
        <v>6.3834787200497869E-3</v>
      </c>
      <c r="K3492">
        <v>3487</v>
      </c>
      <c r="L3492" s="8">
        <v>1.6199578812275499E-3</v>
      </c>
      <c r="M3492" s="8">
        <v>-8.1625778854365102E-2</v>
      </c>
    </row>
    <row r="3493" spans="1:13" x14ac:dyDescent="0.55000000000000004">
      <c r="A3493">
        <v>3488</v>
      </c>
      <c r="C3493">
        <f t="shared" si="168"/>
        <v>4.0108466395222427E-2</v>
      </c>
      <c r="D3493">
        <f t="shared" si="169"/>
        <v>1.5969313608825576E-3</v>
      </c>
      <c r="E3493" s="2">
        <f t="shared" si="170"/>
        <v>1.546833226769101E-2</v>
      </c>
      <c r="K3493">
        <v>3488</v>
      </c>
      <c r="L3493" s="8">
        <v>3.3384607434193301E-3</v>
      </c>
      <c r="M3493" s="8">
        <v>-8.4263283884698503E-2</v>
      </c>
    </row>
    <row r="3494" spans="1:13" x14ac:dyDescent="0.55000000000000004">
      <c r="A3494">
        <v>3489</v>
      </c>
      <c r="C3494">
        <f t="shared" si="168"/>
        <v>7.1879656723341054E-2</v>
      </c>
      <c r="D3494">
        <f t="shared" si="169"/>
        <v>-5.3122836093619751E-4</v>
      </c>
      <c r="E3494" s="2">
        <f t="shared" si="170"/>
        <v>1.8954731491557335E-2</v>
      </c>
      <c r="K3494">
        <v>3489</v>
      </c>
      <c r="L3494" s="8">
        <v>4.2208254021148398E-3</v>
      </c>
      <c r="M3494" s="8">
        <v>-6.5796526734646102E-2</v>
      </c>
    </row>
    <row r="3495" spans="1:13" x14ac:dyDescent="0.55000000000000004">
      <c r="A3495">
        <v>3490</v>
      </c>
      <c r="C3495">
        <f t="shared" si="168"/>
        <v>8.5610568317402005E-2</v>
      </c>
      <c r="D3495">
        <f t="shared" si="169"/>
        <v>-2.5260609615942843E-3</v>
      </c>
      <c r="E3495" s="2">
        <f t="shared" si="170"/>
        <v>1.3563208685209834E-2</v>
      </c>
      <c r="K3495">
        <v>3490</v>
      </c>
      <c r="L3495" s="8">
        <v>4.0460581547508596E-3</v>
      </c>
      <c r="M3495" s="8">
        <v>-3.0850621291882999E-2</v>
      </c>
    </row>
    <row r="3496" spans="1:13" x14ac:dyDescent="0.55000000000000004">
      <c r="A3496">
        <v>3491</v>
      </c>
      <c r="C3496">
        <f t="shared" si="168"/>
        <v>7.7855031791396037E-2</v>
      </c>
      <c r="D3496">
        <f t="shared" si="169"/>
        <v>-3.8869055060325726E-3</v>
      </c>
      <c r="E3496" s="2">
        <f t="shared" si="170"/>
        <v>4.3603594866062408E-3</v>
      </c>
      <c r="K3496">
        <v>3491</v>
      </c>
      <c r="L3496" s="8">
        <v>2.85793054260698E-3</v>
      </c>
      <c r="M3496" s="8">
        <v>1.18220136367922E-2</v>
      </c>
    </row>
    <row r="3497" spans="1:13" x14ac:dyDescent="0.55000000000000004">
      <c r="A3497">
        <v>3492</v>
      </c>
      <c r="C3497">
        <f t="shared" si="168"/>
        <v>5.0559523340116069E-2</v>
      </c>
      <c r="D3497">
        <f t="shared" si="169"/>
        <v>-4.2722186979263707E-3</v>
      </c>
      <c r="E3497" s="2">
        <f t="shared" si="170"/>
        <v>9.491213096606596E-7</v>
      </c>
      <c r="K3497">
        <v>3492</v>
      </c>
      <c r="L3497" s="8">
        <v>9.5401649675324999E-4</v>
      </c>
      <c r="M3497" s="8">
        <v>5.1533751911684703E-2</v>
      </c>
    </row>
    <row r="3498" spans="1:13" x14ac:dyDescent="0.55000000000000004">
      <c r="A3498">
        <v>3493</v>
      </c>
      <c r="C3498">
        <f t="shared" si="168"/>
        <v>1.0574640240397932E-2</v>
      </c>
      <c r="D3498">
        <f t="shared" si="169"/>
        <v>-3.5852950478788398E-3</v>
      </c>
      <c r="E3498" s="2">
        <f t="shared" si="170"/>
        <v>4.5919464261528105E-3</v>
      </c>
      <c r="K3498">
        <v>3493</v>
      </c>
      <c r="L3498" s="8">
        <v>-1.1888368990010099E-3</v>
      </c>
      <c r="M3498" s="8">
        <v>7.8338542328108399E-2</v>
      </c>
    </row>
    <row r="3499" spans="1:13" x14ac:dyDescent="0.55000000000000004">
      <c r="A3499">
        <v>3494</v>
      </c>
      <c r="C3499">
        <f t="shared" si="168"/>
        <v>-3.2064254663929335E-2</v>
      </c>
      <c r="D3499">
        <f t="shared" si="169"/>
        <v>-1.9985379128371139E-3</v>
      </c>
      <c r="E3499" s="2">
        <f t="shared" si="170"/>
        <v>1.3826752779953244E-2</v>
      </c>
      <c r="K3499">
        <v>3494</v>
      </c>
      <c r="L3499" s="8">
        <v>-3.03393871839178E-3</v>
      </c>
      <c r="M3499" s="8">
        <v>8.5522958841422705E-2</v>
      </c>
    </row>
    <row r="3500" spans="1:13" x14ac:dyDescent="0.55000000000000004">
      <c r="A3500">
        <v>3495</v>
      </c>
      <c r="C3500">
        <f t="shared" si="168"/>
        <v>-6.6655697508079439E-2</v>
      </c>
      <c r="D3500">
        <f t="shared" si="169"/>
        <v>8.9810112458814771E-5</v>
      </c>
      <c r="E3500" s="2">
        <f t="shared" si="170"/>
        <v>1.9028358780848673E-2</v>
      </c>
      <c r="K3500">
        <v>3495</v>
      </c>
      <c r="L3500" s="8">
        <v>-4.1191717645719297E-3</v>
      </c>
      <c r="M3500" s="8">
        <v>7.1287619766983501E-2</v>
      </c>
    </row>
    <row r="3501" spans="1:13" x14ac:dyDescent="0.55000000000000004">
      <c r="A3501">
        <v>3496</v>
      </c>
      <c r="C3501">
        <f t="shared" si="168"/>
        <v>-8.4517965268906245E-2</v>
      </c>
      <c r="D3501">
        <f t="shared" si="169"/>
        <v>2.1556176926021153E-3</v>
      </c>
      <c r="E3501" s="2">
        <f t="shared" si="170"/>
        <v>1.530560395856093E-2</v>
      </c>
      <c r="K3501">
        <v>3496</v>
      </c>
      <c r="L3501" s="8">
        <v>-4.1727326888285898E-3</v>
      </c>
      <c r="M3501" s="8">
        <v>3.9197854085616601E-2</v>
      </c>
    </row>
    <row r="3502" spans="1:13" x14ac:dyDescent="0.55000000000000004">
      <c r="A3502">
        <v>3497</v>
      </c>
      <c r="C3502">
        <f t="shared" si="168"/>
        <v>-8.1168005244593625E-2</v>
      </c>
      <c r="D3502">
        <f t="shared" si="169"/>
        <v>3.6804106687180886E-3</v>
      </c>
      <c r="E3502" s="2">
        <f t="shared" si="170"/>
        <v>6.155775126314521E-3</v>
      </c>
      <c r="K3502">
        <v>3497</v>
      </c>
      <c r="L3502" s="8">
        <v>-3.18120682541383E-3</v>
      </c>
      <c r="M3502" s="8">
        <v>-2.7092573173260002E-3</v>
      </c>
    </row>
    <row r="3503" spans="1:13" x14ac:dyDescent="0.55000000000000004">
      <c r="A3503">
        <v>3498</v>
      </c>
      <c r="C3503">
        <f t="shared" si="168"/>
        <v>-5.7446586790153367E-2</v>
      </c>
      <c r="D3503">
        <f t="shared" si="169"/>
        <v>4.2814981438864686E-3</v>
      </c>
      <c r="E3503" s="2">
        <f t="shared" si="170"/>
        <v>1.8248682292892489E-4</v>
      </c>
      <c r="K3503">
        <v>3498</v>
      </c>
      <c r="L3503" s="8">
        <v>-1.3929279777997699E-3</v>
      </c>
      <c r="M3503" s="8">
        <v>-4.3937818418131998E-2</v>
      </c>
    </row>
    <row r="3504" spans="1:13" x14ac:dyDescent="0.55000000000000004">
      <c r="A3504">
        <v>3499</v>
      </c>
      <c r="C3504">
        <f t="shared" si="168"/>
        <v>-1.9307285929154719E-2</v>
      </c>
      <c r="D3504">
        <f t="shared" si="169"/>
        <v>3.8080198317755848E-3</v>
      </c>
      <c r="E3504" s="2">
        <f t="shared" si="170"/>
        <v>3.0090265264073129E-3</v>
      </c>
      <c r="K3504">
        <v>3499</v>
      </c>
      <c r="L3504" s="8">
        <v>7.44218322952069E-4</v>
      </c>
      <c r="M3504" s="8">
        <v>-7.4161880325680093E-2</v>
      </c>
    </row>
    <row r="3505" spans="1:13" x14ac:dyDescent="0.55000000000000004">
      <c r="A3505">
        <v>3500</v>
      </c>
      <c r="C3505">
        <f t="shared" si="168"/>
        <v>2.3677736734764789E-2</v>
      </c>
      <c r="D3505">
        <f t="shared" si="169"/>
        <v>2.3788088085783718E-3</v>
      </c>
      <c r="E3505" s="2">
        <f t="shared" si="170"/>
        <v>1.1987923451071143E-2</v>
      </c>
      <c r="K3505">
        <v>3500</v>
      </c>
      <c r="L3505" s="8">
        <v>2.69497052792527E-3</v>
      </c>
      <c r="M3505" s="8">
        <v>-8.5811639238756704E-2</v>
      </c>
    </row>
    <row r="3506" spans="1:13" x14ac:dyDescent="0.55000000000000004">
      <c r="A3506">
        <v>3501</v>
      </c>
      <c r="C3506">
        <f t="shared" si="168"/>
        <v>6.0720146564907554E-2</v>
      </c>
      <c r="D3506">
        <f t="shared" si="169"/>
        <v>3.5256691577030097E-4</v>
      </c>
      <c r="E3506" s="2">
        <f t="shared" si="170"/>
        <v>1.8684015947257781E-2</v>
      </c>
      <c r="K3506">
        <v>3501</v>
      </c>
      <c r="L3506" s="8">
        <v>3.9707506457961799E-3</v>
      </c>
      <c r="M3506" s="8">
        <v>-7.5969340767724505E-2</v>
      </c>
    </row>
    <row r="3507" spans="1:13" x14ac:dyDescent="0.55000000000000004">
      <c r="A3507">
        <v>3502</v>
      </c>
      <c r="C3507">
        <f t="shared" si="168"/>
        <v>8.252307948699715E-2</v>
      </c>
      <c r="D3507">
        <f t="shared" si="169"/>
        <v>-1.7621618414010993E-3</v>
      </c>
      <c r="E3507" s="2">
        <f t="shared" si="170"/>
        <v>1.6802155599966371E-2</v>
      </c>
      <c r="K3507">
        <v>3502</v>
      </c>
      <c r="L3507" s="8">
        <v>4.2520316316787699E-3</v>
      </c>
      <c r="M3507" s="8">
        <v>-4.7100049621840397E-2</v>
      </c>
    </row>
    <row r="3508" spans="1:13" x14ac:dyDescent="0.55000000000000004">
      <c r="A3508">
        <v>3503</v>
      </c>
      <c r="C3508">
        <f t="shared" si="168"/>
        <v>8.3614458906350567E-2</v>
      </c>
      <c r="D3508">
        <f t="shared" si="169"/>
        <v>-3.4346251198053178E-3</v>
      </c>
      <c r="E3508" s="2">
        <f t="shared" si="170"/>
        <v>8.1087715714847457E-3</v>
      </c>
      <c r="K3508">
        <v>3503</v>
      </c>
      <c r="L3508" s="8">
        <v>3.4683649177181799E-3</v>
      </c>
      <c r="M3508" s="8">
        <v>-6.4342588606712296E-3</v>
      </c>
    </row>
    <row r="3509" spans="1:13" x14ac:dyDescent="0.55000000000000004">
      <c r="A3509">
        <v>3504</v>
      </c>
      <c r="C3509">
        <f t="shared" si="168"/>
        <v>6.3720371593581376E-2</v>
      </c>
      <c r="D3509">
        <f t="shared" si="169"/>
        <v>-4.2450698892875314E-3</v>
      </c>
      <c r="E3509" s="2">
        <f t="shared" si="170"/>
        <v>7.7714606574871749E-4</v>
      </c>
      <c r="K3509">
        <v>3504</v>
      </c>
      <c r="L3509" s="8">
        <v>1.81602469394119E-3</v>
      </c>
      <c r="M3509" s="8">
        <v>3.5843031947397103E-2</v>
      </c>
    </row>
    <row r="3510" spans="1:13" x14ac:dyDescent="0.55000000000000004">
      <c r="A3510">
        <v>3505</v>
      </c>
      <c r="C3510">
        <f t="shared" si="168"/>
        <v>2.7833814129546473E-2</v>
      </c>
      <c r="D3510">
        <f t="shared" si="169"/>
        <v>-3.9900915955508104E-3</v>
      </c>
      <c r="E3510" s="2">
        <f t="shared" si="170"/>
        <v>1.7064664391867326E-3</v>
      </c>
      <c r="K3510">
        <v>3505</v>
      </c>
      <c r="L3510" s="8">
        <v>-2.9115018023266902E-4</v>
      </c>
      <c r="M3510" s="8">
        <v>6.9143213050212607E-2</v>
      </c>
    </row>
    <row r="3511" spans="1:13" x14ac:dyDescent="0.55000000000000004">
      <c r="A3511">
        <v>3506</v>
      </c>
      <c r="C3511">
        <f t="shared" si="168"/>
        <v>-1.5038443990753336E-2</v>
      </c>
      <c r="D3511">
        <f t="shared" si="169"/>
        <v>-2.7336844157884533E-3</v>
      </c>
      <c r="E3511" s="2">
        <f t="shared" si="170"/>
        <v>1.0032925357854699E-2</v>
      </c>
      <c r="K3511">
        <v>3506</v>
      </c>
      <c r="L3511" s="8">
        <v>-2.3254046856026698E-3</v>
      </c>
      <c r="M3511" s="8">
        <v>8.5126047511248998E-2</v>
      </c>
    </row>
    <row r="3512" spans="1:13" x14ac:dyDescent="0.55000000000000004">
      <c r="A3512">
        <v>3507</v>
      </c>
      <c r="C3512">
        <f t="shared" si="168"/>
        <v>-5.4136369654622381E-2</v>
      </c>
      <c r="D3512">
        <f t="shared" si="169"/>
        <v>-7.9118006915873597E-4</v>
      </c>
      <c r="E3512" s="2">
        <f t="shared" si="170"/>
        <v>1.7935880164274297E-2</v>
      </c>
      <c r="K3512">
        <v>3507</v>
      </c>
      <c r="L3512" s="8">
        <v>-3.7772471617001199E-3</v>
      </c>
      <c r="M3512" s="8">
        <v>7.9788535289433096E-2</v>
      </c>
    </row>
    <row r="3513" spans="1:13" x14ac:dyDescent="0.55000000000000004">
      <c r="A3513">
        <v>3508</v>
      </c>
      <c r="C3513">
        <f t="shared" si="168"/>
        <v>-7.9647207639080536E-2</v>
      </c>
      <c r="D3513">
        <f t="shared" si="169"/>
        <v>1.3498937980475942E-3</v>
      </c>
      <c r="E3513" s="2">
        <f t="shared" si="170"/>
        <v>1.7986751970532261E-2</v>
      </c>
      <c r="K3513">
        <v>3508</v>
      </c>
      <c r="L3513" s="8">
        <v>-4.2830546538095704E-3</v>
      </c>
      <c r="M3513" s="8">
        <v>5.4467489432240702E-2</v>
      </c>
    </row>
    <row r="3514" spans="1:13" x14ac:dyDescent="0.55000000000000004">
      <c r="A3514">
        <v>3509</v>
      </c>
      <c r="C3514">
        <f t="shared" si="168"/>
        <v>-8.5168275336545404E-2</v>
      </c>
      <c r="D3514">
        <f t="shared" si="169"/>
        <v>3.1521727754782454E-3</v>
      </c>
      <c r="E3514" s="2">
        <f t="shared" si="170"/>
        <v>1.0135052585003464E-2</v>
      </c>
      <c r="K3514">
        <v>3509</v>
      </c>
      <c r="L3514" s="8">
        <v>-3.7161445377303301E-3</v>
      </c>
      <c r="M3514" s="8">
        <v>1.5504722954969999E-2</v>
      </c>
    </row>
    <row r="3515" spans="1:13" x14ac:dyDescent="0.55000000000000004">
      <c r="A3515">
        <v>3510</v>
      </c>
      <c r="C3515">
        <f t="shared" si="168"/>
        <v>-6.931390112934202E-2</v>
      </c>
      <c r="D3515">
        <f t="shared" si="169"/>
        <v>4.1633228287941224E-3</v>
      </c>
      <c r="E3515" s="2">
        <f t="shared" si="170"/>
        <v>1.7616994494916759E-3</v>
      </c>
      <c r="K3515">
        <v>3510</v>
      </c>
      <c r="L3515" s="8">
        <v>-2.2185029688894802E-3</v>
      </c>
      <c r="M3515" s="8">
        <v>-2.7341297570691099E-2</v>
      </c>
    </row>
    <row r="3516" spans="1:13" x14ac:dyDescent="0.55000000000000004">
      <c r="A3516">
        <v>3511</v>
      </c>
      <c r="C3516">
        <f t="shared" si="168"/>
        <v>-3.606319876035248E-2</v>
      </c>
      <c r="D3516">
        <f t="shared" si="169"/>
        <v>4.1295666079732484E-3</v>
      </c>
      <c r="E3516" s="2">
        <f t="shared" si="170"/>
        <v>7.4399772800898343E-4</v>
      </c>
      <c r="K3516">
        <v>3511</v>
      </c>
      <c r="L3516" s="8">
        <v>-1.65223568897002E-4</v>
      </c>
      <c r="M3516" s="8">
        <v>-6.3339520506676406E-2</v>
      </c>
    </row>
    <row r="3517" spans="1:13" x14ac:dyDescent="0.55000000000000004">
      <c r="A3517">
        <v>3512</v>
      </c>
      <c r="C3517">
        <f t="shared" si="168"/>
        <v>6.2386063459377852E-3</v>
      </c>
      <c r="D3517">
        <f t="shared" si="169"/>
        <v>3.059376212916035E-3</v>
      </c>
      <c r="E3517" s="2">
        <f t="shared" si="170"/>
        <v>8.0483459243473384E-3</v>
      </c>
      <c r="K3517">
        <v>3512</v>
      </c>
      <c r="L3517" s="8">
        <v>1.9294370988983301E-3</v>
      </c>
      <c r="M3517" s="8">
        <v>-8.3473967601905993E-2</v>
      </c>
    </row>
    <row r="3518" spans="1:13" x14ac:dyDescent="0.55000000000000004">
      <c r="A3518">
        <v>3513</v>
      </c>
      <c r="C3518">
        <f t="shared" si="168"/>
        <v>4.69746527587857E-2</v>
      </c>
      <c r="D3518">
        <f t="shared" si="169"/>
        <v>1.22134687495082E-3</v>
      </c>
      <c r="E3518" s="2">
        <f t="shared" si="170"/>
        <v>1.6815993208982694E-2</v>
      </c>
      <c r="K3518">
        <v>3513</v>
      </c>
      <c r="L3518" s="8">
        <v>3.5408582759158002E-3</v>
      </c>
      <c r="M3518" s="8">
        <v>-8.2701841676338095E-2</v>
      </c>
    </row>
    <row r="3519" spans="1:13" x14ac:dyDescent="0.55000000000000004">
      <c r="A3519">
        <v>3514</v>
      </c>
      <c r="C3519">
        <f t="shared" si="168"/>
        <v>7.5921051476004614E-2</v>
      </c>
      <c r="D3519">
        <f t="shared" si="169"/>
        <v>-9.2321478464713026E-4</v>
      </c>
      <c r="E3519" s="2">
        <f t="shared" si="170"/>
        <v>1.880671528159213E-2</v>
      </c>
      <c r="K3519">
        <v>3514</v>
      </c>
      <c r="L3519" s="8">
        <v>4.2654495318401302E-3</v>
      </c>
      <c r="M3519" s="8">
        <v>-6.1216526457952398E-2</v>
      </c>
    </row>
    <row r="3520" spans="1:13" x14ac:dyDescent="0.55000000000000004">
      <c r="A3520">
        <v>3515</v>
      </c>
      <c r="C3520">
        <f t="shared" si="168"/>
        <v>8.5812866562060233E-2</v>
      </c>
      <c r="D3520">
        <f t="shared" si="169"/>
        <v>-2.8360689931521566E-3</v>
      </c>
      <c r="E3520" s="2">
        <f t="shared" si="170"/>
        <v>1.2146689129956409E-2</v>
      </c>
      <c r="K3520">
        <v>3515</v>
      </c>
      <c r="L3520" s="8">
        <v>3.9217324915872603E-3</v>
      </c>
      <c r="M3520" s="8">
        <v>-2.4399152428412899E-2</v>
      </c>
    </row>
    <row r="3521" spans="1:13" x14ac:dyDescent="0.55000000000000004">
      <c r="A3521">
        <v>3516</v>
      </c>
      <c r="C3521">
        <f t="shared" si="168"/>
        <v>7.4167460932748369E-2</v>
      </c>
      <c r="D3521">
        <f t="shared" si="169"/>
        <v>-4.0371296639671915E-3</v>
      </c>
      <c r="E3521" s="2">
        <f t="shared" si="170"/>
        <v>3.0956226796376579E-3</v>
      </c>
      <c r="K3521">
        <v>3516</v>
      </c>
      <c r="L3521" s="8">
        <v>2.5957932201542402E-3</v>
      </c>
      <c r="M3521" s="8">
        <v>1.8529140688175402E-2</v>
      </c>
    </row>
    <row r="3522" spans="1:13" x14ac:dyDescent="0.55000000000000004">
      <c r="A3522">
        <v>3517</v>
      </c>
      <c r="C3522">
        <f t="shared" si="168"/>
        <v>4.3907585935888588E-2</v>
      </c>
      <c r="D3522">
        <f t="shared" si="169"/>
        <v>-4.2249558850730277E-3</v>
      </c>
      <c r="E3522" s="2">
        <f t="shared" si="170"/>
        <v>1.6664511162209786E-4</v>
      </c>
      <c r="K3522">
        <v>3517</v>
      </c>
      <c r="L3522" s="8">
        <v>6.1972143360153797E-4</v>
      </c>
      <c r="M3522" s="8">
        <v>5.6816695572966501E-2</v>
      </c>
    </row>
    <row r="3523" spans="1:13" x14ac:dyDescent="0.55000000000000004">
      <c r="A3523">
        <v>3518</v>
      </c>
      <c r="C3523">
        <f t="shared" si="168"/>
        <v>2.627832367284855E-3</v>
      </c>
      <c r="D3523">
        <f t="shared" si="169"/>
        <v>-3.3524072340399952E-3</v>
      </c>
      <c r="E3523" s="2">
        <f t="shared" si="170"/>
        <v>6.1224872537900075E-3</v>
      </c>
      <c r="K3523">
        <v>3518</v>
      </c>
      <c r="L3523" s="8">
        <v>-1.5115634304693299E-3</v>
      </c>
      <c r="M3523" s="8">
        <v>8.0874156586317705E-2</v>
      </c>
    </row>
    <row r="3524" spans="1:13" x14ac:dyDescent="0.55000000000000004">
      <c r="A3524">
        <v>3519</v>
      </c>
      <c r="C3524">
        <f t="shared" si="168"/>
        <v>-3.9311451735195985E-2</v>
      </c>
      <c r="D3524">
        <f t="shared" si="169"/>
        <v>-1.6384750304006925E-3</v>
      </c>
      <c r="E3524" s="2">
        <f t="shared" si="170"/>
        <v>1.5372933660413021E-2</v>
      </c>
      <c r="K3524">
        <v>3519</v>
      </c>
      <c r="L3524" s="8">
        <v>-3.2642678563204099E-3</v>
      </c>
      <c r="M3524" s="8">
        <v>8.4676183375782005E-2</v>
      </c>
    </row>
    <row r="3525" spans="1:13" x14ac:dyDescent="0.55000000000000004">
      <c r="A3525">
        <v>3520</v>
      </c>
      <c r="C3525">
        <f t="shared" si="168"/>
        <v>-7.1384390071452128E-2</v>
      </c>
      <c r="D3525">
        <f t="shared" si="169"/>
        <v>4.866798695248407E-4</v>
      </c>
      <c r="E3525" s="2">
        <f t="shared" si="170"/>
        <v>1.9225188176098973E-2</v>
      </c>
      <c r="K3525">
        <v>3520</v>
      </c>
      <c r="L3525" s="8">
        <v>-4.1994161475084101E-3</v>
      </c>
      <c r="M3525" s="8">
        <v>6.7270534745876201E-2</v>
      </c>
    </row>
    <row r="3526" spans="1:13" x14ac:dyDescent="0.55000000000000004">
      <c r="A3526">
        <v>3521</v>
      </c>
      <c r="C3526">
        <f t="shared" ref="C3526:C3589" si="171">$D$1*COS($B$2*(A3526-$L$2)+$B$1)</f>
        <v>-8.5541351163885018E-2</v>
      </c>
      <c r="D3526">
        <f t="shared" ref="D3526:D3589" si="172">$D$2*COS($B$2*(A3526-$L$3)+$B$3)</f>
        <v>2.4896883806261386E-3</v>
      </c>
      <c r="E3526" s="2">
        <f t="shared" ref="E3526:E3589" si="173">(M3526-C3526)^2</f>
        <v>1.4055979099279681E-2</v>
      </c>
      <c r="K3526">
        <v>3521</v>
      </c>
      <c r="L3526" s="8">
        <v>-4.0827946132664704E-3</v>
      </c>
      <c r="M3526" s="8">
        <v>3.3016563372765297E-2</v>
      </c>
    </row>
    <row r="3527" spans="1:13" x14ac:dyDescent="0.55000000000000004">
      <c r="A3527">
        <v>3522</v>
      </c>
      <c r="C3527">
        <f t="shared" si="171"/>
        <v>-7.8229236182801934E-2</v>
      </c>
      <c r="D3527">
        <f t="shared" si="172"/>
        <v>3.8678375866574672E-3</v>
      </c>
      <c r="E3527" s="2">
        <f t="shared" si="173"/>
        <v>4.7227991959424799E-3</v>
      </c>
      <c r="K3527">
        <v>3522</v>
      </c>
      <c r="L3527" s="8">
        <v>-2.9436118403129499E-3</v>
      </c>
      <c r="M3527" s="8">
        <v>-9.5066111169440307E-3</v>
      </c>
    </row>
    <row r="3528" spans="1:13" x14ac:dyDescent="0.55000000000000004">
      <c r="A3528">
        <v>3523</v>
      </c>
      <c r="C3528">
        <f t="shared" si="171"/>
        <v>-5.128323186180081E-2</v>
      </c>
      <c r="D3528">
        <f t="shared" si="172"/>
        <v>4.2752410859872815E-3</v>
      </c>
      <c r="E3528" s="2">
        <f t="shared" si="173"/>
        <v>2.6713809861860095E-6</v>
      </c>
      <c r="K3528">
        <v>3523</v>
      </c>
      <c r="L3528" s="8">
        <v>-1.0671832211109301E-3</v>
      </c>
      <c r="M3528" s="8">
        <v>-4.9648795877680903E-2</v>
      </c>
    </row>
    <row r="3529" spans="1:13" x14ac:dyDescent="0.55000000000000004">
      <c r="A3529">
        <v>3524</v>
      </c>
      <c r="C3529">
        <f t="shared" si="171"/>
        <v>-1.1466217307989877E-2</v>
      </c>
      <c r="D3529">
        <f t="shared" si="172"/>
        <v>3.6096491876796591E-3</v>
      </c>
      <c r="E3529" s="2">
        <f t="shared" si="173"/>
        <v>4.3414808201787973E-3</v>
      </c>
      <c r="K3529">
        <v>3524</v>
      </c>
      <c r="L3529" s="8">
        <v>1.07652805614238E-3</v>
      </c>
      <c r="M3529" s="8">
        <v>-7.7356131712083595E-2</v>
      </c>
    </row>
    <row r="3530" spans="1:13" x14ac:dyDescent="0.55000000000000004">
      <c r="A3530">
        <v>3525</v>
      </c>
      <c r="C3530">
        <f t="shared" si="171"/>
        <v>3.1228576101442303E-2</v>
      </c>
      <c r="D3530">
        <f t="shared" si="172"/>
        <v>2.0381114286323709E-3</v>
      </c>
      <c r="E3530" s="2">
        <f t="shared" si="173"/>
        <v>1.3669753385163588E-2</v>
      </c>
      <c r="K3530">
        <v>3525</v>
      </c>
      <c r="L3530" s="8">
        <v>2.9506162034396198E-3</v>
      </c>
      <c r="M3530" s="8">
        <v>-8.5689144476593204E-2</v>
      </c>
    </row>
    <row r="3531" spans="1:13" x14ac:dyDescent="0.55000000000000004">
      <c r="A3531">
        <v>3526</v>
      </c>
      <c r="C3531">
        <f t="shared" si="171"/>
        <v>6.6085655155170037E-2</v>
      </c>
      <c r="D3531">
        <f t="shared" si="172"/>
        <v>-4.4949338990194862E-5</v>
      </c>
      <c r="E3531" s="2">
        <f t="shared" si="173"/>
        <v>1.9222833823202046E-2</v>
      </c>
      <c r="K3531">
        <v>3526</v>
      </c>
      <c r="L3531" s="8">
        <v>4.0857042182913797E-3</v>
      </c>
      <c r="M3531" s="8">
        <v>-7.2560779430080102E-2</v>
      </c>
    </row>
    <row r="3532" spans="1:13" x14ac:dyDescent="0.55000000000000004">
      <c r="A3532">
        <v>3527</v>
      </c>
      <c r="C3532">
        <f t="shared" si="171"/>
        <v>8.435662774061771E-2</v>
      </c>
      <c r="D3532">
        <f t="shared" si="172"/>
        <v>-2.1167287700105254E-3</v>
      </c>
      <c r="E3532" s="2">
        <f t="shared" si="173"/>
        <v>1.5779315337017305E-2</v>
      </c>
      <c r="K3532">
        <v>3527</v>
      </c>
      <c r="L3532" s="8">
        <v>4.1975022658031899E-3</v>
      </c>
      <c r="M3532" s="8">
        <v>-4.1259117040907602E-2</v>
      </c>
    </row>
    <row r="3533" spans="1:13" x14ac:dyDescent="0.55000000000000004">
      <c r="A3533">
        <v>3528</v>
      </c>
      <c r="C3533">
        <f t="shared" si="171"/>
        <v>8.1455864859801108E-2</v>
      </c>
      <c r="D3533">
        <f t="shared" si="172"/>
        <v>-3.657253896860569E-3</v>
      </c>
      <c r="E3533" s="2">
        <f t="shared" si="173"/>
        <v>6.573920621608058E-3</v>
      </c>
      <c r="K3533">
        <v>3528</v>
      </c>
      <c r="L3533" s="8">
        <v>3.2580098314309901E-3</v>
      </c>
      <c r="M3533" s="8">
        <v>3.7614716414026802E-4</v>
      </c>
    </row>
    <row r="3534" spans="1:13" x14ac:dyDescent="0.55000000000000004">
      <c r="A3534">
        <v>3529</v>
      </c>
      <c r="C3534">
        <f t="shared" si="171"/>
        <v>5.8111396853034659E-2</v>
      </c>
      <c r="D3534">
        <f t="shared" si="172"/>
        <v>-4.2798853843929079E-3</v>
      </c>
      <c r="E3534" s="2">
        <f t="shared" si="173"/>
        <v>2.6225191524661512E-4</v>
      </c>
      <c r="K3534">
        <v>3529</v>
      </c>
      <c r="L3534" s="8">
        <v>1.5025286235512401E-3</v>
      </c>
      <c r="M3534" s="8">
        <v>4.1917202978481498E-2</v>
      </c>
    </row>
    <row r="3535" spans="1:13" x14ac:dyDescent="0.55000000000000004">
      <c r="A3535">
        <v>3530</v>
      </c>
      <c r="C3535">
        <f t="shared" si="171"/>
        <v>2.0182193127017065E-2</v>
      </c>
      <c r="D3535">
        <f t="shared" si="172"/>
        <v>-3.828355853284874E-3</v>
      </c>
      <c r="E3535" s="2">
        <f t="shared" si="173"/>
        <v>2.7854795103219609E-3</v>
      </c>
      <c r="K3535">
        <v>3530</v>
      </c>
      <c r="L3535" s="8">
        <v>-6.2927019910779299E-4</v>
      </c>
      <c r="M3535" s="8">
        <v>7.2959835271413406E-2</v>
      </c>
    </row>
    <row r="3536" spans="1:13" x14ac:dyDescent="0.55000000000000004">
      <c r="A3536">
        <v>3531</v>
      </c>
      <c r="C3536">
        <f t="shared" si="171"/>
        <v>-2.281231566700434E-2</v>
      </c>
      <c r="D3536">
        <f t="shared" si="172"/>
        <v>-2.4159896983410012E-3</v>
      </c>
      <c r="E3536" s="2">
        <f t="shared" si="173"/>
        <v>1.178126587901486E-2</v>
      </c>
      <c r="K3536">
        <v>3531</v>
      </c>
      <c r="L3536" s="8">
        <v>-2.6034643966913701E-3</v>
      </c>
      <c r="M3536" s="8">
        <v>8.5729224210661203E-2</v>
      </c>
    </row>
    <row r="3537" spans="1:13" x14ac:dyDescent="0.55000000000000004">
      <c r="A3537">
        <v>3532</v>
      </c>
      <c r="C3537">
        <f t="shared" si="171"/>
        <v>-6.0081414074069528E-2</v>
      </c>
      <c r="D3537">
        <f t="shared" si="172"/>
        <v>-3.9726105413576352E-4</v>
      </c>
      <c r="E3537" s="2">
        <f t="shared" si="173"/>
        <v>1.8798771263800248E-2</v>
      </c>
      <c r="K3537">
        <v>3532</v>
      </c>
      <c r="L3537" s="8">
        <v>-3.92560478540303E-3</v>
      </c>
      <c r="M3537" s="8">
        <v>7.7027197120852306E-2</v>
      </c>
    </row>
    <row r="3538" spans="1:13" x14ac:dyDescent="0.55000000000000004">
      <c r="A3538">
        <v>3533</v>
      </c>
      <c r="C3538">
        <f t="shared" si="171"/>
        <v>-8.2271343964090943E-2</v>
      </c>
      <c r="D3538">
        <f t="shared" si="172"/>
        <v>1.7211717410303882E-3</v>
      </c>
      <c r="E3538" s="2">
        <f t="shared" si="173"/>
        <v>1.7240891319862194E-2</v>
      </c>
      <c r="K3538">
        <v>3533</v>
      </c>
      <c r="L3538" s="8">
        <v>-4.2645531029264E-3</v>
      </c>
      <c r="M3538" s="8">
        <v>4.9033230670086199E-2</v>
      </c>
    </row>
    <row r="3539" spans="1:13" x14ac:dyDescent="0.55000000000000004">
      <c r="A3539">
        <v>3534</v>
      </c>
      <c r="C3539">
        <f t="shared" si="171"/>
        <v>-8.381290066190783E-2</v>
      </c>
      <c r="D3539">
        <f t="shared" si="172"/>
        <v>3.4076267086506767E-3</v>
      </c>
      <c r="E3539" s="2">
        <f t="shared" si="173"/>
        <v>8.5694804053132439E-3</v>
      </c>
      <c r="K3539">
        <v>3534</v>
      </c>
      <c r="L3539" s="8">
        <v>-3.53541764045506E-3</v>
      </c>
      <c r="M3539" s="8">
        <v>8.7585874179174992E-3</v>
      </c>
    </row>
    <row r="3540" spans="1:13" x14ac:dyDescent="0.55000000000000004">
      <c r="A3540">
        <v>3535</v>
      </c>
      <c r="C3540">
        <f t="shared" si="171"/>
        <v>-6.431918592935916E-2</v>
      </c>
      <c r="D3540">
        <f t="shared" si="172"/>
        <v>4.2388391994715889E-3</v>
      </c>
      <c r="E3540" s="2">
        <f t="shared" si="173"/>
        <v>9.3694072758133452E-4</v>
      </c>
      <c r="K3540">
        <v>3535</v>
      </c>
      <c r="L3540" s="8">
        <v>-1.92081489779298E-3</v>
      </c>
      <c r="M3540" s="8">
        <v>-3.3709698387400303E-2</v>
      </c>
    </row>
    <row r="3541" spans="1:13" x14ac:dyDescent="0.55000000000000004">
      <c r="A3541">
        <v>3536</v>
      </c>
      <c r="C3541">
        <f t="shared" si="171"/>
        <v>-2.8682711269998898E-2</v>
      </c>
      <c r="D3541">
        <f t="shared" si="172"/>
        <v>4.0061923988772546E-3</v>
      </c>
      <c r="E3541" s="2">
        <f t="shared" si="173"/>
        <v>1.5250954007453388E-3</v>
      </c>
      <c r="K3541">
        <v>3536</v>
      </c>
      <c r="L3541" s="8">
        <v>1.7486785189188401E-4</v>
      </c>
      <c r="M3541" s="8">
        <v>-6.7735181111807097E-2</v>
      </c>
    </row>
    <row r="3542" spans="1:13" x14ac:dyDescent="0.55000000000000004">
      <c r="A3542">
        <v>3537</v>
      </c>
      <c r="C3542">
        <f t="shared" si="171"/>
        <v>1.4152519334961358E-2</v>
      </c>
      <c r="D3542">
        <f t="shared" si="172"/>
        <v>2.7680757500048426E-3</v>
      </c>
      <c r="E3542" s="2">
        <f t="shared" si="173"/>
        <v>9.7908030525101046E-3</v>
      </c>
      <c r="K3542">
        <v>3537</v>
      </c>
      <c r="L3542" s="8">
        <v>2.2267538632690302E-3</v>
      </c>
      <c r="M3542" s="8">
        <v>-8.4795967528204494E-2</v>
      </c>
    </row>
    <row r="3543" spans="1:13" x14ac:dyDescent="0.55000000000000004">
      <c r="A3543">
        <v>3538</v>
      </c>
      <c r="C3543">
        <f t="shared" si="171"/>
        <v>5.3435765898284554E-2</v>
      </c>
      <c r="D3543">
        <f t="shared" si="172"/>
        <v>8.352304342885647E-4</v>
      </c>
      <c r="E3543" s="2">
        <f t="shared" si="173"/>
        <v>1.7970701130009734E-2</v>
      </c>
      <c r="K3543">
        <v>3538</v>
      </c>
      <c r="L3543" s="8">
        <v>3.72093555581236E-3</v>
      </c>
      <c r="M3543" s="8">
        <v>-8.0619077841170603E-2</v>
      </c>
    </row>
    <row r="3544" spans="1:13" x14ac:dyDescent="0.55000000000000004">
      <c r="A3544">
        <v>3539</v>
      </c>
      <c r="C3544">
        <f t="shared" si="171"/>
        <v>7.9307761557476139E-2</v>
      </c>
      <c r="D3544">
        <f t="shared" si="172"/>
        <v>-1.3072401151437867E-3</v>
      </c>
      <c r="E3544" s="2">
        <f t="shared" si="173"/>
        <v>1.83760802285792E-2</v>
      </c>
      <c r="K3544">
        <v>3539</v>
      </c>
      <c r="L3544" s="8">
        <v>4.2831858553941202E-3</v>
      </c>
      <c r="M3544" s="8">
        <v>-5.6250639984365601E-2</v>
      </c>
    </row>
    <row r="3545" spans="1:13" x14ac:dyDescent="0.55000000000000004">
      <c r="A3545">
        <v>3540</v>
      </c>
      <c r="C3545">
        <f t="shared" si="171"/>
        <v>8.5275180741205547E-2</v>
      </c>
      <c r="D3545">
        <f t="shared" si="172"/>
        <v>-3.1216209501409536E-3</v>
      </c>
      <c r="E3545" s="2">
        <f t="shared" si="173"/>
        <v>1.0623231362435143E-2</v>
      </c>
      <c r="K3545">
        <v>3540</v>
      </c>
      <c r="L3545" s="8">
        <v>3.7726856865364202E-3</v>
      </c>
      <c r="M3545" s="8">
        <v>-1.77938803898397E-2</v>
      </c>
    </row>
    <row r="3546" spans="1:13" x14ac:dyDescent="0.55000000000000004">
      <c r="A3546">
        <v>3541</v>
      </c>
      <c r="C3546">
        <f t="shared" si="171"/>
        <v>6.9840327017084133E-2</v>
      </c>
      <c r="D3546">
        <f t="shared" si="172"/>
        <v>-4.1525407252016241E-3</v>
      </c>
      <c r="E3546" s="2">
        <f t="shared" si="173"/>
        <v>1.9999553266118056E-3</v>
      </c>
      <c r="K3546">
        <v>3541</v>
      </c>
      <c r="L3546" s="8">
        <v>2.3172929834428002E-3</v>
      </c>
      <c r="M3546" s="8">
        <v>2.51194669335414E-2</v>
      </c>
    </row>
    <row r="3547" spans="1:13" x14ac:dyDescent="0.55000000000000004">
      <c r="A3547">
        <v>3542</v>
      </c>
      <c r="C3547">
        <f t="shared" si="171"/>
        <v>3.6877023329527824E-2</v>
      </c>
      <c r="D3547">
        <f t="shared" si="172"/>
        <v>-4.141260306858234E-3</v>
      </c>
      <c r="E3547" s="2">
        <f t="shared" si="173"/>
        <v>6.1824160004504464E-4</v>
      </c>
      <c r="K3547">
        <v>3542</v>
      </c>
      <c r="L3547" s="8">
        <v>2.8151987720392602E-4</v>
      </c>
      <c r="M3547" s="8">
        <v>6.17414879335575E-2</v>
      </c>
    </row>
    <row r="3548" spans="1:13" x14ac:dyDescent="0.55000000000000004">
      <c r="A3548">
        <v>3543</v>
      </c>
      <c r="C3548">
        <f t="shared" si="171"/>
        <v>-5.3416359081260934E-3</v>
      </c>
      <c r="D3548">
        <f t="shared" si="172"/>
        <v>-3.0906108423423063E-3</v>
      </c>
      <c r="E3548" s="2">
        <f t="shared" si="173"/>
        <v>7.7865810598771942E-3</v>
      </c>
      <c r="K3548">
        <v>3543</v>
      </c>
      <c r="L3548" s="8">
        <v>-1.82476162870321E-3</v>
      </c>
      <c r="M3548" s="8">
        <v>8.2899970264230002E-2</v>
      </c>
    </row>
    <row r="3549" spans="1:13" x14ac:dyDescent="0.55000000000000004">
      <c r="A3549">
        <v>3544</v>
      </c>
      <c r="C3549">
        <f t="shared" si="171"/>
        <v>-4.6219657125591708E-2</v>
      </c>
      <c r="D3549">
        <f t="shared" si="172"/>
        <v>-1.2642832013061327E-3</v>
      </c>
      <c r="E3549" s="2">
        <f t="shared" si="173"/>
        <v>1.6774212388503774E-2</v>
      </c>
      <c r="K3549">
        <v>3544</v>
      </c>
      <c r="L3549" s="8">
        <v>-3.4740202647023E-3</v>
      </c>
      <c r="M3549" s="8">
        <v>8.3295640768146606E-2</v>
      </c>
    </row>
    <row r="3550" spans="1:13" x14ac:dyDescent="0.55000000000000004">
      <c r="A3550">
        <v>3545</v>
      </c>
      <c r="C3550">
        <f t="shared" si="171"/>
        <v>-7.5497518637308969E-2</v>
      </c>
      <c r="D3550">
        <f t="shared" si="172"/>
        <v>8.7935287425194039E-4</v>
      </c>
      <c r="E3550" s="2">
        <f t="shared" si="173"/>
        <v>1.9134336782950311E-2</v>
      </c>
      <c r="K3550">
        <v>3545</v>
      </c>
      <c r="L3550" s="8">
        <v>-4.2531889741496097E-3</v>
      </c>
      <c r="M3550" s="8">
        <v>6.2829401313040198E-2</v>
      </c>
    </row>
    <row r="3551" spans="1:13" x14ac:dyDescent="0.55000000000000004">
      <c r="A3551">
        <v>3546</v>
      </c>
      <c r="C3551">
        <f t="shared" si="171"/>
        <v>-8.5827094333015191E-2</v>
      </c>
      <c r="D3551">
        <f t="shared" si="172"/>
        <v>2.802289913690473E-3</v>
      </c>
      <c r="E3551" s="2">
        <f t="shared" si="173"/>
        <v>1.2645956738742761E-2</v>
      </c>
      <c r="K3551">
        <v>3546</v>
      </c>
      <c r="L3551" s="8">
        <v>-3.9671201201522902E-3</v>
      </c>
      <c r="M3551" s="8">
        <v>2.6627148533773799E-2</v>
      </c>
    </row>
    <row r="3552" spans="1:13" x14ac:dyDescent="0.55000000000000004">
      <c r="A3552">
        <v>3547</v>
      </c>
      <c r="C3552">
        <f t="shared" si="171"/>
        <v>-7.4615878442741868E-2</v>
      </c>
      <c r="D3552">
        <f t="shared" si="172"/>
        <v>4.0219112523773954E-3</v>
      </c>
      <c r="E3552" s="2">
        <f t="shared" si="173"/>
        <v>3.407271665774733E-3</v>
      </c>
      <c r="K3552">
        <v>3547</v>
      </c>
      <c r="L3552" s="8">
        <v>-2.6874614218362898E-3</v>
      </c>
      <c r="M3552" s="8">
        <v>-1.6244038778613301E-2</v>
      </c>
    </row>
    <row r="3553" spans="1:13" x14ac:dyDescent="0.55000000000000004">
      <c r="A3553">
        <v>3548</v>
      </c>
      <c r="C3553">
        <f t="shared" si="171"/>
        <v>-4.4677649841800025E-2</v>
      </c>
      <c r="D3553">
        <f t="shared" si="172"/>
        <v>4.2321176418851723E-3</v>
      </c>
      <c r="E3553" s="2">
        <f t="shared" si="173"/>
        <v>1.0751939545544942E-4</v>
      </c>
      <c r="K3553">
        <v>3548</v>
      </c>
      <c r="L3553" s="8">
        <v>-7.3471133862111095E-4</v>
      </c>
      <c r="M3553" s="8">
        <v>-5.5046805808196202E-2</v>
      </c>
    </row>
    <row r="3554" spans="1:13" x14ac:dyDescent="0.55000000000000004">
      <c r="A3554">
        <v>3549</v>
      </c>
      <c r="C3554">
        <f t="shared" si="171"/>
        <v>-3.5262728603953843E-3</v>
      </c>
      <c r="D3554">
        <f t="shared" si="172"/>
        <v>3.3801517092523934E-3</v>
      </c>
      <c r="E3554" s="2">
        <f t="shared" si="173"/>
        <v>5.857833685727341E-3</v>
      </c>
      <c r="K3554">
        <v>3549</v>
      </c>
      <c r="L3554" s="8">
        <v>1.40205175716997E-3</v>
      </c>
      <c r="M3554" s="8">
        <v>-8.0062758837524894E-2</v>
      </c>
    </row>
    <row r="3555" spans="1:13" x14ac:dyDescent="0.55000000000000004">
      <c r="A3555">
        <v>3550</v>
      </c>
      <c r="C3555">
        <f t="shared" si="171"/>
        <v>3.8510124281034105E-2</v>
      </c>
      <c r="D3555">
        <f t="shared" si="172"/>
        <v>1.6798389455421703E-3</v>
      </c>
      <c r="E3555" s="2">
        <f t="shared" si="173"/>
        <v>1.5261296857497829E-2</v>
      </c>
      <c r="K3555">
        <v>3550</v>
      </c>
      <c r="L3555" s="8">
        <v>3.1876622926801899E-3</v>
      </c>
      <c r="M3555" s="8">
        <v>-8.5026497242697993E-2</v>
      </c>
    </row>
    <row r="3556" spans="1:13" x14ac:dyDescent="0.55000000000000004">
      <c r="A3556">
        <v>3551</v>
      </c>
      <c r="C3556">
        <f t="shared" si="171"/>
        <v>7.0881291956585546E-2</v>
      </c>
      <c r="D3556">
        <f t="shared" si="172"/>
        <v>-4.420779852726074E-4</v>
      </c>
      <c r="E3556" s="2">
        <f t="shared" si="173"/>
        <v>1.9481491572522297E-2</v>
      </c>
      <c r="K3556">
        <v>3551</v>
      </c>
      <c r="L3556" s="8">
        <v>4.1749030321674404E-3</v>
      </c>
      <c r="M3556" s="8">
        <v>-6.8694821947342499E-2</v>
      </c>
    </row>
    <row r="3557" spans="1:13" x14ac:dyDescent="0.55000000000000004">
      <c r="A3557">
        <v>3552</v>
      </c>
      <c r="C3557">
        <f t="shared" si="171"/>
        <v>8.5462749410681382E-2</v>
      </c>
      <c r="D3557">
        <f t="shared" si="172"/>
        <v>-2.4530426600772081E-3</v>
      </c>
      <c r="E3557" s="2">
        <f t="shared" si="173"/>
        <v>1.4549389877913417E-2</v>
      </c>
      <c r="K3557">
        <v>3552</v>
      </c>
      <c r="L3557" s="8">
        <v>4.1165134080302203E-3</v>
      </c>
      <c r="M3557" s="8">
        <v>-3.5158102343538201E-2</v>
      </c>
    </row>
    <row r="3558" spans="1:13" x14ac:dyDescent="0.55000000000000004">
      <c r="A3558">
        <v>3553</v>
      </c>
      <c r="C3558">
        <f t="shared" si="171"/>
        <v>7.8594858174521817E-2</v>
      </c>
      <c r="D3558">
        <f t="shared" si="172"/>
        <v>-3.8483453332391199E-3</v>
      </c>
      <c r="E3558" s="2">
        <f t="shared" si="173"/>
        <v>5.0994846578147962E-3</v>
      </c>
      <c r="K3558">
        <v>3553</v>
      </c>
      <c r="L3558" s="8">
        <v>3.0271174638566299E-3</v>
      </c>
      <c r="M3558" s="8">
        <v>7.1841820972377204E-3</v>
      </c>
    </row>
    <row r="3559" spans="1:13" x14ac:dyDescent="0.55000000000000004">
      <c r="A3559">
        <v>3554</v>
      </c>
      <c r="C3559">
        <f t="shared" si="171"/>
        <v>5.2001314185218722E-2</v>
      </c>
      <c r="D3559">
        <f t="shared" si="172"/>
        <v>-4.277794444443094E-3</v>
      </c>
      <c r="E3559" s="2">
        <f t="shared" si="173"/>
        <v>1.8268534496464851E-5</v>
      </c>
      <c r="K3559">
        <v>3554</v>
      </c>
      <c r="L3559" s="8">
        <v>1.1795611719867399E-3</v>
      </c>
      <c r="M3559" s="8">
        <v>4.7727143564330402E-2</v>
      </c>
    </row>
    <row r="3560" spans="1:13" x14ac:dyDescent="0.55000000000000004">
      <c r="A3560">
        <v>3555</v>
      </c>
      <c r="C3560">
        <f t="shared" si="171"/>
        <v>1.23565364359083E-2</v>
      </c>
      <c r="D3560">
        <f t="shared" si="172"/>
        <v>-3.6336073188580429E-3</v>
      </c>
      <c r="E3560" s="2">
        <f t="shared" si="173"/>
        <v>4.0908828039990814E-3</v>
      </c>
      <c r="K3560">
        <v>3555</v>
      </c>
      <c r="L3560" s="8">
        <v>-9.6342353287348604E-4</v>
      </c>
      <c r="M3560" s="8">
        <v>7.6316545848033004E-2</v>
      </c>
    </row>
    <row r="3561" spans="1:13" x14ac:dyDescent="0.55000000000000004">
      <c r="A3561">
        <v>3556</v>
      </c>
      <c r="C3561">
        <f t="shared" si="171"/>
        <v>-3.0389471503692689E-2</v>
      </c>
      <c r="D3561">
        <f t="shared" si="172"/>
        <v>-2.0774613466048881E-3</v>
      </c>
      <c r="E3561" s="2">
        <f t="shared" si="173"/>
        <v>1.3498133342658635E-2</v>
      </c>
      <c r="K3561">
        <v>3556</v>
      </c>
      <c r="L3561" s="8">
        <v>-2.86511283727986E-3</v>
      </c>
      <c r="M3561" s="8">
        <v>8.5791995790616499E-2</v>
      </c>
    </row>
    <row r="3562" spans="1:13" x14ac:dyDescent="0.55000000000000004">
      <c r="A3562">
        <v>3557</v>
      </c>
      <c r="C3562">
        <f t="shared" si="171"/>
        <v>-6.5508362655101335E-2</v>
      </c>
      <c r="D3562">
        <f t="shared" si="172"/>
        <v>8.3634235351123848E-8</v>
      </c>
      <c r="E3562" s="2">
        <f t="shared" si="173"/>
        <v>1.940133382093016E-2</v>
      </c>
      <c r="K3562">
        <v>3557</v>
      </c>
      <c r="L3562" s="8">
        <v>-4.0492168577198201E-3</v>
      </c>
      <c r="M3562" s="8">
        <v>7.3780308172536904E-2</v>
      </c>
    </row>
    <row r="3563" spans="1:13" x14ac:dyDescent="0.55000000000000004">
      <c r="A3563">
        <v>3558</v>
      </c>
      <c r="C3563">
        <f t="shared" si="171"/>
        <v>-8.4186035586683319E-2</v>
      </c>
      <c r="D3563">
        <f t="shared" si="172"/>
        <v>2.0776076246181319E-3</v>
      </c>
      <c r="E3563" s="2">
        <f t="shared" si="173"/>
        <v>1.6250110246012982E-2</v>
      </c>
      <c r="K3563">
        <v>3558</v>
      </c>
      <c r="L3563" s="8">
        <v>-4.2191693966261504E-3</v>
      </c>
      <c r="M3563" s="8">
        <v>4.3289884672842498E-2</v>
      </c>
    </row>
    <row r="3564" spans="1:13" x14ac:dyDescent="0.55000000000000004">
      <c r="A3564">
        <v>3559</v>
      </c>
      <c r="C3564">
        <f t="shared" si="171"/>
        <v>-8.1734788087244784E-2</v>
      </c>
      <c r="D3564">
        <f t="shared" si="172"/>
        <v>3.6336958937469663E-3</v>
      </c>
      <c r="E3564" s="2">
        <f t="shared" si="173"/>
        <v>7.0043557337256144E-3</v>
      </c>
      <c r="K3564">
        <v>3559</v>
      </c>
      <c r="L3564" s="8">
        <v>-3.33240478632074E-3</v>
      </c>
      <c r="M3564" s="8">
        <v>1.9572410058869899E-3</v>
      </c>
    </row>
    <row r="3565" spans="1:13" x14ac:dyDescent="0.55000000000000004">
      <c r="A3565">
        <v>3560</v>
      </c>
      <c r="C3565">
        <f t="shared" si="171"/>
        <v>-5.8769831610543596E-2</v>
      </c>
      <c r="D3565">
        <f t="shared" si="172"/>
        <v>4.2778030857775883E-3</v>
      </c>
      <c r="E3565" s="2">
        <f t="shared" si="173"/>
        <v>3.5736975301076254E-4</v>
      </c>
      <c r="K3565">
        <v>3560</v>
      </c>
      <c r="L3565" s="8">
        <v>-1.6110187245428299E-3</v>
      </c>
      <c r="M3565" s="8">
        <v>-3.9865605812834701E-2</v>
      </c>
    </row>
    <row r="3566" spans="1:13" x14ac:dyDescent="0.55000000000000004">
      <c r="A3566">
        <v>3561</v>
      </c>
      <c r="C3566">
        <f t="shared" si="171"/>
        <v>-2.10548861699623E-2</v>
      </c>
      <c r="D3566">
        <f t="shared" si="172"/>
        <v>3.8482718722263726E-3</v>
      </c>
      <c r="E3566" s="2">
        <f t="shared" si="173"/>
        <v>2.5653189904254487E-3</v>
      </c>
      <c r="K3566">
        <v>3561</v>
      </c>
      <c r="L3566" s="8">
        <v>5.1385697083141996E-4</v>
      </c>
      <c r="M3566" s="8">
        <v>-7.1703864347468005E-2</v>
      </c>
    </row>
    <row r="3567" spans="1:13" x14ac:dyDescent="0.55000000000000004">
      <c r="A3567">
        <v>3562</v>
      </c>
      <c r="C3567">
        <f t="shared" si="171"/>
        <v>2.1944391897947405E-2</v>
      </c>
      <c r="D3567">
        <f t="shared" si="172"/>
        <v>2.4529055338829821E-3</v>
      </c>
      <c r="E3567" s="2">
        <f t="shared" si="173"/>
        <v>1.1562235759091238E-2</v>
      </c>
      <c r="K3567">
        <v>3562</v>
      </c>
      <c r="L3567" s="8">
        <v>2.51003400012372E-3</v>
      </c>
      <c r="M3567" s="8">
        <v>-8.5583445237797304E-2</v>
      </c>
    </row>
    <row r="3568" spans="1:13" x14ac:dyDescent="0.55000000000000004">
      <c r="A3568">
        <v>3563</v>
      </c>
      <c r="C3568">
        <f t="shared" si="171"/>
        <v>5.9436090150552692E-2</v>
      </c>
      <c r="D3568">
        <f t="shared" si="172"/>
        <v>4.4191160968126307E-4</v>
      </c>
      <c r="E3568" s="2">
        <f t="shared" si="173"/>
        <v>1.8896409442690828E-2</v>
      </c>
      <c r="K3568">
        <v>3563</v>
      </c>
      <c r="L3568" s="8">
        <v>3.8775574429645702E-3</v>
      </c>
      <c r="M3568" s="8">
        <v>-7.8028121347170701E-2</v>
      </c>
    </row>
    <row r="3569" spans="1:13" x14ac:dyDescent="0.55000000000000004">
      <c r="A3569">
        <v>3564</v>
      </c>
      <c r="C3569">
        <f t="shared" si="171"/>
        <v>8.2010582588561642E-2</v>
      </c>
      <c r="D3569">
        <f t="shared" si="172"/>
        <v>-1.6799928137641253E-3</v>
      </c>
      <c r="E3569" s="2">
        <f t="shared" si="173"/>
        <v>1.7673243808840909E-2</v>
      </c>
      <c r="K3569">
        <v>3564</v>
      </c>
      <c r="L3569" s="8">
        <v>4.2739225695949297E-3</v>
      </c>
      <c r="M3569" s="8">
        <v>-5.0930170413822501E-2</v>
      </c>
    </row>
    <row r="3570" spans="1:13" x14ac:dyDescent="0.55000000000000004">
      <c r="A3570">
        <v>3565</v>
      </c>
      <c r="C3570">
        <f t="shared" si="171"/>
        <v>8.400214744321477E-2</v>
      </c>
      <c r="D3570">
        <f t="shared" si="172"/>
        <v>-3.3802544524245332E-3</v>
      </c>
      <c r="E3570" s="2">
        <f t="shared" si="173"/>
        <v>9.0399382375404656E-3</v>
      </c>
      <c r="K3570">
        <v>3565</v>
      </c>
      <c r="L3570" s="8">
        <v>3.59985727517948E-3</v>
      </c>
      <c r="M3570" s="8">
        <v>-1.1076442352493001E-2</v>
      </c>
    </row>
    <row r="3571" spans="1:13" x14ac:dyDescent="0.55000000000000004">
      <c r="A3571">
        <v>3566</v>
      </c>
      <c r="C3571">
        <f t="shared" si="171"/>
        <v>6.4910943914399943E-2</v>
      </c>
      <c r="D3571">
        <f t="shared" si="172"/>
        <v>-4.2321434736369446E-3</v>
      </c>
      <c r="E3571" s="2">
        <f t="shared" si="173"/>
        <v>1.1128558736372481E-3</v>
      </c>
      <c r="K3571">
        <v>3566</v>
      </c>
      <c r="L3571" s="8">
        <v>2.0241853943020901E-3</v>
      </c>
      <c r="M3571" s="8">
        <v>3.1551449409278197E-2</v>
      </c>
    </row>
    <row r="3572" spans="1:13" x14ac:dyDescent="0.55000000000000004">
      <c r="A3572">
        <v>3567</v>
      </c>
      <c r="C3572">
        <f t="shared" si="171"/>
        <v>2.9528461677794719E-2</v>
      </c>
      <c r="D3572">
        <f t="shared" si="172"/>
        <v>-4.0218536894835967E-3</v>
      </c>
      <c r="E3572" s="2">
        <f t="shared" si="173"/>
        <v>1.3504613113377571E-3</v>
      </c>
      <c r="K3572">
        <v>3567</v>
      </c>
      <c r="L3572" s="8">
        <v>-5.8456275712793698E-5</v>
      </c>
      <c r="M3572" s="8">
        <v>6.6277084935513597E-2</v>
      </c>
    </row>
    <row r="3573" spans="1:13" x14ac:dyDescent="0.55000000000000004">
      <c r="A3573">
        <v>3568</v>
      </c>
      <c r="C3573">
        <f t="shared" si="171"/>
        <v>-1.3265042029758199E-2</v>
      </c>
      <c r="D3573">
        <f t="shared" si="172"/>
        <v>-2.802163403224115E-3</v>
      </c>
      <c r="E3573" s="2">
        <f t="shared" si="173"/>
        <v>9.5390881160484758E-3</v>
      </c>
      <c r="K3573">
        <v>3568</v>
      </c>
      <c r="L3573" s="8">
        <v>-2.1264572088389999E-3</v>
      </c>
      <c r="M3573" s="8">
        <v>8.4403213386464296E-2</v>
      </c>
    </row>
    <row r="3574" spans="1:13" x14ac:dyDescent="0.55000000000000004">
      <c r="A3574">
        <v>3569</v>
      </c>
      <c r="C3574">
        <f t="shared" si="171"/>
        <v>-5.2729299792742719E-2</v>
      </c>
      <c r="D3574">
        <f t="shared" si="172"/>
        <v>-8.7918916767345059E-4</v>
      </c>
      <c r="E3574" s="2">
        <f t="shared" si="173"/>
        <v>1.7987995548204384E-2</v>
      </c>
      <c r="K3574">
        <v>3569</v>
      </c>
      <c r="L3574" s="8">
        <v>-3.6618737424286701E-3</v>
      </c>
      <c r="M3574" s="8">
        <v>8.1390033445252405E-2</v>
      </c>
    </row>
    <row r="3575" spans="1:13" x14ac:dyDescent="0.55000000000000004">
      <c r="A3575">
        <v>3570</v>
      </c>
      <c r="C3575">
        <f t="shared" si="171"/>
        <v>-7.8959614752956625E-2</v>
      </c>
      <c r="D3575">
        <f t="shared" si="172"/>
        <v>1.2644430170962147E-3</v>
      </c>
      <c r="E3575" s="2">
        <f t="shared" si="173"/>
        <v>1.8755803596144763E-2</v>
      </c>
      <c r="K3575">
        <v>3570</v>
      </c>
      <c r="L3575" s="8">
        <v>-4.2801512806116002E-3</v>
      </c>
      <c r="M3575" s="8">
        <v>5.7992214720565802E-2</v>
      </c>
    </row>
    <row r="3576" spans="1:13" x14ac:dyDescent="0.55000000000000004">
      <c r="A3576">
        <v>3571</v>
      </c>
      <c r="C3576">
        <f t="shared" si="171"/>
        <v>-8.5372730747294401E-2</v>
      </c>
      <c r="D3576">
        <f t="shared" si="172"/>
        <v>3.0907266569493194E-3</v>
      </c>
      <c r="E3576" s="2">
        <f t="shared" si="173"/>
        <v>1.1118145439492914E-2</v>
      </c>
      <c r="K3576">
        <v>3571</v>
      </c>
      <c r="L3576" s="8">
        <v>-3.8264383784344901E-3</v>
      </c>
      <c r="M3576" s="8">
        <v>2.0069886061531601E-2</v>
      </c>
    </row>
    <row r="3577" spans="1:13" x14ac:dyDescent="0.55000000000000004">
      <c r="A3577">
        <v>3572</v>
      </c>
      <c r="C3577">
        <f t="shared" si="171"/>
        <v>-7.0359090838444063E-2</v>
      </c>
      <c r="D3577">
        <f t="shared" si="172"/>
        <v>4.1413030532569967E-3</v>
      </c>
      <c r="E3577" s="2">
        <f t="shared" si="173"/>
        <v>2.2543523725377418E-3</v>
      </c>
      <c r="K3577">
        <v>3572</v>
      </c>
      <c r="L3577" s="8">
        <v>-2.4143702468780999E-3</v>
      </c>
      <c r="M3577" s="8">
        <v>-2.28790700661472E-2</v>
      </c>
    </row>
    <row r="3578" spans="1:13" x14ac:dyDescent="0.55000000000000004">
      <c r="A3578">
        <v>3573</v>
      </c>
      <c r="C3578">
        <f t="shared" si="171"/>
        <v>-3.7686802181668359E-2</v>
      </c>
      <c r="D3578">
        <f t="shared" si="172"/>
        <v>4.1524996749470701E-3</v>
      </c>
      <c r="E3578" s="2">
        <f t="shared" si="173"/>
        <v>5.0225377184045855E-4</v>
      </c>
      <c r="K3578">
        <v>3573</v>
      </c>
      <c r="L3578" s="8">
        <v>-3.9760810932545898E-4</v>
      </c>
      <c r="M3578" s="8">
        <v>-6.0097821164313003E-2</v>
      </c>
    </row>
    <row r="3579" spans="1:13" x14ac:dyDescent="0.55000000000000004">
      <c r="A3579">
        <v>3574</v>
      </c>
      <c r="C3579">
        <f t="shared" si="171"/>
        <v>4.4440794483029704E-3</v>
      </c>
      <c r="D3579">
        <f t="shared" si="172"/>
        <v>3.121506405981704E-3</v>
      </c>
      <c r="E3579" s="2">
        <f t="shared" si="173"/>
        <v>7.5184124563161094E-3</v>
      </c>
      <c r="K3579">
        <v>3574</v>
      </c>
      <c r="L3579" s="8">
        <v>1.7187374457893799E-3</v>
      </c>
      <c r="M3579" s="8">
        <v>-8.2264700132060803E-2</v>
      </c>
    </row>
    <row r="3580" spans="1:13" x14ac:dyDescent="0.55000000000000004">
      <c r="A3580">
        <v>3575</v>
      </c>
      <c r="C3580">
        <f t="shared" si="171"/>
        <v>4.545959081051254E-2</v>
      </c>
      <c r="D3580">
        <f t="shared" si="172"/>
        <v>1.3070808252494146E-3</v>
      </c>
      <c r="E3580" s="2">
        <f t="shared" si="173"/>
        <v>1.6715248717079936E-2</v>
      </c>
      <c r="K3580">
        <v>3575</v>
      </c>
      <c r="L3580" s="8">
        <v>3.4046145453332402E-3</v>
      </c>
      <c r="M3580" s="8">
        <v>-8.3827874618584403E-2</v>
      </c>
    </row>
    <row r="3581" spans="1:13" x14ac:dyDescent="0.55000000000000004">
      <c r="A3581">
        <v>3576</v>
      </c>
      <c r="C3581">
        <f t="shared" si="171"/>
        <v>7.506570309112616E-2</v>
      </c>
      <c r="D3581">
        <f t="shared" si="172"/>
        <v>-8.3539449151213724E-4</v>
      </c>
      <c r="E3581" s="2">
        <f t="shared" si="173"/>
        <v>1.9449521409065848E-2</v>
      </c>
      <c r="K3581">
        <v>3576</v>
      </c>
      <c r="L3581" s="8">
        <v>4.2377848113031103E-3</v>
      </c>
      <c r="M3581" s="8">
        <v>-6.4395837876503506E-2</v>
      </c>
    </row>
    <row r="3582" spans="1:13" x14ac:dyDescent="0.55000000000000004">
      <c r="A3582">
        <v>3577</v>
      </c>
      <c r="C3582">
        <f t="shared" si="171"/>
        <v>8.5831906155874577E-2</v>
      </c>
      <c r="D3582">
        <f t="shared" si="172"/>
        <v>-2.768203399652551E-3</v>
      </c>
      <c r="E3582" s="2">
        <f t="shared" si="173"/>
        <v>1.3148605791187045E-2</v>
      </c>
      <c r="K3582">
        <v>3577</v>
      </c>
      <c r="L3582" s="8">
        <v>4.0095755819737396E-3</v>
      </c>
      <c r="M3582" s="8">
        <v>-2.88354640554765E-2</v>
      </c>
    </row>
    <row r="3583" spans="1:13" x14ac:dyDescent="0.55000000000000004">
      <c r="A3583">
        <v>3578</v>
      </c>
      <c r="C3583">
        <f t="shared" si="171"/>
        <v>7.5056109968530932E-2</v>
      </c>
      <c r="D3583">
        <f t="shared" si="172"/>
        <v>-4.0062516035781646E-3</v>
      </c>
      <c r="E3583" s="2">
        <f t="shared" si="173"/>
        <v>3.7343318005926577E-3</v>
      </c>
      <c r="K3583">
        <v>3578</v>
      </c>
      <c r="L3583" s="8">
        <v>2.7771432745379598E-3</v>
      </c>
      <c r="M3583" s="8">
        <v>1.3946930620476699E-2</v>
      </c>
    </row>
    <row r="3584" spans="1:13" x14ac:dyDescent="0.55000000000000004">
      <c r="A3584">
        <v>3579</v>
      </c>
      <c r="C3584">
        <f t="shared" si="171"/>
        <v>4.5442812236886565E-2</v>
      </c>
      <c r="D3584">
        <f t="shared" si="172"/>
        <v>-4.2388151000937102E-3</v>
      </c>
      <c r="E3584" s="2">
        <f t="shared" si="173"/>
        <v>6.0737360462447683E-5</v>
      </c>
      <c r="K3584">
        <v>3579</v>
      </c>
      <c r="L3584" s="8">
        <v>8.4915820584803103E-4</v>
      </c>
      <c r="M3584" s="8">
        <v>5.3236230002055303E-2</v>
      </c>
    </row>
    <row r="3585" spans="1:13" x14ac:dyDescent="0.55000000000000004">
      <c r="A3585">
        <v>3580</v>
      </c>
      <c r="C3585">
        <f t="shared" si="171"/>
        <v>4.4243264919619869E-3</v>
      </c>
      <c r="D3585">
        <f t="shared" si="172"/>
        <v>-3.4075253536298812E-3</v>
      </c>
      <c r="E3585" s="2">
        <f t="shared" si="173"/>
        <v>5.5902327146303303E-3</v>
      </c>
      <c r="K3585">
        <v>3580</v>
      </c>
      <c r="L3585" s="8">
        <v>-1.2915038032916E-3</v>
      </c>
      <c r="M3585" s="8">
        <v>7.9192185326024706E-2</v>
      </c>
    </row>
    <row r="3586" spans="1:13" x14ac:dyDescent="0.55000000000000004">
      <c r="A3586">
        <v>3581</v>
      </c>
      <c r="C3586">
        <f t="shared" si="171"/>
        <v>-3.7704571945042058E-2</v>
      </c>
      <c r="D3586">
        <f t="shared" si="172"/>
        <v>-1.7210185683405003E-3</v>
      </c>
      <c r="E3586" s="2">
        <f t="shared" si="173"/>
        <v>1.5133560816516773E-2</v>
      </c>
      <c r="K3586">
        <v>3581</v>
      </c>
      <c r="L3586" s="8">
        <v>-3.1087006729889201E-3</v>
      </c>
      <c r="M3586" s="8">
        <v>8.5313966562439697E-2</v>
      </c>
    </row>
    <row r="3587" spans="1:13" x14ac:dyDescent="0.55000000000000004">
      <c r="A3587">
        <v>3582</v>
      </c>
      <c r="C3587">
        <f t="shared" si="171"/>
        <v>-7.0370417573158248E-2</v>
      </c>
      <c r="D3587">
        <f t="shared" si="172"/>
        <v>3.9742760140923779E-4</v>
      </c>
      <c r="E3587" s="2">
        <f t="shared" si="173"/>
        <v>1.9723043399534831E-2</v>
      </c>
      <c r="K3587">
        <v>3582</v>
      </c>
      <c r="L3587" s="8">
        <v>-4.1473041741572798E-3</v>
      </c>
      <c r="M3587" s="8">
        <v>7.0068335623866496E-2</v>
      </c>
    </row>
    <row r="3588" spans="1:13" x14ac:dyDescent="0.55000000000000004">
      <c r="A3588">
        <v>3583</v>
      </c>
      <c r="C3588">
        <f t="shared" si="171"/>
        <v>-8.5374771681058989E-2</v>
      </c>
      <c r="D3588">
        <f t="shared" si="172"/>
        <v>2.416127820288683E-3</v>
      </c>
      <c r="E3588" s="2">
        <f t="shared" si="173"/>
        <v>1.5042636654639983E-2</v>
      </c>
      <c r="K3588">
        <v>3583</v>
      </c>
      <c r="L3588" s="8">
        <v>-4.1471896169006997E-3</v>
      </c>
      <c r="M3588" s="8">
        <v>3.7273655355898903E-2</v>
      </c>
    </row>
    <row r="3589" spans="1:13" x14ac:dyDescent="0.55000000000000004">
      <c r="A3589">
        <v>3584</v>
      </c>
      <c r="C3589">
        <f t="shared" si="171"/>
        <v>-7.8951857654773736E-2</v>
      </c>
      <c r="D3589">
        <f t="shared" si="172"/>
        <v>3.8284308842403063E-3</v>
      </c>
      <c r="E3589" s="2">
        <f t="shared" si="173"/>
        <v>5.4901304543502425E-3</v>
      </c>
      <c r="K3589">
        <v>3584</v>
      </c>
      <c r="L3589" s="8">
        <v>-3.1083856927947499E-3</v>
      </c>
      <c r="M3589" s="8">
        <v>-4.8564431249241702E-3</v>
      </c>
    </row>
    <row r="3590" spans="1:13" x14ac:dyDescent="0.55000000000000004">
      <c r="A3590">
        <v>3585</v>
      </c>
      <c r="C3590">
        <f t="shared" ref="C3590:C3653" si="174">$D$1*COS($B$2*(A3590-$L$2)+$B$1)</f>
        <v>-5.2713691530256838E-2</v>
      </c>
      <c r="D3590">
        <f t="shared" ref="D3590:D3653" si="175">$D$2*COS($B$2*(A3590-$L$3)+$B$3)</f>
        <v>4.2798784931678043E-3</v>
      </c>
      <c r="E3590" s="2">
        <f t="shared" ref="E3590:E3653" si="176">(M3590-C3590)^2</f>
        <v>4.821186218896967E-5</v>
      </c>
      <c r="K3590">
        <v>3585</v>
      </c>
      <c r="L3590" s="8">
        <v>-1.2910672889034601E-3</v>
      </c>
      <c r="M3590" s="8">
        <v>-4.5770215297924098E-2</v>
      </c>
    </row>
    <row r="3591" spans="1:13" x14ac:dyDescent="0.55000000000000004">
      <c r="A3591">
        <v>3586</v>
      </c>
      <c r="C3591">
        <f t="shared" si="174"/>
        <v>-1.3245499948719097E-2</v>
      </c>
      <c r="D3591">
        <f t="shared" si="175"/>
        <v>3.6571668130071762E-3</v>
      </c>
      <c r="E3591" s="2">
        <f t="shared" si="176"/>
        <v>3.8409072145613866E-3</v>
      </c>
      <c r="K3591">
        <v>3586</v>
      </c>
      <c r="L3591" s="8">
        <v>8.4960692669369003E-4</v>
      </c>
      <c r="M3591" s="8">
        <v>-7.5220553111757099E-2</v>
      </c>
    </row>
    <row r="3592" spans="1:13" x14ac:dyDescent="0.55000000000000004">
      <c r="A3592">
        <v>3587</v>
      </c>
      <c r="C3592">
        <f t="shared" si="174"/>
        <v>2.9547032927453476E-2</v>
      </c>
      <c r="D3592">
        <f t="shared" si="175"/>
        <v>2.1165833497404623E-3</v>
      </c>
      <c r="E3592" s="2">
        <f t="shared" si="176"/>
        <v>1.3312191268414705E-2</v>
      </c>
      <c r="K3592">
        <v>3587</v>
      </c>
      <c r="L3592" s="8">
        <v>2.7774918169216701E-3</v>
      </c>
      <c r="M3592" s="8">
        <v>-8.5831436764316593E-2</v>
      </c>
    </row>
    <row r="3593" spans="1:13" x14ac:dyDescent="0.55000000000000004">
      <c r="A3593">
        <v>3588</v>
      </c>
      <c r="C3593">
        <f t="shared" si="174"/>
        <v>6.4923883340873484E-2</v>
      </c>
      <c r="D3593">
        <f t="shared" si="175"/>
        <v>4.4782079726030769E-5</v>
      </c>
      <c r="E3593" s="2">
        <f t="shared" si="176"/>
        <v>1.9563389740743464E-2</v>
      </c>
      <c r="K3593">
        <v>3588</v>
      </c>
      <c r="L3593" s="8">
        <v>4.0097366512933203E-3</v>
      </c>
      <c r="M3593" s="8">
        <v>-7.4945304619675801E-2</v>
      </c>
    </row>
    <row r="3594" spans="1:13" x14ac:dyDescent="0.55000000000000004">
      <c r="A3594">
        <v>3589</v>
      </c>
      <c r="C3594">
        <f t="shared" si="174"/>
        <v>8.4006207522485193E-2</v>
      </c>
      <c r="D3594">
        <f t="shared" si="175"/>
        <v>-2.0382585483408773E-3</v>
      </c>
      <c r="E3594" s="2">
        <f t="shared" si="176"/>
        <v>1.6717161734880873E-2</v>
      </c>
      <c r="K3594">
        <v>3589</v>
      </c>
      <c r="L3594" s="8">
        <v>4.2377180667482498E-3</v>
      </c>
      <c r="M3594" s="8">
        <v>-4.5288656006120899E-2</v>
      </c>
    </row>
    <row r="3595" spans="1:13" x14ac:dyDescent="0.55000000000000004">
      <c r="A3595">
        <v>3590</v>
      </c>
      <c r="C3595">
        <f t="shared" si="174"/>
        <v>8.2004744326720252E-2</v>
      </c>
      <c r="D3595">
        <f t="shared" si="175"/>
        <v>-3.6097392438867093E-3</v>
      </c>
      <c r="E3595" s="2">
        <f t="shared" si="176"/>
        <v>7.4466418150122516E-3</v>
      </c>
      <c r="K3595">
        <v>3590</v>
      </c>
      <c r="L3595" s="8">
        <v>3.40433670349177E-3</v>
      </c>
      <c r="M3595" s="8">
        <v>-4.2891825454082003E-3</v>
      </c>
    </row>
    <row r="3596" spans="1:13" x14ac:dyDescent="0.55000000000000004">
      <c r="A3596">
        <v>3591</v>
      </c>
      <c r="C3596">
        <f t="shared" si="174"/>
        <v>5.9421818827810322E-2</v>
      </c>
      <c r="D3596">
        <f t="shared" si="175"/>
        <v>-4.2752514764831401E-3</v>
      </c>
      <c r="E3596" s="2">
        <f t="shared" si="176"/>
        <v>4.6817169261436319E-4</v>
      </c>
      <c r="K3596">
        <v>3591</v>
      </c>
      <c r="L3596" s="8">
        <v>1.7183180938741E-3</v>
      </c>
      <c r="M3596" s="8">
        <v>3.7784543291958697E-2</v>
      </c>
    </row>
    <row r="3597" spans="1:13" x14ac:dyDescent="0.55000000000000004">
      <c r="A3597">
        <v>3592</v>
      </c>
      <c r="C3597">
        <f t="shared" si="174"/>
        <v>2.1925269316284846E-2</v>
      </c>
      <c r="D3597">
        <f t="shared" si="175"/>
        <v>-3.8677657036466904E-3</v>
      </c>
      <c r="E3597" s="2">
        <f t="shared" si="176"/>
        <v>2.3493046976328438E-3</v>
      </c>
      <c r="K3597">
        <v>3592</v>
      </c>
      <c r="L3597" s="8">
        <v>-3.9806394202589998E-4</v>
      </c>
      <c r="M3597" s="8">
        <v>7.0394895863565399E-2</v>
      </c>
    </row>
    <row r="3598" spans="1:13" x14ac:dyDescent="0.55000000000000004">
      <c r="A3598">
        <v>3593</v>
      </c>
      <c r="C3598">
        <f t="shared" si="174"/>
        <v>-2.1074060646070442E-2</v>
      </c>
      <c r="D3598">
        <f t="shared" si="175"/>
        <v>-2.4895522652292556E-3</v>
      </c>
      <c r="E3598" s="2">
        <f t="shared" si="176"/>
        <v>1.1331276917345661E-2</v>
      </c>
      <c r="K3598">
        <v>3593</v>
      </c>
      <c r="L3598" s="8">
        <v>-2.4147483942360999E-3</v>
      </c>
      <c r="M3598" s="8">
        <v>8.5374410067912396E-2</v>
      </c>
    </row>
    <row r="3599" spans="1:13" x14ac:dyDescent="0.55000000000000004">
      <c r="A3599">
        <v>3594</v>
      </c>
      <c r="C3599">
        <f t="shared" si="174"/>
        <v>-5.878424559221522E-2</v>
      </c>
      <c r="D3599">
        <f t="shared" si="175"/>
        <v>-4.8651368383738401E-4</v>
      </c>
      <c r="E3599" s="2">
        <f t="shared" si="176"/>
        <v>1.8976610631803649E-2</v>
      </c>
      <c r="K3599">
        <v>3594</v>
      </c>
      <c r="L3599" s="8">
        <v>-3.8266441310983701E-3</v>
      </c>
      <c r="M3599" s="8">
        <v>7.8971373646361198E-2</v>
      </c>
    </row>
    <row r="3600" spans="1:13" x14ac:dyDescent="0.55000000000000004">
      <c r="A3600">
        <v>3595</v>
      </c>
      <c r="C3600">
        <f t="shared" si="174"/>
        <v>-8.1740823968107015E-2</v>
      </c>
      <c r="D3600">
        <f t="shared" si="175"/>
        <v>1.6386295772740881E-3</v>
      </c>
      <c r="E3600" s="2">
        <f t="shared" si="176"/>
        <v>1.8098399132064506E-2</v>
      </c>
      <c r="K3600">
        <v>3595</v>
      </c>
      <c r="L3600" s="8">
        <v>-4.2801331065503E-3</v>
      </c>
      <c r="M3600" s="8">
        <v>5.2789466792243701E-2</v>
      </c>
    </row>
    <row r="3601" spans="1:13" x14ac:dyDescent="0.55000000000000004">
      <c r="A3601">
        <v>3596</v>
      </c>
      <c r="C3601">
        <f t="shared" si="174"/>
        <v>-8.4182178488321033E-2</v>
      </c>
      <c r="D3601">
        <f t="shared" si="175"/>
        <v>3.3525113540916964E-3</v>
      </c>
      <c r="E3601" s="2">
        <f t="shared" si="176"/>
        <v>9.5195710157049643E-3</v>
      </c>
      <c r="K3601">
        <v>3596</v>
      </c>
      <c r="L3601" s="8">
        <v>-3.6616361934485898E-3</v>
      </c>
      <c r="M3601" s="8">
        <v>1.33861104979319E-2</v>
      </c>
    </row>
    <row r="3602" spans="1:13" x14ac:dyDescent="0.55000000000000004">
      <c r="A3602">
        <v>3597</v>
      </c>
      <c r="C3602">
        <f t="shared" si="174"/>
        <v>-6.5495580627498787E-2</v>
      </c>
      <c r="D3602">
        <f t="shared" si="175"/>
        <v>4.224983446364735E-3</v>
      </c>
      <c r="E3602" s="2">
        <f t="shared" si="176"/>
        <v>1.3050662305112656E-3</v>
      </c>
      <c r="K3602">
        <v>3597</v>
      </c>
      <c r="L3602" s="8">
        <v>-2.12605978055585E-3</v>
      </c>
      <c r="M3602" s="8">
        <v>-2.9369880211987599E-2</v>
      </c>
    </row>
    <row r="3603" spans="1:13" x14ac:dyDescent="0.55000000000000004">
      <c r="A3603">
        <v>3598</v>
      </c>
      <c r="C3603">
        <f t="shared" si="174"/>
        <v>-3.0370972567060169E-2</v>
      </c>
      <c r="D3603">
        <f t="shared" si="175"/>
        <v>4.037073749195633E-3</v>
      </c>
      <c r="E3603" s="2">
        <f t="shared" si="176"/>
        <v>1.1832932414288487E-3</v>
      </c>
      <c r="K3603">
        <v>3598</v>
      </c>
      <c r="L3603" s="8">
        <v>-5.7998506505543002E-5</v>
      </c>
      <c r="M3603" s="8">
        <v>-6.4770002225305601E-2</v>
      </c>
    </row>
    <row r="3604" spans="1:13" x14ac:dyDescent="0.55000000000000004">
      <c r="A3604">
        <v>3599</v>
      </c>
      <c r="C3604">
        <f t="shared" si="174"/>
        <v>1.2376109438806309E-2</v>
      </c>
      <c r="D3604">
        <f t="shared" si="175"/>
        <v>2.8359436357464022E-3</v>
      </c>
      <c r="E3604" s="2">
        <f t="shared" si="176"/>
        <v>9.2783485805014287E-3</v>
      </c>
      <c r="K3604">
        <v>3599</v>
      </c>
      <c r="L3604" s="8">
        <v>2.0245888532956901E-3</v>
      </c>
      <c r="M3604" s="8">
        <v>-8.3948075377372797E-2</v>
      </c>
    </row>
    <row r="3605" spans="1:13" x14ac:dyDescent="0.55000000000000004">
      <c r="A3605">
        <v>3600</v>
      </c>
      <c r="C3605">
        <f t="shared" si="174"/>
        <v>5.2017048843220982E-2</v>
      </c>
      <c r="D3605">
        <f t="shared" si="175"/>
        <v>9.2305144667370023E-4</v>
      </c>
      <c r="E3605" s="2">
        <f t="shared" si="176"/>
        <v>1.7987606035674945E-2</v>
      </c>
      <c r="K3605">
        <v>3600</v>
      </c>
      <c r="L3605" s="8">
        <v>3.6001053751516E-3</v>
      </c>
      <c r="M3605" s="8">
        <v>-8.2100832275125601E-2</v>
      </c>
    </row>
    <row r="3606" spans="1:13" x14ac:dyDescent="0.55000000000000004">
      <c r="A3606">
        <v>3601</v>
      </c>
      <c r="C3606">
        <f t="shared" si="174"/>
        <v>7.8602805420130192E-2</v>
      </c>
      <c r="D3606">
        <f t="shared" si="175"/>
        <v>-1.2215071991034867E-3</v>
      </c>
      <c r="E3606" s="2">
        <f t="shared" si="176"/>
        <v>1.9125156264329885E-2</v>
      </c>
      <c r="K3606">
        <v>3601</v>
      </c>
      <c r="L3606" s="8">
        <v>4.2739531723684403E-3</v>
      </c>
      <c r="M3606" s="8">
        <v>-5.9690926412986102E-2</v>
      </c>
    </row>
    <row r="3607" spans="1:13" x14ac:dyDescent="0.55000000000000004">
      <c r="A3607">
        <v>3602</v>
      </c>
      <c r="C3607">
        <f t="shared" si="174"/>
        <v>8.546091465276269E-2</v>
      </c>
      <c r="D3607">
        <f t="shared" si="175"/>
        <v>-3.0594932852649834E-3</v>
      </c>
      <c r="E3607" s="2">
        <f t="shared" si="176"/>
        <v>1.1619109311263618E-2</v>
      </c>
      <c r="K3607">
        <v>3602</v>
      </c>
      <c r="L3607" s="8">
        <v>3.8773628838850199E-3</v>
      </c>
      <c r="M3607" s="8">
        <v>-2.2331057735090101E-2</v>
      </c>
    </row>
    <row r="3608" spans="1:13" x14ac:dyDescent="0.55000000000000004">
      <c r="A3608">
        <v>3603</v>
      </c>
      <c r="C3608">
        <f t="shared" si="174"/>
        <v>7.0870135680703786E-2</v>
      </c>
      <c r="D3608">
        <f t="shared" si="175"/>
        <v>-4.129611045826583E-3</v>
      </c>
      <c r="E3608" s="2">
        <f t="shared" si="176"/>
        <v>2.5248989686779402E-3</v>
      </c>
      <c r="K3608">
        <v>3603</v>
      </c>
      <c r="L3608" s="8">
        <v>2.5096630077195399E-3</v>
      </c>
      <c r="M3608" s="8">
        <v>2.0621762884383901E-2</v>
      </c>
    </row>
    <row r="3609" spans="1:13" x14ac:dyDescent="0.55000000000000004">
      <c r="A3609">
        <v>3604</v>
      </c>
      <c r="C3609">
        <f t="shared" si="174"/>
        <v>3.8492446477280014E-2</v>
      </c>
      <c r="D3609">
        <f t="shared" si="175"/>
        <v>-4.1632834791873316E-3</v>
      </c>
      <c r="E3609" s="2">
        <f t="shared" si="176"/>
        <v>3.9669838454051506E-4</v>
      </c>
      <c r="K3609">
        <v>3604</v>
      </c>
      <c r="L3609" s="8">
        <v>5.1340246245169102E-4</v>
      </c>
      <c r="M3609" s="8">
        <v>5.8409735061334699E-2</v>
      </c>
    </row>
    <row r="3610" spans="1:13" x14ac:dyDescent="0.55000000000000004">
      <c r="A3610">
        <v>3605</v>
      </c>
      <c r="C3610">
        <f t="shared" si="174"/>
        <v>-3.5460354358981933E-3</v>
      </c>
      <c r="D3610">
        <f t="shared" si="175"/>
        <v>-3.1520595143332102E-3</v>
      </c>
      <c r="E3610" s="2">
        <f t="shared" si="176"/>
        <v>7.2445057180806176E-3</v>
      </c>
      <c r="K3610">
        <v>3605</v>
      </c>
      <c r="L3610" s="8">
        <v>-1.61144291445483E-3</v>
      </c>
      <c r="M3610" s="8">
        <v>8.1568626744484202E-2</v>
      </c>
    </row>
    <row r="3611" spans="1:13" x14ac:dyDescent="0.55000000000000004">
      <c r="A3611">
        <v>3606</v>
      </c>
      <c r="C3611">
        <f t="shared" si="174"/>
        <v>-4.4694537199162387E-2</v>
      </c>
      <c r="D3611">
        <f t="shared" si="175"/>
        <v>-1.3497350515243617E-3</v>
      </c>
      <c r="E3611" s="2">
        <f t="shared" si="176"/>
        <v>1.6639113310732357E-2</v>
      </c>
      <c r="K3611">
        <v>3606</v>
      </c>
      <c r="L3611" s="8">
        <v>-3.3326924167700598E-3</v>
      </c>
      <c r="M3611" s="8">
        <v>8.4298149844453996E-2</v>
      </c>
    </row>
    <row r="3612" spans="1:13" x14ac:dyDescent="0.55000000000000004">
      <c r="A3612">
        <v>3607</v>
      </c>
      <c r="C3612">
        <f t="shared" si="174"/>
        <v>-7.4625652211531723E-2</v>
      </c>
      <c r="D3612">
        <f t="shared" si="175"/>
        <v>7.9134445905957565E-4</v>
      </c>
      <c r="E3612" s="2">
        <f t="shared" si="176"/>
        <v>1.9751584519439081E-2</v>
      </c>
      <c r="K3612">
        <v>3607</v>
      </c>
      <c r="L3612" s="8">
        <v>-4.2192484287824497E-3</v>
      </c>
      <c r="M3612" s="8">
        <v>6.5914678368124605E-2</v>
      </c>
    </row>
    <row r="3613" spans="1:13" x14ac:dyDescent="0.55000000000000004">
      <c r="A3613">
        <v>3608</v>
      </c>
      <c r="C3613">
        <f t="shared" si="174"/>
        <v>-8.5827301502741288E-2</v>
      </c>
      <c r="D3613">
        <f t="shared" si="175"/>
        <v>2.7338131906132811E-3</v>
      </c>
      <c r="E3613" s="2">
        <f t="shared" si="176"/>
        <v>1.3653868349955176E-2</v>
      </c>
      <c r="K3613">
        <v>3608</v>
      </c>
      <c r="L3613" s="8">
        <v>-4.0490674974892598E-3</v>
      </c>
      <c r="M3613" s="8">
        <v>3.1022466789520101E-2</v>
      </c>
    </row>
    <row r="3614" spans="1:13" x14ac:dyDescent="0.55000000000000004">
      <c r="A3614">
        <v>3609</v>
      </c>
      <c r="C3614">
        <f t="shared" si="174"/>
        <v>-7.5488107213045386E-2</v>
      </c>
      <c r="D3614">
        <f t="shared" si="175"/>
        <v>3.9901524355635829E-3</v>
      </c>
      <c r="E3614" s="2">
        <f t="shared" si="176"/>
        <v>4.0766428494195973E-3</v>
      </c>
      <c r="K3614">
        <v>3609</v>
      </c>
      <c r="L3614" s="8">
        <v>-2.8647724928587402E-3</v>
      </c>
      <c r="M3614" s="8">
        <v>-1.16395140459317E-2</v>
      </c>
    </row>
    <row r="3615" spans="1:13" x14ac:dyDescent="0.55000000000000004">
      <c r="A3615">
        <v>3610</v>
      </c>
      <c r="C3615">
        <f t="shared" si="174"/>
        <v>-4.6202989175925274E-2</v>
      </c>
      <c r="D3615">
        <f t="shared" si="175"/>
        <v>4.2450475249274488E-3</v>
      </c>
      <c r="E3615" s="2">
        <f t="shared" si="176"/>
        <v>2.6866777261661873E-5</v>
      </c>
      <c r="K3615">
        <v>3610</v>
      </c>
      <c r="L3615" s="8">
        <v>-9.6297744563343202E-4</v>
      </c>
      <c r="M3615" s="8">
        <v>-5.1386306382277001E-2</v>
      </c>
    </row>
    <row r="3616" spans="1:13" x14ac:dyDescent="0.55000000000000004">
      <c r="A3616">
        <v>3611</v>
      </c>
      <c r="C3616">
        <f t="shared" si="174"/>
        <v>-5.3218947380109993E-3</v>
      </c>
      <c r="D3616">
        <f t="shared" si="175"/>
        <v>3.4345251640553573E-3</v>
      </c>
      <c r="E3616" s="2">
        <f t="shared" si="176"/>
        <v>5.3204164356029206E-3</v>
      </c>
      <c r="K3616">
        <v>3611</v>
      </c>
      <c r="L3616" s="8">
        <v>1.18000127672914E-3</v>
      </c>
      <c r="M3616" s="8">
        <v>-7.8263079507679495E-2</v>
      </c>
    </row>
    <row r="3617" spans="1:13" x14ac:dyDescent="0.55000000000000004">
      <c r="A3617">
        <v>3612</v>
      </c>
      <c r="C3617">
        <f t="shared" si="174"/>
        <v>3.6894883103029859E-2</v>
      </c>
      <c r="D3617">
        <f t="shared" si="175"/>
        <v>1.7620093810476005E-3</v>
      </c>
      <c r="E3617" s="2">
        <f t="shared" si="176"/>
        <v>1.4989903635271817E-2</v>
      </c>
      <c r="K3617">
        <v>3612</v>
      </c>
      <c r="L3617" s="8">
        <v>3.02744135913842E-3</v>
      </c>
      <c r="M3617" s="8">
        <v>-8.55383788614862E-2</v>
      </c>
    </row>
    <row r="3618" spans="1:13" x14ac:dyDescent="0.55000000000000004">
      <c r="A3618">
        <v>3613</v>
      </c>
      <c r="C3618">
        <f t="shared" si="174"/>
        <v>6.9851822967641294E-2</v>
      </c>
      <c r="D3618">
        <f t="shared" si="175"/>
        <v>-3.5273361639221888E-4</v>
      </c>
      <c r="E3618" s="2">
        <f t="shared" si="176"/>
        <v>1.9949269670304571E-2</v>
      </c>
      <c r="K3618">
        <v>3613</v>
      </c>
      <c r="L3618" s="8">
        <v>4.1166399722687803E-3</v>
      </c>
      <c r="M3618" s="8">
        <v>-7.13900605878557E-2</v>
      </c>
    </row>
    <row r="3619" spans="1:13" x14ac:dyDescent="0.55000000000000004">
      <c r="A3619">
        <v>3614</v>
      </c>
      <c r="C3619">
        <f t="shared" si="174"/>
        <v>8.527742762690857E-2</v>
      </c>
      <c r="D3619">
        <f t="shared" si="175"/>
        <v>-2.3789479111263785E-3</v>
      </c>
      <c r="E3619" s="2">
        <f t="shared" si="176"/>
        <v>1.5534901857410651E-2</v>
      </c>
      <c r="K3619">
        <v>3614</v>
      </c>
      <c r="L3619" s="8">
        <v>4.1748005665640797E-3</v>
      </c>
      <c r="M3619" s="8">
        <v>-3.9361658768213299E-2</v>
      </c>
    </row>
    <row r="3620" spans="1:13" x14ac:dyDescent="0.55000000000000004">
      <c r="A3620">
        <v>3615</v>
      </c>
      <c r="C3620">
        <f t="shared" si="174"/>
        <v>7.9300195457737088E-2</v>
      </c>
      <c r="D3620">
        <f t="shared" si="175"/>
        <v>-3.8080964244421797E-3</v>
      </c>
      <c r="E3620" s="2">
        <f t="shared" si="176"/>
        <v>5.8944130296669697E-3</v>
      </c>
      <c r="K3620">
        <v>3615</v>
      </c>
      <c r="L3620" s="8">
        <v>3.1873564603809201E-3</v>
      </c>
      <c r="M3620" s="8">
        <v>2.5251146719315301E-3</v>
      </c>
    </row>
    <row r="3621" spans="1:13" x14ac:dyDescent="0.55000000000000004">
      <c r="A3621">
        <v>3616</v>
      </c>
      <c r="C3621">
        <f t="shared" si="174"/>
        <v>5.3420285744168482E-2</v>
      </c>
      <c r="D3621">
        <f t="shared" si="175"/>
        <v>-4.2814930035267812E-3</v>
      </c>
      <c r="E3621" s="2">
        <f t="shared" si="176"/>
        <v>9.2945569661281673E-5</v>
      </c>
      <c r="K3621">
        <v>3616</v>
      </c>
      <c r="L3621" s="8">
        <v>1.40161915577138E-3</v>
      </c>
      <c r="M3621" s="8">
        <v>4.3779457477817002E-2</v>
      </c>
    </row>
    <row r="3622" spans="1:13" x14ac:dyDescent="0.55000000000000004">
      <c r="A3622">
        <v>3617</v>
      </c>
      <c r="C3622">
        <f t="shared" si="174"/>
        <v>1.4133010319710442E-2</v>
      </c>
      <c r="D3622">
        <f t="shared" si="175"/>
        <v>-3.6803250854540517E-3</v>
      </c>
      <c r="E3622" s="2">
        <f t="shared" si="176"/>
        <v>3.5923184920623958E-3</v>
      </c>
      <c r="K3622">
        <v>3617</v>
      </c>
      <c r="L3622" s="8">
        <v>-7.3516236141507097E-4</v>
      </c>
      <c r="M3622" s="8">
        <v>7.4068963570346202E-2</v>
      </c>
    </row>
    <row r="3623" spans="1:13" x14ac:dyDescent="0.55000000000000004">
      <c r="A3623">
        <v>3618</v>
      </c>
      <c r="C3623">
        <f t="shared" si="174"/>
        <v>-2.87013527952629E-2</v>
      </c>
      <c r="D3623">
        <f t="shared" si="175"/>
        <v>-2.1554731460290493E-3</v>
      </c>
      <c r="E3623" s="2">
        <f t="shared" si="176"/>
        <v>1.3112263225775399E-2</v>
      </c>
      <c r="K3623">
        <v>3618</v>
      </c>
      <c r="L3623" s="8">
        <v>-2.68781790456894E-3</v>
      </c>
      <c r="M3623" s="8">
        <v>8.5807438246191206E-2</v>
      </c>
    </row>
    <row r="3624" spans="1:13" x14ac:dyDescent="0.55000000000000004">
      <c r="A3624">
        <v>3619</v>
      </c>
      <c r="C3624">
        <f t="shared" si="174"/>
        <v>-6.433228133514067E-2</v>
      </c>
      <c r="D3624">
        <f t="shared" si="175"/>
        <v>-8.9642880719758468E-5</v>
      </c>
      <c r="E3624" s="2">
        <f t="shared" si="176"/>
        <v>1.9708562845911676E-2</v>
      </c>
      <c r="K3624">
        <v>3619</v>
      </c>
      <c r="L3624" s="8">
        <v>-3.9672927795117701E-3</v>
      </c>
      <c r="M3624" s="8">
        <v>7.6054907702576294E-2</v>
      </c>
    </row>
    <row r="3625" spans="1:13" x14ac:dyDescent="0.55000000000000004">
      <c r="A3625">
        <v>3620</v>
      </c>
      <c r="C3625">
        <f t="shared" si="174"/>
        <v>-8.3817163276661846E-2</v>
      </c>
      <c r="D3625">
        <f t="shared" si="175"/>
        <v>1.9986858581006232E-3</v>
      </c>
      <c r="E3625" s="2">
        <f t="shared" si="176"/>
        <v>1.717963770929962E-2</v>
      </c>
      <c r="K3625">
        <v>3620</v>
      </c>
      <c r="L3625" s="8">
        <v>-4.2531345665282397E-3</v>
      </c>
      <c r="M3625" s="8">
        <v>4.7253953714457203E-2</v>
      </c>
    </row>
    <row r="3626" spans="1:13" x14ac:dyDescent="0.55000000000000004">
      <c r="A3626">
        <v>3621</v>
      </c>
      <c r="C3626">
        <f t="shared" si="174"/>
        <v>-8.2265703961776404E-2</v>
      </c>
      <c r="D3626">
        <f t="shared" si="175"/>
        <v>3.5853865755241005E-3</v>
      </c>
      <c r="E3626" s="2">
        <f t="shared" si="176"/>
        <v>7.9003046306772278E-3</v>
      </c>
      <c r="K3626">
        <v>3621</v>
      </c>
      <c r="L3626" s="8">
        <v>-3.4737524168263799E-3</v>
      </c>
      <c r="M3626" s="8">
        <v>6.61795387630555E-3</v>
      </c>
    </row>
    <row r="3627" spans="1:13" x14ac:dyDescent="0.55000000000000004">
      <c r="A3627">
        <v>3622</v>
      </c>
      <c r="C3627">
        <f t="shared" si="174"/>
        <v>-6.0067286975939556E-2</v>
      </c>
      <c r="D3627">
        <f t="shared" si="175"/>
        <v>4.2722308364436714E-3</v>
      </c>
      <c r="E3627" s="2">
        <f t="shared" si="176"/>
        <v>5.9495665879170598E-4</v>
      </c>
      <c r="K3627">
        <v>3622</v>
      </c>
      <c r="L3627" s="8">
        <v>-1.8243474247348599E-3</v>
      </c>
      <c r="M3627" s="8">
        <v>-3.5675553564972103E-2</v>
      </c>
    </row>
    <row r="3628" spans="1:13" x14ac:dyDescent="0.55000000000000004">
      <c r="A3628">
        <v>3623</v>
      </c>
      <c r="C3628">
        <f t="shared" si="174"/>
        <v>-2.2793247077694062E-2</v>
      </c>
      <c r="D3628">
        <f t="shared" si="175"/>
        <v>3.8868352089099314E-3</v>
      </c>
      <c r="E3628" s="2">
        <f t="shared" si="176"/>
        <v>2.1381977330589197E-3</v>
      </c>
      <c r="K3628">
        <v>3623</v>
      </c>
      <c r="L3628" s="8">
        <v>2.8197669731128898E-4</v>
      </c>
      <c r="M3628" s="8">
        <v>-6.9033897300835603E-2</v>
      </c>
    </row>
    <row r="3629" spans="1:13" x14ac:dyDescent="0.55000000000000004">
      <c r="A3629">
        <v>3624</v>
      </c>
      <c r="C3629">
        <f t="shared" si="174"/>
        <v>2.0201417393970838E-2</v>
      </c>
      <c r="D3629">
        <f t="shared" si="175"/>
        <v>2.5259258719277375E-3</v>
      </c>
      <c r="E3629" s="2">
        <f t="shared" si="176"/>
        <v>1.1088867253236694E-2</v>
      </c>
      <c r="K3629">
        <v>3624</v>
      </c>
      <c r="L3629" s="8">
        <v>2.3176780062593898E-3</v>
      </c>
      <c r="M3629" s="8">
        <v>-8.5102273202497303E-2</v>
      </c>
    </row>
    <row r="3630" spans="1:13" x14ac:dyDescent="0.55000000000000004">
      <c r="A3630">
        <v>3625</v>
      </c>
      <c r="C3630">
        <f t="shared" si="174"/>
        <v>5.8125951911841924E-2</v>
      </c>
      <c r="D3630">
        <f t="shared" si="175"/>
        <v>5.310623833845845E-4</v>
      </c>
      <c r="E3630" s="2">
        <f t="shared" si="176"/>
        <v>1.9039089933256287E-2</v>
      </c>
      <c r="K3630">
        <v>3625</v>
      </c>
      <c r="L3630" s="8">
        <v>3.7729024807092999E-3</v>
      </c>
      <c r="M3630" s="8">
        <v>-7.9856256844418702E-2</v>
      </c>
    </row>
    <row r="3631" spans="1:13" x14ac:dyDescent="0.55000000000000004">
      <c r="A3631">
        <v>3626</v>
      </c>
      <c r="C3631">
        <f t="shared" si="174"/>
        <v>8.1462097697497682E-2</v>
      </c>
      <c r="D3631">
        <f t="shared" si="175"/>
        <v>-1.5970865694523119E-3</v>
      </c>
      <c r="E3631" s="2">
        <f t="shared" si="176"/>
        <v>1.8515546529507779E-2</v>
      </c>
      <c r="K3631">
        <v>3626</v>
      </c>
      <c r="L3631" s="8">
        <v>4.2831801234778097E-3</v>
      </c>
      <c r="M3631" s="8">
        <v>-5.4609745567403299E-2</v>
      </c>
    </row>
    <row r="3632" spans="1:13" x14ac:dyDescent="0.55000000000000004">
      <c r="A3632">
        <v>3627</v>
      </c>
      <c r="C3632">
        <f t="shared" si="174"/>
        <v>8.4352974046319446E-2</v>
      </c>
      <c r="D3632">
        <f t="shared" si="175"/>
        <v>-3.3244004573014458E-3</v>
      </c>
      <c r="E3632" s="2">
        <f t="shared" si="176"/>
        <v>1.0007773267022107E-2</v>
      </c>
      <c r="K3632">
        <v>3627</v>
      </c>
      <c r="L3632" s="8">
        <v>3.7207087334008601E-3</v>
      </c>
      <c r="M3632" s="8">
        <v>-1.5685884738765199E-2</v>
      </c>
    </row>
    <row r="3633" spans="1:13" x14ac:dyDescent="0.55000000000000004">
      <c r="A3633">
        <v>3628</v>
      </c>
      <c r="C3633">
        <f t="shared" si="174"/>
        <v>6.6073031929132026E-2</v>
      </c>
      <c r="D3633">
        <f t="shared" si="175"/>
        <v>-4.2173599031696722E-3</v>
      </c>
      <c r="E3633" s="2">
        <f t="shared" si="176"/>
        <v>1.5137101940536472E-3</v>
      </c>
      <c r="K3633">
        <v>3628</v>
      </c>
      <c r="L3633" s="8">
        <v>2.2263627594424E-3</v>
      </c>
      <c r="M3633" s="8">
        <v>2.7166603230861001E-2</v>
      </c>
    </row>
    <row r="3634" spans="1:13" x14ac:dyDescent="0.55000000000000004">
      <c r="A3634">
        <v>3629</v>
      </c>
      <c r="C3634">
        <f t="shared" si="174"/>
        <v>3.1210151507323661E-2</v>
      </c>
      <c r="D3634">
        <f t="shared" si="175"/>
        <v>-4.0518509082458701E-3</v>
      </c>
      <c r="E3634" s="2">
        <f t="shared" si="176"/>
        <v>1.0243133285806646E-3</v>
      </c>
      <c r="K3634">
        <v>3629</v>
      </c>
      <c r="L3634" s="8">
        <v>1.74410421029734E-4</v>
      </c>
      <c r="M3634" s="8">
        <v>6.3215046891946694E-2</v>
      </c>
    </row>
    <row r="3635" spans="1:13" x14ac:dyDescent="0.55000000000000004">
      <c r="A3635">
        <v>3630</v>
      </c>
      <c r="C3635">
        <f t="shared" si="174"/>
        <v>-1.1485819085425123E-2</v>
      </c>
      <c r="D3635">
        <f t="shared" si="175"/>
        <v>-2.8694127415984498E-3</v>
      </c>
      <c r="E3635" s="2">
        <f t="shared" si="176"/>
        <v>9.0091816448638496E-3</v>
      </c>
      <c r="K3635">
        <v>3630</v>
      </c>
      <c r="L3635" s="8">
        <v>-1.9212240892935301E-3</v>
      </c>
      <c r="M3635" s="8">
        <v>8.3430889901264099E-2</v>
      </c>
    </row>
    <row r="3636" spans="1:13" x14ac:dyDescent="0.55000000000000004">
      <c r="A3636">
        <v>3631</v>
      </c>
      <c r="C3636">
        <f t="shared" si="174"/>
        <v>-5.1299091189589099E-2</v>
      </c>
      <c r="D3636">
        <f t="shared" si="175"/>
        <v>-9.6681245923147072E-4</v>
      </c>
      <c r="E3636" s="2">
        <f t="shared" si="176"/>
        <v>1.7969413266021864E-2</v>
      </c>
      <c r="K3636">
        <v>3631</v>
      </c>
      <c r="L3636" s="8">
        <v>-3.5356761080442499E-3</v>
      </c>
      <c r="M3636" s="8">
        <v>8.2750948967144397E-2</v>
      </c>
    </row>
    <row r="3637" spans="1:13" x14ac:dyDescent="0.55000000000000004">
      <c r="A3637">
        <v>3632</v>
      </c>
      <c r="C3637">
        <f t="shared" si="174"/>
        <v>-7.8237372704213465E-2</v>
      </c>
      <c r="D3637">
        <f t="shared" si="175"/>
        <v>1.1784373716129096E-3</v>
      </c>
      <c r="E3637" s="2">
        <f t="shared" si="176"/>
        <v>1.9483383800164709E-2</v>
      </c>
      <c r="K3637">
        <v>3632</v>
      </c>
      <c r="L3637" s="8">
        <v>-4.2645961117931102E-3</v>
      </c>
      <c r="M3637" s="8">
        <v>6.1345519514585001E-2</v>
      </c>
    </row>
    <row r="3638" spans="1:13" x14ac:dyDescent="0.55000000000000004">
      <c r="A3638">
        <v>3633</v>
      </c>
      <c r="C3638">
        <f t="shared" si="174"/>
        <v>-8.5539722783100486E-2</v>
      </c>
      <c r="D3638">
        <f t="shared" si="175"/>
        <v>3.0279242616493237E-3</v>
      </c>
      <c r="E3638" s="2">
        <f t="shared" si="176"/>
        <v>1.2125411650991177E-2</v>
      </c>
      <c r="K3638">
        <v>3633</v>
      </c>
      <c r="L3638" s="8">
        <v>-3.92542156370977E-3</v>
      </c>
      <c r="M3638" s="8">
        <v>2.4575724139623199E-2</v>
      </c>
    </row>
    <row r="3639" spans="1:13" x14ac:dyDescent="0.55000000000000004">
      <c r="A3639">
        <v>3634</v>
      </c>
      <c r="C3639">
        <f t="shared" si="174"/>
        <v>-7.1373405477981711E-2</v>
      </c>
      <c r="D3639">
        <f t="shared" si="175"/>
        <v>4.1174659856211141E-3</v>
      </c>
      <c r="E3639" s="2">
        <f t="shared" si="176"/>
        <v>2.8115649028030896E-3</v>
      </c>
      <c r="K3639">
        <v>3634</v>
      </c>
      <c r="L3639" s="8">
        <v>-2.6031008334478599E-3</v>
      </c>
      <c r="M3639" s="8">
        <v>-1.8349213802831301E-2</v>
      </c>
    </row>
    <row r="3640" spans="1:13" x14ac:dyDescent="0.55000000000000004">
      <c r="A3640">
        <v>3635</v>
      </c>
      <c r="C3640">
        <f t="shared" si="174"/>
        <v>-3.9293867829908763E-2</v>
      </c>
      <c r="D3640">
        <f t="shared" si="175"/>
        <v>4.1736105364987373E-3</v>
      </c>
      <c r="E3640" s="2">
        <f t="shared" si="176"/>
        <v>3.0222464705720081E-4</v>
      </c>
      <c r="K3640">
        <v>3635</v>
      </c>
      <c r="L3640" s="8">
        <v>-6.2881735098374103E-4</v>
      </c>
      <c r="M3640" s="8">
        <v>-5.6678477318108399E-2</v>
      </c>
    </row>
    <row r="3641" spans="1:13" x14ac:dyDescent="0.55000000000000004">
      <c r="A3641">
        <v>3636</v>
      </c>
      <c r="C3641">
        <f t="shared" si="174"/>
        <v>2.6476023938301271E-3</v>
      </c>
      <c r="D3641">
        <f t="shared" si="175"/>
        <v>3.1822668154660072E-3</v>
      </c>
      <c r="E3641" s="2">
        <f t="shared" si="176"/>
        <v>6.9655493955095363E-3</v>
      </c>
      <c r="K3641">
        <v>3636</v>
      </c>
      <c r="L3641" s="8">
        <v>1.5029573379338999E-3</v>
      </c>
      <c r="M3641" s="8">
        <v>-8.0812264581318696E-2</v>
      </c>
    </row>
    <row r="3642" spans="1:13" x14ac:dyDescent="0.55000000000000004">
      <c r="A3642">
        <v>3637</v>
      </c>
      <c r="C3642">
        <f t="shared" si="174"/>
        <v>4.3924580224303372E-2</v>
      </c>
      <c r="D3642">
        <f t="shared" si="175"/>
        <v>1.3922412006065915E-3</v>
      </c>
      <c r="E3642" s="2">
        <f t="shared" si="176"/>
        <v>1.6545856746207618E-2</v>
      </c>
      <c r="K3642">
        <v>3637</v>
      </c>
      <c r="L3642" s="8">
        <v>3.2583070378955602E-3</v>
      </c>
      <c r="M3642" s="8">
        <v>-8.4706118857244106E-2</v>
      </c>
    </row>
    <row r="3643" spans="1:13" x14ac:dyDescent="0.55000000000000004">
      <c r="A3643">
        <v>3638</v>
      </c>
      <c r="C3643">
        <f t="shared" si="174"/>
        <v>7.4177414275166054E-2</v>
      </c>
      <c r="D3643">
        <f t="shared" si="175"/>
        <v>-7.4720760948901986E-4</v>
      </c>
      <c r="E3643" s="2">
        <f t="shared" si="176"/>
        <v>2.0039860563364636E-2</v>
      </c>
      <c r="K3643">
        <v>3638</v>
      </c>
      <c r="L3643" s="8">
        <v>4.1975935271468898E-3</v>
      </c>
      <c r="M3643" s="8">
        <v>-6.7384800186761004E-2</v>
      </c>
    </row>
    <row r="3644" spans="1:13" x14ac:dyDescent="0.55000000000000004">
      <c r="A3644">
        <v>3639</v>
      </c>
      <c r="C3644">
        <f t="shared" si="174"/>
        <v>8.5813280878784176E-2</v>
      </c>
      <c r="D3644">
        <f t="shared" si="175"/>
        <v>-2.699123059465429E-3</v>
      </c>
      <c r="E3644" s="2">
        <f t="shared" si="176"/>
        <v>1.4160957436905968E-2</v>
      </c>
      <c r="K3644">
        <v>3639</v>
      </c>
      <c r="L3644" s="8">
        <v>4.0855666775445297E-3</v>
      </c>
      <c r="M3644" s="8">
        <v>-3.3186540284551903E-2</v>
      </c>
    </row>
    <row r="3645" spans="1:13" x14ac:dyDescent="0.55000000000000004">
      <c r="A3645">
        <v>3640</v>
      </c>
      <c r="C3645">
        <f t="shared" si="174"/>
        <v>7.5911822782584418E-2</v>
      </c>
      <c r="D3645">
        <f t="shared" si="175"/>
        <v>-3.9736155145466577E-3</v>
      </c>
      <c r="E3645" s="2">
        <f t="shared" si="176"/>
        <v>4.4340054626338466E-3</v>
      </c>
      <c r="K3645">
        <v>3640</v>
      </c>
      <c r="L3645" s="8">
        <v>2.9502843085355201E-3</v>
      </c>
      <c r="M3645" s="8">
        <v>9.3234945062727597E-3</v>
      </c>
    </row>
    <row r="3646" spans="1:13" x14ac:dyDescent="0.55000000000000004">
      <c r="A3646">
        <v>3641</v>
      </c>
      <c r="C3646">
        <f t="shared" si="174"/>
        <v>4.6958097262221714E-2</v>
      </c>
      <c r="D3646">
        <f t="shared" si="175"/>
        <v>-4.2508142326460599E-3</v>
      </c>
      <c r="E3646" s="2">
        <f t="shared" si="176"/>
        <v>6.4531494778786204E-6</v>
      </c>
      <c r="K3646">
        <v>3641</v>
      </c>
      <c r="L3646" s="8">
        <v>1.07608493221868E-3</v>
      </c>
      <c r="M3646" s="8">
        <v>4.9498402259240501E-2</v>
      </c>
    </row>
    <row r="3647" spans="1:13" x14ac:dyDescent="0.55000000000000004">
      <c r="A3647">
        <v>3642</v>
      </c>
      <c r="C3647">
        <f t="shared" si="174"/>
        <v>6.2188791278195935E-3</v>
      </c>
      <c r="D3647">
        <f t="shared" si="175"/>
        <v>-3.4611481784244252E-3</v>
      </c>
      <c r="E3647" s="2">
        <f t="shared" si="176"/>
        <v>5.04913263157784E-3</v>
      </c>
      <c r="K3647">
        <v>3642</v>
      </c>
      <c r="L3647" s="8">
        <v>-1.0676265909186E-3</v>
      </c>
      <c r="M3647" s="8">
        <v>7.7276128100586899E-2</v>
      </c>
    </row>
    <row r="3648" spans="1:13" x14ac:dyDescent="0.55000000000000004">
      <c r="A3648">
        <v>3643</v>
      </c>
      <c r="C3648">
        <f t="shared" si="174"/>
        <v>-3.6081146584616745E-2</v>
      </c>
      <c r="D3648">
        <f t="shared" si="175"/>
        <v>-1.8028068866294301E-3</v>
      </c>
      <c r="E3648" s="2">
        <f t="shared" si="176"/>
        <v>1.4830542511194622E-2</v>
      </c>
      <c r="K3648">
        <v>3643</v>
      </c>
      <c r="L3648" s="8">
        <v>-2.9439444112857901E-3</v>
      </c>
      <c r="M3648" s="8">
        <v>8.5699568272845902E-2</v>
      </c>
    </row>
    <row r="3649" spans="1:13" x14ac:dyDescent="0.55000000000000004">
      <c r="A3649">
        <v>3644</v>
      </c>
      <c r="C3649">
        <f t="shared" si="174"/>
        <v>-6.9325565034540473E-2</v>
      </c>
      <c r="D3649">
        <f t="shared" si="175"/>
        <v>3.0800093355548092E-4</v>
      </c>
      <c r="E3649" s="2">
        <f t="shared" si="176"/>
        <v>2.0159622367452321E-2</v>
      </c>
      <c r="K3649">
        <v>3644</v>
      </c>
      <c r="L3649" s="8">
        <v>-4.0829330909412098E-3</v>
      </c>
      <c r="M3649" s="8">
        <v>7.2659019929646101E-2</v>
      </c>
    </row>
    <row r="3650" spans="1:13" x14ac:dyDescent="0.55000000000000004">
      <c r="A3650">
        <v>3645</v>
      </c>
      <c r="C3650">
        <f t="shared" si="174"/>
        <v>-8.5170727927684764E-2</v>
      </c>
      <c r="D3650">
        <f t="shared" si="175"/>
        <v>2.341507011536432E-3</v>
      </c>
      <c r="E3650" s="2">
        <f t="shared" si="176"/>
        <v>1.6025356534099647E-2</v>
      </c>
      <c r="K3650">
        <v>3645</v>
      </c>
      <c r="L3650" s="8">
        <v>-4.1993258492923598E-3</v>
      </c>
      <c r="M3650" s="8">
        <v>4.1420569301230802E-2</v>
      </c>
    </row>
    <row r="3651" spans="1:13" x14ac:dyDescent="0.55000000000000004">
      <c r="A3651">
        <v>3646</v>
      </c>
      <c r="C3651">
        <f t="shared" si="174"/>
        <v>-7.9639833367849577E-2</v>
      </c>
      <c r="D3651">
        <f t="shared" si="175"/>
        <v>3.7873441847045817E-3</v>
      </c>
      <c r="E3651" s="2">
        <f t="shared" si="176"/>
        <v>6.3119709602367374E-3</v>
      </c>
      <c r="K3651">
        <v>3646</v>
      </c>
      <c r="L3651" s="8">
        <v>-3.2639713979619499E-3</v>
      </c>
      <c r="M3651" s="8">
        <v>-1.91919863234884E-4</v>
      </c>
    </row>
    <row r="3652" spans="1:13" x14ac:dyDescent="0.55000000000000004">
      <c r="A3652">
        <v>3647</v>
      </c>
      <c r="C3652">
        <f t="shared" si="174"/>
        <v>-5.4121019307178123E-2</v>
      </c>
      <c r="D3652">
        <f t="shared" si="175"/>
        <v>4.2826377983931621E-3</v>
      </c>
      <c r="E3652" s="2">
        <f t="shared" si="176"/>
        <v>1.5288525709309249E-4</v>
      </c>
      <c r="K3652">
        <v>3647</v>
      </c>
      <c r="L3652" s="8">
        <v>-1.51113506180343E-3</v>
      </c>
      <c r="M3652" s="8">
        <v>-4.1756341507369003E-2</v>
      </c>
    </row>
    <row r="3653" spans="1:13" x14ac:dyDescent="0.55000000000000004">
      <c r="A3653">
        <v>3648</v>
      </c>
      <c r="C3653">
        <f t="shared" si="174"/>
        <v>-1.5018970181592295E-2</v>
      </c>
      <c r="D3653">
        <f t="shared" si="175"/>
        <v>3.7030795955430287E-3</v>
      </c>
      <c r="E3653" s="2">
        <f t="shared" si="176"/>
        <v>3.3458887941728655E-3</v>
      </c>
      <c r="K3653">
        <v>3648</v>
      </c>
      <c r="L3653" s="8">
        <v>6.2017442498509597E-4</v>
      </c>
      <c r="M3653" s="8">
        <v>-7.2862628383445899E-2</v>
      </c>
    </row>
    <row r="3654" spans="1:13" x14ac:dyDescent="0.55000000000000004">
      <c r="A3654">
        <v>3649</v>
      </c>
      <c r="C3654">
        <f t="shared" ref="C3654:C3717" si="177">$D$1*COS($B$2*(A3654-$L$2)+$B$1)</f>
        <v>2.7852523885284919E-2</v>
      </c>
      <c r="D3654">
        <f t="shared" ref="D3654:D3717" si="178">$D$2*COS($B$2*(A3654-$L$3)+$B$3)</f>
        <v>2.1941264689356332E-3</v>
      </c>
      <c r="E3654" s="2">
        <f t="shared" ref="E3654:E3717" si="179">(M3654-C3654)^2</f>
        <v>1.2898722264369462E-2</v>
      </c>
      <c r="K3654">
        <v>3649</v>
      </c>
      <c r="L3654" s="8">
        <v>2.59615737975329E-3</v>
      </c>
      <c r="M3654" s="8">
        <v>-8.5720017973957896E-2</v>
      </c>
    </row>
    <row r="3655" spans="1:13" x14ac:dyDescent="0.55000000000000004">
      <c r="A3655">
        <v>3650</v>
      </c>
      <c r="C3655">
        <f t="shared" si="177"/>
        <v>6.3733621541577246E-2</v>
      </c>
      <c r="D3655">
        <f t="shared" si="178"/>
        <v>1.344938471417981E-4</v>
      </c>
      <c r="E3655" s="2">
        <f t="shared" si="179"/>
        <v>1.9836446101430139E-2</v>
      </c>
      <c r="K3655">
        <v>3650</v>
      </c>
      <c r="L3655" s="8">
        <v>3.9219166133711396E-3</v>
      </c>
      <c r="M3655" s="8">
        <v>-7.7108297294506994E-2</v>
      </c>
    </row>
    <row r="3656" spans="1:13" x14ac:dyDescent="0.55000000000000004">
      <c r="A3656">
        <v>3651</v>
      </c>
      <c r="C3656">
        <f t="shared" si="177"/>
        <v>8.361892358894378E-2</v>
      </c>
      <c r="D3656">
        <f t="shared" si="178"/>
        <v>-1.9588938953515474E-3</v>
      </c>
      <c r="E3656" s="2">
        <f t="shared" si="179"/>
        <v>1.7636702892217679E-2</v>
      </c>
      <c r="K3656">
        <v>3651</v>
      </c>
      <c r="L3656" s="8">
        <v>4.2654075013658496E-3</v>
      </c>
      <c r="M3656" s="8">
        <v>-4.9184325212498103E-2</v>
      </c>
    </row>
    <row r="3657" spans="1:13" x14ac:dyDescent="0.55000000000000004">
      <c r="A3657">
        <v>3652</v>
      </c>
      <c r="C3657">
        <f t="shared" si="177"/>
        <v>8.2517638362964746E-2</v>
      </c>
      <c r="D3657">
        <f t="shared" si="178"/>
        <v>-3.5606405603499738E-3</v>
      </c>
      <c r="E3657" s="2">
        <f t="shared" si="179"/>
        <v>8.3648350416729786E-3</v>
      </c>
      <c r="K3657">
        <v>3652</v>
      </c>
      <c r="L3657" s="8">
        <v>3.5406006199763902E-3</v>
      </c>
      <c r="M3657" s="8">
        <v>-8.9418337636169697E-3</v>
      </c>
    </row>
    <row r="3658" spans="1:13" x14ac:dyDescent="0.55000000000000004">
      <c r="A3658">
        <v>3653</v>
      </c>
      <c r="C3658">
        <f t="shared" si="177"/>
        <v>6.0706165241691867E-2</v>
      </c>
      <c r="D3658">
        <f t="shared" si="178"/>
        <v>-4.2687414970485858E-3</v>
      </c>
      <c r="E3658" s="2">
        <f t="shared" si="179"/>
        <v>7.3798991621879201E-4</v>
      </c>
      <c r="K3658">
        <v>3653</v>
      </c>
      <c r="L3658" s="8">
        <v>1.9290283490222E-3</v>
      </c>
      <c r="M3658" s="8">
        <v>3.3540195422471497E-2</v>
      </c>
    </row>
    <row r="3659" spans="1:13" x14ac:dyDescent="0.55000000000000004">
      <c r="A3659">
        <v>3654</v>
      </c>
      <c r="C3659">
        <f t="shared" si="177"/>
        <v>2.3658724229790089E-2</v>
      </c>
      <c r="D3659">
        <f t="shared" si="178"/>
        <v>-3.9054782959323177E-3</v>
      </c>
      <c r="E3659" s="2">
        <f t="shared" si="179"/>
        <v>1.9327585901866347E-3</v>
      </c>
      <c r="K3659">
        <v>3654</v>
      </c>
      <c r="L3659" s="8">
        <v>-1.6568103876768401E-4</v>
      </c>
      <c r="M3659" s="8">
        <v>6.7621874596735299E-2</v>
      </c>
    </row>
    <row r="3660" spans="1:13" x14ac:dyDescent="0.55000000000000004">
      <c r="A3660">
        <v>3655</v>
      </c>
      <c r="C3660">
        <f t="shared" si="177"/>
        <v>-1.9326557877891695E-2</v>
      </c>
      <c r="D3660">
        <f t="shared" si="178"/>
        <v>-2.5620223634903977E-3</v>
      </c>
      <c r="E3660" s="2">
        <f t="shared" si="179"/>
        <v>1.0835517878631377E-2</v>
      </c>
      <c r="K3660">
        <v>3655</v>
      </c>
      <c r="L3660" s="8">
        <v>-2.2188945825876599E-3</v>
      </c>
      <c r="M3660" s="8">
        <v>8.4767235782592099E-2</v>
      </c>
    </row>
    <row r="3661" spans="1:13" x14ac:dyDescent="0.55000000000000004">
      <c r="A3661">
        <v>3656</v>
      </c>
      <c r="C3661">
        <f t="shared" si="177"/>
        <v>-5.7461281329740085E-2</v>
      </c>
      <c r="D3661">
        <f t="shared" si="178"/>
        <v>-5.7555282095896249E-4</v>
      </c>
      <c r="E3661" s="2">
        <f t="shared" si="179"/>
        <v>1.908359847693197E-2</v>
      </c>
      <c r="K3661">
        <v>3656</v>
      </c>
      <c r="L3661" s="8">
        <v>-3.7163722131759E-3</v>
      </c>
      <c r="M3661" s="8">
        <v>8.0682116908945098E-2</v>
      </c>
    </row>
    <row r="3662" spans="1:13" x14ac:dyDescent="0.55000000000000004">
      <c r="A3662">
        <v>3657</v>
      </c>
      <c r="C3662">
        <f t="shared" si="177"/>
        <v>-8.117443435553319E-2</v>
      </c>
      <c r="D3662">
        <f t="shared" si="178"/>
        <v>1.5553683479422877E-3</v>
      </c>
      <c r="E3662" s="2">
        <f t="shared" si="179"/>
        <v>1.8923880424512422E-2</v>
      </c>
      <c r="K3662">
        <v>3657</v>
      </c>
      <c r="L3662" s="8">
        <v>-4.2830613682747999E-3</v>
      </c>
      <c r="M3662" s="8">
        <v>5.6389661339936802E-2</v>
      </c>
    </row>
    <row r="3663" spans="1:13" x14ac:dyDescent="0.55000000000000004">
      <c r="A3663">
        <v>3658</v>
      </c>
      <c r="C3663">
        <f t="shared" si="177"/>
        <v>-8.4514515379512725E-2</v>
      </c>
      <c r="D3663">
        <f t="shared" si="178"/>
        <v>3.2959248460536204E-3</v>
      </c>
      <c r="E3663" s="2">
        <f t="shared" si="179"/>
        <v>1.0503909164018818E-2</v>
      </c>
      <c r="K3663">
        <v>3658</v>
      </c>
      <c r="L3663" s="8">
        <v>-3.7770312335055302E-3</v>
      </c>
      <c r="M3663" s="8">
        <v>1.7974065272278999E-2</v>
      </c>
    </row>
    <row r="3664" spans="1:13" x14ac:dyDescent="0.55000000000000004">
      <c r="A3664">
        <v>3659</v>
      </c>
      <c r="C3664">
        <f t="shared" si="177"/>
        <v>-6.6643234468075629E-2</v>
      </c>
      <c r="D3664">
        <f t="shared" si="178"/>
        <v>4.2092736804180287E-3</v>
      </c>
      <c r="E3664" s="2">
        <f t="shared" si="179"/>
        <v>1.7388889593556993E-3</v>
      </c>
      <c r="K3664">
        <v>3659</v>
      </c>
      <c r="L3664" s="8">
        <v>-2.3250201953041198E-3</v>
      </c>
      <c r="M3664" s="8">
        <v>-2.4943246945826902E-2</v>
      </c>
    </row>
    <row r="3665" spans="1:13" x14ac:dyDescent="0.55000000000000004">
      <c r="A3665">
        <v>3660</v>
      </c>
      <c r="C3665">
        <f t="shared" si="177"/>
        <v>-3.2045906433076865E-2</v>
      </c>
      <c r="D3665">
        <f t="shared" si="178"/>
        <v>4.0661835454469074E-3</v>
      </c>
      <c r="E3665" s="2">
        <f t="shared" si="179"/>
        <v>8.7423479709360346E-4</v>
      </c>
      <c r="K3665">
        <v>3660</v>
      </c>
      <c r="L3665" s="8">
        <v>-2.9069342581063698E-4</v>
      </c>
      <c r="M3665" s="8">
        <v>-6.1613368229680297E-2</v>
      </c>
    </row>
    <row r="3666" spans="1:13" x14ac:dyDescent="0.55000000000000004">
      <c r="A3666">
        <v>3661</v>
      </c>
      <c r="C3666">
        <f t="shared" si="177"/>
        <v>1.0594268641891939E-2</v>
      </c>
      <c r="D3666">
        <f t="shared" si="178"/>
        <v>2.9025670489401943E-3</v>
      </c>
      <c r="E3666" s="2">
        <f t="shared" si="179"/>
        <v>8.7322124527995162E-3</v>
      </c>
      <c r="K3666">
        <v>3661</v>
      </c>
      <c r="L3666" s="8">
        <v>1.81643931550821E-3</v>
      </c>
      <c r="M3666" s="8">
        <v>-8.2852039218823004E-2</v>
      </c>
    </row>
    <row r="3667" spans="1:13" x14ac:dyDescent="0.55000000000000004">
      <c r="A3667">
        <v>3662</v>
      </c>
      <c r="C3667">
        <f t="shared" si="177"/>
        <v>5.0575505597789838E-2</v>
      </c>
      <c r="D3667">
        <f t="shared" si="178"/>
        <v>1.0104674043986924E-3</v>
      </c>
      <c r="E3667" s="2">
        <f t="shared" si="179"/>
        <v>1.7933336662289946E-2</v>
      </c>
      <c r="K3667">
        <v>3662</v>
      </c>
      <c r="L3667" s="8">
        <v>3.4686335618865998E-3</v>
      </c>
      <c r="M3667" s="8">
        <v>-8.3339903008874797E-2</v>
      </c>
    </row>
    <row r="3668" spans="1:13" x14ac:dyDescent="0.55000000000000004">
      <c r="A3668">
        <v>3663</v>
      </c>
      <c r="C3668">
        <f t="shared" si="177"/>
        <v>7.7863356695715619E-2</v>
      </c>
      <c r="D3668">
        <f t="shared" si="178"/>
        <v>-1.1352382596839495E-3</v>
      </c>
      <c r="E3668" s="2">
        <f t="shared" si="179"/>
        <v>1.9829745112265811E-2</v>
      </c>
      <c r="K3668">
        <v>3663</v>
      </c>
      <c r="L3668" s="8">
        <v>4.2520870148500698E-3</v>
      </c>
      <c r="M3668" s="8">
        <v>-6.2954771087129893E-2</v>
      </c>
    </row>
    <row r="3669" spans="1:13" x14ac:dyDescent="0.55000000000000004">
      <c r="A3669">
        <v>3664</v>
      </c>
      <c r="C3669">
        <f t="shared" si="177"/>
        <v>8.5609146492398563E-2</v>
      </c>
      <c r="D3669">
        <f t="shared" si="178"/>
        <v>-2.9960230494875334E-3</v>
      </c>
      <c r="E3669" s="2">
        <f t="shared" si="179"/>
        <v>1.263631671139125E-2</v>
      </c>
      <c r="K3669">
        <v>3664</v>
      </c>
      <c r="L3669" s="8">
        <v>3.9705788969115301E-3</v>
      </c>
      <c r="M3669" s="8">
        <v>-2.6802226203566901E-2</v>
      </c>
    </row>
    <row r="3670" spans="1:13" x14ac:dyDescent="0.55000000000000004">
      <c r="A3670">
        <v>3665</v>
      </c>
      <c r="C3670">
        <f t="shared" si="177"/>
        <v>7.1868845017383526E-2</v>
      </c>
      <c r="D3670">
        <f t="shared" si="178"/>
        <v>-4.1048692050549918E-3</v>
      </c>
      <c r="E3670" s="2">
        <f t="shared" si="179"/>
        <v>3.1142808977357413E-3</v>
      </c>
      <c r="K3670">
        <v>3665</v>
      </c>
      <c r="L3670" s="8">
        <v>2.6946146625582801E-3</v>
      </c>
      <c r="M3670" s="8">
        <v>1.6063102501619599E-2</v>
      </c>
    </row>
    <row r="3671" spans="1:13" x14ac:dyDescent="0.55000000000000004">
      <c r="A3671">
        <v>3666</v>
      </c>
      <c r="C3671">
        <f t="shared" si="177"/>
        <v>4.0090978318061354E-2</v>
      </c>
      <c r="D3671">
        <f t="shared" si="178"/>
        <v>-4.1834797139313137E-3</v>
      </c>
      <c r="E3671" s="2">
        <f t="shared" si="179"/>
        <v>2.1946494278132276E-4</v>
      </c>
      <c r="K3671">
        <v>3666</v>
      </c>
      <c r="L3671" s="8">
        <v>7.4376746979153596E-4</v>
      </c>
      <c r="M3671" s="8">
        <v>5.4905327537022097E-2</v>
      </c>
    </row>
    <row r="3672" spans="1:13" x14ac:dyDescent="0.55000000000000004">
      <c r="A3672">
        <v>3667</v>
      </c>
      <c r="C3672">
        <f t="shared" si="177"/>
        <v>-1.7488788876969337E-3</v>
      </c>
      <c r="D3672">
        <f t="shared" si="178"/>
        <v>-3.2121249953872152E-3</v>
      </c>
      <c r="E3672" s="2">
        <f t="shared" si="179"/>
        <v>6.6822534562719508E-3</v>
      </c>
      <c r="K3672">
        <v>3667</v>
      </c>
      <c r="L3672" s="8">
        <v>-1.3933608997829001E-3</v>
      </c>
      <c r="M3672" s="8">
        <v>7.99961726828535E-2</v>
      </c>
    </row>
    <row r="3673" spans="1:13" x14ac:dyDescent="0.55000000000000004">
      <c r="A3673">
        <v>3668</v>
      </c>
      <c r="C3673">
        <f t="shared" si="177"/>
        <v>-4.3149804356637539E-2</v>
      </c>
      <c r="D3673">
        <f t="shared" si="178"/>
        <v>-1.4345946092170236E-3</v>
      </c>
      <c r="E3673" s="2">
        <f t="shared" si="179"/>
        <v>1.6435569341469308E-2</v>
      </c>
      <c r="K3673">
        <v>3668</v>
      </c>
      <c r="L3673" s="8">
        <v>-3.18151338822323E-3</v>
      </c>
      <c r="M3673" s="8">
        <v>8.5051480120037298E-2</v>
      </c>
    </row>
    <row r="3674" spans="1:13" x14ac:dyDescent="0.55000000000000004">
      <c r="A3674">
        <v>3669</v>
      </c>
      <c r="C3674">
        <f t="shared" si="177"/>
        <v>-7.3721038457772184E-2</v>
      </c>
      <c r="D3674">
        <f t="shared" si="178"/>
        <v>7.0298878501156268E-4</v>
      </c>
      <c r="E3674" s="2">
        <f t="shared" si="179"/>
        <v>2.0313704915482338E-2</v>
      </c>
      <c r="K3674">
        <v>3669</v>
      </c>
      <c r="L3674" s="8">
        <v>-4.1728361119068701E-3</v>
      </c>
      <c r="M3674" s="8">
        <v>6.8805116740080302E-2</v>
      </c>
    </row>
    <row r="3675" spans="1:13" x14ac:dyDescent="0.55000000000000004">
      <c r="A3675">
        <v>3670</v>
      </c>
      <c r="C3675">
        <f t="shared" si="177"/>
        <v>-8.5789845822182617E-2</v>
      </c>
      <c r="D3675">
        <f t="shared" si="178"/>
        <v>2.6641368120057175E-3</v>
      </c>
      <c r="E3675" s="2">
        <f t="shared" si="179"/>
        <v>1.4669068707792825E-2</v>
      </c>
      <c r="K3675">
        <v>3670</v>
      </c>
      <c r="L3675" s="8">
        <v>-4.11904614496754E-3</v>
      </c>
      <c r="M3675" s="8">
        <v>3.5326085036614101E-2</v>
      </c>
    </row>
    <row r="3676" spans="1:13" x14ac:dyDescent="0.55000000000000004">
      <c r="A3676">
        <v>3671</v>
      </c>
      <c r="C3676">
        <f t="shared" si="177"/>
        <v>-7.6327210192016021E-2</v>
      </c>
      <c r="D3676">
        <f t="shared" si="178"/>
        <v>3.9566426547655506E-3</v>
      </c>
      <c r="E3676" s="2">
        <f t="shared" si="179"/>
        <v>4.8061811253184228E-3</v>
      </c>
      <c r="K3676">
        <v>3671</v>
      </c>
      <c r="L3676" s="8">
        <v>-3.0336155183139299E-3</v>
      </c>
      <c r="M3676" s="8">
        <v>-7.0005838113935299E-3</v>
      </c>
    </row>
    <row r="3677" spans="1:13" x14ac:dyDescent="0.55000000000000004">
      <c r="A3677">
        <v>3672</v>
      </c>
      <c r="C3677">
        <f t="shared" si="177"/>
        <v>-4.7708053653591008E-2</v>
      </c>
      <c r="D3677">
        <f t="shared" si="178"/>
        <v>4.2561145905891176E-3</v>
      </c>
      <c r="E3677" s="2">
        <f t="shared" si="179"/>
        <v>1.799371082271556E-8</v>
      </c>
      <c r="K3677">
        <v>3672</v>
      </c>
      <c r="L3677" s="8">
        <v>-1.18839706591419E-3</v>
      </c>
      <c r="M3677" s="8">
        <v>-4.7573913015368598E-2</v>
      </c>
    </row>
    <row r="3678" spans="1:13" x14ac:dyDescent="0.55000000000000004">
      <c r="A3678">
        <v>3673</v>
      </c>
      <c r="C3678">
        <f t="shared" si="177"/>
        <v>-7.1151812547188423E-3</v>
      </c>
      <c r="D3678">
        <f t="shared" si="178"/>
        <v>3.4873914759703567E-3</v>
      </c>
      <c r="E3678" s="2">
        <f t="shared" si="179"/>
        <v>4.7771430073218976E-3</v>
      </c>
      <c r="K3678">
        <v>3673</v>
      </c>
      <c r="L3678" s="8">
        <v>9.5446280392393003E-4</v>
      </c>
      <c r="M3678" s="8">
        <v>-7.6232060577514499E-2</v>
      </c>
    </row>
    <row r="3679" spans="1:13" x14ac:dyDescent="0.55000000000000004">
      <c r="A3679">
        <v>3674</v>
      </c>
      <c r="C3679">
        <f t="shared" si="177"/>
        <v>3.5263451663485823E-2</v>
      </c>
      <c r="D3679">
        <f t="shared" si="178"/>
        <v>1.8434066092593516E-3</v>
      </c>
      <c r="E3679" s="2">
        <f t="shared" si="179"/>
        <v>1.4655733596788064E-2</v>
      </c>
      <c r="K3679">
        <v>3674</v>
      </c>
      <c r="L3679" s="8">
        <v>2.8582715434619299E-3</v>
      </c>
      <c r="M3679" s="8">
        <v>-8.5797415658651205E-2</v>
      </c>
    </row>
    <row r="3680" spans="1:13" x14ac:dyDescent="0.55000000000000004">
      <c r="A3680">
        <v>3675</v>
      </c>
      <c r="C3680">
        <f t="shared" si="177"/>
        <v>6.8791701508740352E-2</v>
      </c>
      <c r="D3680">
        <f t="shared" si="178"/>
        <v>-2.632344604474272E-4</v>
      </c>
      <c r="E3680" s="2">
        <f t="shared" si="179"/>
        <v>2.035358106421056E-2</v>
      </c>
      <c r="K3680">
        <v>3675</v>
      </c>
      <c r="L3680" s="8">
        <v>4.0462084435105398E-3</v>
      </c>
      <c r="M3680" s="8">
        <v>-7.3874275739553005E-2</v>
      </c>
    </row>
    <row r="3681" spans="1:13" x14ac:dyDescent="0.55000000000000004">
      <c r="A3681">
        <v>3676</v>
      </c>
      <c r="C3681">
        <f t="shared" si="177"/>
        <v>8.5054684289234517E-2</v>
      </c>
      <c r="D3681">
        <f t="shared" si="178"/>
        <v>-2.3038092290978071E-3</v>
      </c>
      <c r="E3681" s="2">
        <f t="shared" si="179"/>
        <v>1.6513162225870334E-2</v>
      </c>
      <c r="K3681">
        <v>3676</v>
      </c>
      <c r="L3681" s="8">
        <v>4.2207473380270703E-3</v>
      </c>
      <c r="M3681" s="8">
        <v>-4.3448865178748401E-2</v>
      </c>
    </row>
    <row r="3682" spans="1:13" x14ac:dyDescent="0.55000000000000004">
      <c r="A3682">
        <v>3677</v>
      </c>
      <c r="C3682">
        <f t="shared" si="177"/>
        <v>7.9970734123999659E-2</v>
      </c>
      <c r="D3682">
        <f t="shared" si="178"/>
        <v>-3.7661764417212958E-3</v>
      </c>
      <c r="E3682" s="2">
        <f t="shared" si="179"/>
        <v>6.74240532882952E-3</v>
      </c>
      <c r="K3682">
        <v>3677</v>
      </c>
      <c r="L3682" s="8">
        <v>3.3381738781191601E-3</v>
      </c>
      <c r="M3682" s="8">
        <v>-2.1414167967350899E-3</v>
      </c>
    </row>
    <row r="3683" spans="1:13" x14ac:dyDescent="0.55000000000000004">
      <c r="A3683">
        <v>3678</v>
      </c>
      <c r="C3683">
        <f t="shared" si="177"/>
        <v>5.48158153429694E-2</v>
      </c>
      <c r="D3683">
        <f t="shared" si="178"/>
        <v>-4.2833127521734E-3</v>
      </c>
      <c r="E3683" s="2">
        <f t="shared" si="179"/>
        <v>2.2841645059764828E-4</v>
      </c>
      <c r="K3683">
        <v>3678</v>
      </c>
      <c r="L3683" s="8">
        <v>1.61953406190899E-3</v>
      </c>
      <c r="M3683" s="8">
        <v>3.9702362706405897E-2</v>
      </c>
    </row>
    <row r="3684" spans="1:13" x14ac:dyDescent="0.55000000000000004">
      <c r="A3684">
        <v>3679</v>
      </c>
      <c r="C3684">
        <f t="shared" si="177"/>
        <v>1.5903282337178394E-2</v>
      </c>
      <c r="D3684">
        <f t="shared" si="178"/>
        <v>-3.7254278469145649E-3</v>
      </c>
      <c r="E3684" s="2">
        <f t="shared" si="179"/>
        <v>3.1023960723496062E-3</v>
      </c>
      <c r="K3684">
        <v>3679</v>
      </c>
      <c r="L3684" s="8">
        <v>-5.0472810696618902E-4</v>
      </c>
      <c r="M3684" s="8">
        <v>7.1602439174150406E-2</v>
      </c>
    </row>
    <row r="3685" spans="1:13" x14ac:dyDescent="0.55000000000000004">
      <c r="A3685">
        <v>3680</v>
      </c>
      <c r="C3685">
        <f t="shared" si="177"/>
        <v>-2.7000639321130684E-2</v>
      </c>
      <c r="D3685">
        <f t="shared" si="178"/>
        <v>-2.2325390778683007E-3</v>
      </c>
      <c r="E3685" s="2">
        <f t="shared" si="179"/>
        <v>1.267197785677736E-2</v>
      </c>
      <c r="K3685">
        <v>3680</v>
      </c>
      <c r="L3685" s="8">
        <v>-2.5025779903458298E-3</v>
      </c>
      <c r="M3685" s="8">
        <v>8.5569240561444299E-2</v>
      </c>
    </row>
    <row r="3686" spans="1:13" x14ac:dyDescent="0.55000000000000004">
      <c r="A3686">
        <v>3681</v>
      </c>
      <c r="C3686">
        <f t="shared" si="177"/>
        <v>-6.3127969638155715E-2</v>
      </c>
      <c r="D3686">
        <f t="shared" si="178"/>
        <v>-1.7933005846705035E-4</v>
      </c>
      <c r="E3686" s="2">
        <f t="shared" si="179"/>
        <v>1.9946665509129272E-2</v>
      </c>
      <c r="K3686">
        <v>3681</v>
      </c>
      <c r="L3686" s="8">
        <v>-3.87364169117662E-3</v>
      </c>
      <c r="M3686" s="8">
        <v>7.8104694817094394E-2</v>
      </c>
    </row>
    <row r="3687" spans="1:13" x14ac:dyDescent="0.55000000000000004">
      <c r="A3687">
        <v>3682</v>
      </c>
      <c r="C3687">
        <f t="shared" si="177"/>
        <v>-8.3411510208025438E-2</v>
      </c>
      <c r="D3687">
        <f t="shared" si="178"/>
        <v>1.9188870256317168E-3</v>
      </c>
      <c r="E3687" s="2">
        <f t="shared" si="179"/>
        <v>1.8087520812124308E-2</v>
      </c>
      <c r="K3687">
        <v>3682</v>
      </c>
      <c r="L3687" s="8">
        <v>-4.27452780012376E-3</v>
      </c>
      <c r="M3687" s="8">
        <v>5.10783437294531E-2</v>
      </c>
    </row>
    <row r="3688" spans="1:13" x14ac:dyDescent="0.55000000000000004">
      <c r="A3688">
        <v>3683</v>
      </c>
      <c r="C3688">
        <f t="shared" si="177"/>
        <v>-8.2760519890980183E-2</v>
      </c>
      <c r="D3688">
        <f t="shared" si="178"/>
        <v>3.5355039132085896E-3</v>
      </c>
      <c r="E3688" s="2">
        <f t="shared" si="179"/>
        <v>8.8396897871177351E-3</v>
      </c>
      <c r="K3688">
        <v>3683</v>
      </c>
      <c r="L3688" s="8">
        <v>-3.6048319042845901E-3</v>
      </c>
      <c r="M3688" s="8">
        <v>1.1259104587730299E-2</v>
      </c>
    </row>
    <row r="3689" spans="1:13" x14ac:dyDescent="0.55000000000000004">
      <c r="A3689">
        <v>3684</v>
      </c>
      <c r="C3689">
        <f t="shared" si="177"/>
        <v>-6.1338383534792887E-2</v>
      </c>
      <c r="D3689">
        <f t="shared" si="178"/>
        <v>4.264783841107519E-3</v>
      </c>
      <c r="E3689" s="2">
        <f t="shared" si="179"/>
        <v>8.9750191927972915E-4</v>
      </c>
      <c r="K3689">
        <v>3684</v>
      </c>
      <c r="L3689" s="8">
        <v>-2.0322834952637299E-3</v>
      </c>
      <c r="M3689" s="8">
        <v>-3.1380047144403497E-2</v>
      </c>
    </row>
    <row r="3690" spans="1:13" x14ac:dyDescent="0.55000000000000004">
      <c r="A3690">
        <v>3685</v>
      </c>
      <c r="C3690">
        <f t="shared" si="177"/>
        <v>-2.4521605821912283E-2</v>
      </c>
      <c r="D3690">
        <f t="shared" si="178"/>
        <v>3.9236929193992055E-3</v>
      </c>
      <c r="E3690" s="2">
        <f t="shared" si="179"/>
        <v>1.7337451604797691E-3</v>
      </c>
      <c r="K3690">
        <v>3685</v>
      </c>
      <c r="L3690" s="8">
        <v>4.9262922517430898E-5</v>
      </c>
      <c r="M3690" s="8">
        <v>-6.6159871401541906E-2</v>
      </c>
    </row>
    <row r="3691" spans="1:13" x14ac:dyDescent="0.55000000000000004">
      <c r="A3691">
        <v>3686</v>
      </c>
      <c r="C3691">
        <f t="shared" si="177"/>
        <v>1.8449578077218757E-2</v>
      </c>
      <c r="D3691">
        <f t="shared" si="178"/>
        <v>2.5978377798310448E-3</v>
      </c>
      <c r="E3691" s="2">
        <f t="shared" si="179"/>
        <v>1.0571772160873518E-2</v>
      </c>
      <c r="K3691">
        <v>3686</v>
      </c>
      <c r="L3691" s="8">
        <v>2.1184711357491201E-3</v>
      </c>
      <c r="M3691" s="8">
        <v>-8.4369545440118807E-2</v>
      </c>
    </row>
    <row r="3692" spans="1:13" x14ac:dyDescent="0.55000000000000004">
      <c r="A3692">
        <v>3687</v>
      </c>
      <c r="C3692">
        <f t="shared" si="177"/>
        <v>5.6790306765816291E-2</v>
      </c>
      <c r="D3692">
        <f t="shared" si="178"/>
        <v>6.1998011558844041E-4</v>
      </c>
      <c r="E3692" s="2">
        <f t="shared" si="179"/>
        <v>1.9109924408667964E-2</v>
      </c>
      <c r="K3692">
        <v>3687</v>
      </c>
      <c r="L3692" s="8">
        <v>3.6570951109916299E-3</v>
      </c>
      <c r="M3692" s="8">
        <v>-8.1448343432556095E-2</v>
      </c>
    </row>
    <row r="3693" spans="1:13" x14ac:dyDescent="0.55000000000000004">
      <c r="A3693">
        <v>3688</v>
      </c>
      <c r="C3693">
        <f t="shared" si="177"/>
        <v>8.0877865500881774E-2</v>
      </c>
      <c r="D3693">
        <f t="shared" si="178"/>
        <v>-1.5134794895229097E-3</v>
      </c>
      <c r="E3693" s="2">
        <f t="shared" si="179"/>
        <v>1.9322602437553862E-2</v>
      </c>
      <c r="K3693">
        <v>3688</v>
      </c>
      <c r="L3693" s="8">
        <v>4.2797769287152903E-3</v>
      </c>
      <c r="M3693" s="8">
        <v>-5.8127898543469503E-2</v>
      </c>
    </row>
    <row r="3694" spans="1:13" x14ac:dyDescent="0.55000000000000004">
      <c r="A3694">
        <v>3689</v>
      </c>
      <c r="C3694">
        <f t="shared" si="177"/>
        <v>8.4666784765469294E-2</v>
      </c>
      <c r="D3694">
        <f t="shared" si="178"/>
        <v>-3.2670876443602775E-3</v>
      </c>
      <c r="E3694" s="2">
        <f t="shared" si="179"/>
        <v>1.1007313681169617E-2</v>
      </c>
      <c r="K3694">
        <v>3689</v>
      </c>
      <c r="L3694" s="8">
        <v>3.8305620648336502E-3</v>
      </c>
      <c r="M3694" s="8">
        <v>-2.0248960864867899E-2</v>
      </c>
    </row>
    <row r="3695" spans="1:13" x14ac:dyDescent="0.55000000000000004">
      <c r="A3695">
        <v>3690</v>
      </c>
      <c r="C3695">
        <f t="shared" si="177"/>
        <v>6.7206125688355253E-2</v>
      </c>
      <c r="D3695">
        <f t="shared" si="178"/>
        <v>-4.2007256652358835E-3</v>
      </c>
      <c r="E3695" s="2">
        <f t="shared" si="179"/>
        <v>1.9806657417601159E-3</v>
      </c>
      <c r="K3695">
        <v>3690</v>
      </c>
      <c r="L3695" s="8">
        <v>2.42195916873256E-3</v>
      </c>
      <c r="M3695" s="8">
        <v>2.27014546777735E-2</v>
      </c>
    </row>
    <row r="3696" spans="1:13" x14ac:dyDescent="0.55000000000000004">
      <c r="A3696">
        <v>3691</v>
      </c>
      <c r="C3696">
        <f t="shared" si="177"/>
        <v>3.287814565619486E-2</v>
      </c>
      <c r="D3696">
        <f t="shared" si="178"/>
        <v>-4.0800700884088149E-3</v>
      </c>
      <c r="E3696" s="2">
        <f t="shared" si="179"/>
        <v>7.3375998294711623E-4</v>
      </c>
      <c r="K3696">
        <v>3691</v>
      </c>
      <c r="L3696" s="8">
        <v>4.06761574078523E-4</v>
      </c>
      <c r="M3696" s="8">
        <v>5.9966150066765901E-2</v>
      </c>
    </row>
    <row r="3697" spans="1:13" x14ac:dyDescent="0.55000000000000004">
      <c r="A3697">
        <v>3692</v>
      </c>
      <c r="C3697">
        <f t="shared" si="177"/>
        <v>-9.7015559187264566E-3</v>
      </c>
      <c r="D3697">
        <f t="shared" si="178"/>
        <v>-2.9354029204675942E-3</v>
      </c>
      <c r="E3697" s="2">
        <f t="shared" si="179"/>
        <v>8.4480927850826542E-3</v>
      </c>
      <c r="K3697">
        <v>3692</v>
      </c>
      <c r="L3697" s="8">
        <v>-1.7103119801690899E-3</v>
      </c>
      <c r="M3697" s="8">
        <v>8.2211951168549097E-2</v>
      </c>
    </row>
    <row r="3698" spans="1:13" x14ac:dyDescent="0.55000000000000004">
      <c r="A3698">
        <v>3693</v>
      </c>
      <c r="C3698">
        <f t="shared" si="177"/>
        <v>-4.9846371451197739E-2</v>
      </c>
      <c r="D3698">
        <f t="shared" si="178"/>
        <v>-1.0540114928637733E-3</v>
      </c>
      <c r="E3698" s="2">
        <f t="shared" si="179"/>
        <v>1.7879334993644629E-2</v>
      </c>
      <c r="K3698">
        <v>3693</v>
      </c>
      <c r="L3698" s="8">
        <v>-3.3990272889781199E-3</v>
      </c>
      <c r="M3698" s="8">
        <v>8.3867259094250496E-2</v>
      </c>
    </row>
    <row r="3699" spans="1:13" x14ac:dyDescent="0.55000000000000004">
      <c r="A3699">
        <v>3694</v>
      </c>
      <c r="C3699">
        <f t="shared" si="177"/>
        <v>-7.7480798427563169E-2</v>
      </c>
      <c r="D3699">
        <f t="shared" si="178"/>
        <v>1.0919146026493634E-3</v>
      </c>
      <c r="E3699" s="2">
        <f t="shared" si="179"/>
        <v>2.0163514400598083E-2</v>
      </c>
      <c r="K3699">
        <v>3694</v>
      </c>
      <c r="L3699" s="8">
        <v>-4.2364351272281197E-3</v>
      </c>
      <c r="M3699" s="8">
        <v>6.4517491705093299E-2</v>
      </c>
    </row>
    <row r="3700" spans="1:13" x14ac:dyDescent="0.55000000000000004">
      <c r="A3700">
        <v>3695</v>
      </c>
      <c r="C3700">
        <f t="shared" si="177"/>
        <v>-8.5669178164296977E-2</v>
      </c>
      <c r="D3700">
        <f t="shared" si="178"/>
        <v>2.9637931486086624E-3</v>
      </c>
      <c r="E3700" s="2">
        <f t="shared" si="179"/>
        <v>1.3151065804301722E-2</v>
      </c>
      <c r="K3700">
        <v>3695</v>
      </c>
      <c r="L3700" s="8">
        <v>-4.0128015069283004E-3</v>
      </c>
      <c r="M3700" s="8">
        <v>2.90089182809341E-2</v>
      </c>
    </row>
    <row r="3701" spans="1:13" x14ac:dyDescent="0.55000000000000004">
      <c r="A3701">
        <v>3696</v>
      </c>
      <c r="C3701">
        <f t="shared" si="177"/>
        <v>-7.2356399945059491E-2</v>
      </c>
      <c r="D3701">
        <f t="shared" si="178"/>
        <v>4.0918220861001098E-3</v>
      </c>
      <c r="E3701" s="2">
        <f t="shared" si="179"/>
        <v>3.4329382397013625E-3</v>
      </c>
      <c r="K3701">
        <v>3696</v>
      </c>
      <c r="L3701" s="8">
        <v>-2.784136855605E-3</v>
      </c>
      <c r="M3701" s="8">
        <v>-1.3765118684949101E-2</v>
      </c>
    </row>
    <row r="3702" spans="1:13" x14ac:dyDescent="0.55000000000000004">
      <c r="A3702">
        <v>3697</v>
      </c>
      <c r="C3702">
        <f t="shared" si="177"/>
        <v>-4.0883690491510666E-2</v>
      </c>
      <c r="D3702">
        <f t="shared" si="178"/>
        <v>4.1928899287466482E-3</v>
      </c>
      <c r="E3702" s="2">
        <f t="shared" si="179"/>
        <v>1.490329638282817E-4</v>
      </c>
      <c r="K3702">
        <v>3697</v>
      </c>
      <c r="L3702" s="8">
        <v>-8.5816785726430095E-4</v>
      </c>
      <c r="M3702" s="8">
        <v>-5.3091596283589899E-2</v>
      </c>
    </row>
    <row r="3703" spans="1:13" x14ac:dyDescent="0.55000000000000004">
      <c r="A3703">
        <v>3698</v>
      </c>
      <c r="C3703">
        <f t="shared" si="177"/>
        <v>8.4996351496310582E-4</v>
      </c>
      <c r="D3703">
        <f t="shared" si="178"/>
        <v>3.241630778405463E-3</v>
      </c>
      <c r="E3703" s="2">
        <f t="shared" si="179"/>
        <v>6.3953476860358453E-3</v>
      </c>
      <c r="K3703">
        <v>3698</v>
      </c>
      <c r="L3703" s="8">
        <v>1.2827346046151401E-3</v>
      </c>
      <c r="M3703" s="8">
        <v>-7.9120954236653607E-2</v>
      </c>
    </row>
    <row r="3704" spans="1:13" x14ac:dyDescent="0.55000000000000004">
      <c r="A3704">
        <v>3699</v>
      </c>
      <c r="C3704">
        <f t="shared" si="177"/>
        <v>4.2370294595539627E-2</v>
      </c>
      <c r="D3704">
        <f t="shared" si="178"/>
        <v>1.4767906308334818E-3</v>
      </c>
      <c r="E3704" s="2">
        <f t="shared" si="179"/>
        <v>1.6308381333754493E-2</v>
      </c>
      <c r="K3704">
        <v>3699</v>
      </c>
      <c r="L3704" s="8">
        <v>3.10236822726094E-3</v>
      </c>
      <c r="M3704" s="8">
        <v>-8.5333978370381494E-2</v>
      </c>
    </row>
    <row r="3705" spans="1:13" x14ac:dyDescent="0.55000000000000004">
      <c r="A3705">
        <v>3700</v>
      </c>
      <c r="C3705">
        <f t="shared" si="177"/>
        <v>7.3256574827583715E-2</v>
      </c>
      <c r="D3705">
        <f t="shared" si="178"/>
        <v>-6.5869283680105954E-4</v>
      </c>
      <c r="E3705" s="2">
        <f t="shared" si="179"/>
        <v>2.057249567249916E-2</v>
      </c>
      <c r="K3705">
        <v>3700</v>
      </c>
      <c r="L3705" s="8">
        <v>4.1449944816939902E-3</v>
      </c>
      <c r="M3705" s="8">
        <v>-7.0174578247678004E-2</v>
      </c>
    </row>
    <row r="3706" spans="1:13" x14ac:dyDescent="0.55000000000000004">
      <c r="A3706">
        <v>3701</v>
      </c>
      <c r="C3706">
        <f t="shared" si="177"/>
        <v>8.5756998903957812E-2</v>
      </c>
      <c r="D3706">
        <f t="shared" si="178"/>
        <v>-2.628858286517299E-3</v>
      </c>
      <c r="E3706" s="2">
        <f t="shared" si="179"/>
        <v>1.5177382189079861E-2</v>
      </c>
      <c r="K3706">
        <v>3701</v>
      </c>
      <c r="L3706" s="8">
        <v>4.1494811545078301E-3</v>
      </c>
      <c r="M3706" s="8">
        <v>-3.7439519671365003E-2</v>
      </c>
    </row>
    <row r="3707" spans="1:13" x14ac:dyDescent="0.55000000000000004">
      <c r="A3707">
        <v>3702</v>
      </c>
      <c r="C3707">
        <f t="shared" si="177"/>
        <v>7.6734223869876786E-2</v>
      </c>
      <c r="D3707">
        <f t="shared" si="178"/>
        <v>-3.9392357182845457E-3</v>
      </c>
      <c r="E3707" s="2">
        <f t="shared" si="179"/>
        <v>5.1928922107419857E-3</v>
      </c>
      <c r="K3707">
        <v>3702</v>
      </c>
      <c r="L3707" s="8">
        <v>3.1147045306629301E-3</v>
      </c>
      <c r="M3707" s="8">
        <v>4.67249886455939E-3</v>
      </c>
    </row>
    <row r="3708" spans="1:13" x14ac:dyDescent="0.55000000000000004">
      <c r="A3708">
        <v>3703</v>
      </c>
      <c r="C3708">
        <f t="shared" si="177"/>
        <v>4.845277607356193E-2</v>
      </c>
      <c r="D3708">
        <f t="shared" si="178"/>
        <v>-4.2609480172631489E-3</v>
      </c>
      <c r="E3708" s="2">
        <f t="shared" si="179"/>
        <v>8.0571674040080134E-6</v>
      </c>
      <c r="K3708">
        <v>3703</v>
      </c>
      <c r="L3708" s="8">
        <v>1.29983083488937E-3</v>
      </c>
      <c r="M3708" s="8">
        <v>4.5614261073776301E-2</v>
      </c>
    </row>
    <row r="3709" spans="1:13" x14ac:dyDescent="0.55000000000000004">
      <c r="A3709">
        <v>3704</v>
      </c>
      <c r="C3709">
        <f t="shared" si="177"/>
        <v>8.0107027868897528E-3</v>
      </c>
      <c r="D3709">
        <f t="shared" si="178"/>
        <v>-3.5132521775845266E-3</v>
      </c>
      <c r="E3709" s="2">
        <f t="shared" si="179"/>
        <v>4.5052213704353033E-3</v>
      </c>
      <c r="K3709">
        <v>3704</v>
      </c>
      <c r="L3709" s="8">
        <v>-8.4059355704730395E-4</v>
      </c>
      <c r="M3709" s="8">
        <v>7.5131648626733993E-2</v>
      </c>
    </row>
    <row r="3710" spans="1:13" x14ac:dyDescent="0.55000000000000004">
      <c r="A3710">
        <v>3705</v>
      </c>
      <c r="C3710">
        <f t="shared" si="177"/>
        <v>-3.4441888047589977E-2</v>
      </c>
      <c r="D3710">
        <f t="shared" si="178"/>
        <v>-1.8838040948091681E-3</v>
      </c>
      <c r="E3710" s="2">
        <f t="shared" si="179"/>
        <v>1.4465771750799319E-2</v>
      </c>
      <c r="K3710">
        <v>3705</v>
      </c>
      <c r="L3710" s="8">
        <v>-2.7704860779576399E-3</v>
      </c>
      <c r="M3710" s="8">
        <v>8.5831848698215502E-2</v>
      </c>
    </row>
    <row r="3711" spans="1:13" x14ac:dyDescent="0.55000000000000004">
      <c r="A3711">
        <v>3706</v>
      </c>
      <c r="C3711">
        <f t="shared" si="177"/>
        <v>-6.8250290959522425E-2</v>
      </c>
      <c r="D3711">
        <f t="shared" si="178"/>
        <v>2.1843910832353589E-4</v>
      </c>
      <c r="E3711" s="2">
        <f t="shared" si="179"/>
        <v>2.0530654488419245E-2</v>
      </c>
      <c r="K3711">
        <v>3706</v>
      </c>
      <c r="L3711" s="8">
        <v>-4.0064931737956297E-3</v>
      </c>
      <c r="M3711" s="8">
        <v>7.5034929801096301E-2</v>
      </c>
    </row>
    <row r="3712" spans="1:13" x14ac:dyDescent="0.55000000000000004">
      <c r="A3712">
        <v>3707</v>
      </c>
      <c r="C3712">
        <f t="shared" si="177"/>
        <v>-8.4929309442603171E-2</v>
      </c>
      <c r="D3712">
        <f t="shared" si="178"/>
        <v>2.2658586995981081E-3</v>
      </c>
      <c r="E3712" s="2">
        <f t="shared" si="179"/>
        <v>1.6997472883631227E-2</v>
      </c>
      <c r="K3712">
        <v>3707</v>
      </c>
      <c r="L3712" s="8">
        <v>-4.2390491997772797E-3</v>
      </c>
      <c r="M3712" s="8">
        <v>4.5445047252382E-2</v>
      </c>
    </row>
    <row r="3713" spans="1:13" x14ac:dyDescent="0.55000000000000004">
      <c r="A3713">
        <v>3708</v>
      </c>
      <c r="C3713">
        <f t="shared" si="177"/>
        <v>-8.0292861423614512E-2</v>
      </c>
      <c r="D3713">
        <f t="shared" si="178"/>
        <v>3.7445955177702796E-3</v>
      </c>
      <c r="E3713" s="2">
        <f t="shared" si="179"/>
        <v>7.1852802017617493E-3</v>
      </c>
      <c r="K3713">
        <v>3708</v>
      </c>
      <c r="L3713" s="8">
        <v>-3.4099090565226399E-3</v>
      </c>
      <c r="M3713" s="8">
        <v>4.47317069870291E-3</v>
      </c>
    </row>
    <row r="3714" spans="1:13" x14ac:dyDescent="0.55000000000000004">
      <c r="A3714">
        <v>3709</v>
      </c>
      <c r="C3714">
        <f t="shared" si="177"/>
        <v>-5.550459762662218E-2</v>
      </c>
      <c r="D3714">
        <f t="shared" si="178"/>
        <v>4.2835177908194366E-3</v>
      </c>
      <c r="E3714" s="2">
        <f t="shared" si="179"/>
        <v>3.1989320001739237E-4</v>
      </c>
      <c r="K3714">
        <v>3709</v>
      </c>
      <c r="L3714" s="8">
        <v>-1.7267360365218699E-3</v>
      </c>
      <c r="M3714" s="8">
        <v>-3.7619039206002701E-2</v>
      </c>
    </row>
    <row r="3715" spans="1:13" x14ac:dyDescent="0.55000000000000004">
      <c r="A3715">
        <v>3710</v>
      </c>
      <c r="C3715">
        <f t="shared" si="177"/>
        <v>-1.6785849769437148E-2</v>
      </c>
      <c r="D3715">
        <f t="shared" si="178"/>
        <v>3.747367387763989E-3</v>
      </c>
      <c r="E3715" s="2">
        <f t="shared" si="179"/>
        <v>2.8626221153527005E-3</v>
      </c>
      <c r="K3715">
        <v>3710</v>
      </c>
      <c r="L3715" s="8">
        <v>3.8890873571849701E-4</v>
      </c>
      <c r="M3715" s="8">
        <v>-7.0289327369988497E-2</v>
      </c>
    </row>
    <row r="3716" spans="1:13" x14ac:dyDescent="0.55000000000000004">
      <c r="A3716">
        <v>3711</v>
      </c>
      <c r="C3716">
        <f t="shared" si="177"/>
        <v>2.6145792561642088E-2</v>
      </c>
      <c r="D3716">
        <f t="shared" si="178"/>
        <v>2.2707067586434674E-3</v>
      </c>
      <c r="E3716" s="2">
        <f t="shared" si="179"/>
        <v>1.2432475233801489E-2</v>
      </c>
      <c r="K3716">
        <v>3711</v>
      </c>
      <c r="L3716" s="8">
        <v>2.4071489024835198E-3</v>
      </c>
      <c r="M3716" s="8">
        <v>-8.5355217450830398E-2</v>
      </c>
    </row>
    <row r="3717" spans="1:13" x14ac:dyDescent="0.55000000000000004">
      <c r="A3717">
        <v>3712</v>
      </c>
      <c r="C3717">
        <f t="shared" si="177"/>
        <v>6.2515392069941347E-2</v>
      </c>
      <c r="D3717">
        <f t="shared" si="178"/>
        <v>2.2414659578917317E-4</v>
      </c>
      <c r="E3717" s="2">
        <f t="shared" si="179"/>
        <v>2.0038881367914551E-2</v>
      </c>
      <c r="K3717">
        <v>3712</v>
      </c>
      <c r="L3717" s="8">
        <v>3.82250369375388E-3</v>
      </c>
      <c r="M3717" s="8">
        <v>-7.9043363815784598E-2</v>
      </c>
    </row>
    <row r="3718" spans="1:13" x14ac:dyDescent="0.55000000000000004">
      <c r="A3718">
        <v>3713</v>
      </c>
      <c r="C3718">
        <f t="shared" ref="C3718:C3781" si="180">$D$1*COS($B$2*(A3718-$L$2)+$B$1)</f>
        <v>8.3194945888596494E-2</v>
      </c>
      <c r="D3718">
        <f t="shared" ref="D3718:D3781" si="181">$D$2*COS($B$2*(A3718-$L$3)+$B$3)</f>
        <v>-1.8786696379728379E-3</v>
      </c>
      <c r="E3718" s="2">
        <f t="shared" ref="E3718:E3781" si="182">(M3718-C3718)^2</f>
        <v>1.8531255813173289E-2</v>
      </c>
      <c r="K3718">
        <v>3713</v>
      </c>
      <c r="L3718" s="8">
        <v>4.2804887218322301E-3</v>
      </c>
      <c r="M3718" s="8">
        <v>-5.2934609363645801E-2</v>
      </c>
    </row>
    <row r="3719" spans="1:13" x14ac:dyDescent="0.55000000000000004">
      <c r="A3719">
        <v>3714</v>
      </c>
      <c r="C3719">
        <f t="shared" si="180"/>
        <v>8.299432189969333E-2</v>
      </c>
      <c r="D3719">
        <f t="shared" si="181"/>
        <v>-3.5099793917997947E-3</v>
      </c>
      <c r="E3719" s="2">
        <f t="shared" si="182"/>
        <v>9.3242923648293678E-3</v>
      </c>
      <c r="K3719">
        <v>3714</v>
      </c>
      <c r="L3719" s="8">
        <v>3.6663987953035001E-3</v>
      </c>
      <c r="M3719" s="8">
        <v>-1.3568053613906001E-2</v>
      </c>
    </row>
    <row r="3720" spans="1:13" x14ac:dyDescent="0.55000000000000004">
      <c r="A3720">
        <v>3715</v>
      </c>
      <c r="C3720">
        <f t="shared" si="180"/>
        <v>6.1963872495622803E-2</v>
      </c>
      <c r="D3720">
        <f t="shared" si="181"/>
        <v>-4.2603583028083362E-3</v>
      </c>
      <c r="E3720" s="2">
        <f t="shared" si="182"/>
        <v>1.0736872438284997E-3</v>
      </c>
      <c r="K3720">
        <v>3715</v>
      </c>
      <c r="L3720" s="8">
        <v>2.1340365458041399E-3</v>
      </c>
      <c r="M3720" s="8">
        <v>2.9196705333530502E-2</v>
      </c>
    </row>
    <row r="3721" spans="1:13" x14ac:dyDescent="0.55000000000000004">
      <c r="A3721">
        <v>3716</v>
      </c>
      <c r="C3721">
        <f t="shared" si="180"/>
        <v>2.5381797189951854E-2</v>
      </c>
      <c r="D3721">
        <f t="shared" si="181"/>
        <v>-3.9414770810397848E-3</v>
      </c>
      <c r="E3721" s="2">
        <f t="shared" si="182"/>
        <v>1.5419107275334906E-3</v>
      </c>
      <c r="K3721">
        <v>3716</v>
      </c>
      <c r="L3721" s="8">
        <v>6.7191604806529499E-5</v>
      </c>
      <c r="M3721" s="8">
        <v>6.4648968306973906E-2</v>
      </c>
    </row>
    <row r="3722" spans="1:13" x14ac:dyDescent="0.55000000000000004">
      <c r="A3722">
        <v>3717</v>
      </c>
      <c r="C3722">
        <f t="shared" si="180"/>
        <v>-1.7570574203950674E-2</v>
      </c>
      <c r="D3722">
        <f t="shared" si="181"/>
        <v>-2.6333681916997855E-3</v>
      </c>
      <c r="E3722" s="2">
        <f t="shared" si="182"/>
        <v>1.0298204671909278E-2</v>
      </c>
      <c r="K3722">
        <v>3717</v>
      </c>
      <c r="L3722" s="8">
        <v>-2.0164818904413301E-3</v>
      </c>
      <c r="M3722" s="8">
        <v>8.3909496114852697E-2</v>
      </c>
    </row>
    <row r="3723" spans="1:13" x14ac:dyDescent="0.55000000000000004">
      <c r="A3723">
        <v>3718</v>
      </c>
      <c r="C3723">
        <f t="shared" si="180"/>
        <v>-5.6113101831576528E-2</v>
      </c>
      <c r="D3723">
        <f t="shared" si="181"/>
        <v>-6.6433939322824804E-4</v>
      </c>
      <c r="E3723" s="2">
        <f t="shared" si="182"/>
        <v>1.9117893789936828E-2</v>
      </c>
      <c r="K3723">
        <v>3718</v>
      </c>
      <c r="L3723" s="8">
        <v>-3.5951149868827001E-3</v>
      </c>
      <c r="M3723" s="8">
        <v>8.2154370084043707E-2</v>
      </c>
    </row>
    <row r="3724" spans="1:13" x14ac:dyDescent="0.55000000000000004">
      <c r="A3724">
        <v>3719</v>
      </c>
      <c r="C3724">
        <f t="shared" si="180"/>
        <v>-8.0572423669817081E-2</v>
      </c>
      <c r="D3724">
        <f t="shared" si="181"/>
        <v>1.4714245897802429E-3</v>
      </c>
      <c r="E3724" s="2">
        <f t="shared" si="182"/>
        <v>1.9710923400565475E-2</v>
      </c>
      <c r="K3724">
        <v>3719</v>
      </c>
      <c r="L3724" s="8">
        <v>-4.2733292323850697E-3</v>
      </c>
      <c r="M3724" s="8">
        <v>5.9823172416974303E-2</v>
      </c>
    </row>
    <row r="3725" spans="1:13" x14ac:dyDescent="0.55000000000000004">
      <c r="A3725">
        <v>3720</v>
      </c>
      <c r="C3725">
        <f t="shared" si="180"/>
        <v>-8.4809765498967488E-2</v>
      </c>
      <c r="D3725">
        <f t="shared" si="181"/>
        <v>3.2378920159029613E-3</v>
      </c>
      <c r="E3725" s="2">
        <f t="shared" si="182"/>
        <v>1.1517293840010852E-2</v>
      </c>
      <c r="K3725">
        <v>3720</v>
      </c>
      <c r="L3725" s="8">
        <v>-3.8812616618266399E-3</v>
      </c>
      <c r="M3725" s="8">
        <v>2.2508890102054899E-2</v>
      </c>
    </row>
    <row r="3726" spans="1:13" x14ac:dyDescent="0.55000000000000004">
      <c r="A3726">
        <v>3721</v>
      </c>
      <c r="C3726">
        <f t="shared" si="180"/>
        <v>-6.7761643836109178E-2</v>
      </c>
      <c r="D3726">
        <f t="shared" si="181"/>
        <v>4.1917167954117988E-3</v>
      </c>
      <c r="E3726" s="2">
        <f t="shared" si="182"/>
        <v>2.2390650916760788E-3</v>
      </c>
      <c r="K3726">
        <v>3721</v>
      </c>
      <c r="L3726" s="8">
        <v>-2.5171080304644202E-3</v>
      </c>
      <c r="M3726" s="8">
        <v>-2.04428833739407E-2</v>
      </c>
    </row>
    <row r="3727" spans="1:13" x14ac:dyDescent="0.55000000000000004">
      <c r="A3727">
        <v>3722</v>
      </c>
      <c r="C3727">
        <f t="shared" si="180"/>
        <v>-3.3706777872511764E-2</v>
      </c>
      <c r="D3727">
        <f t="shared" si="181"/>
        <v>4.0935090136518968E-3</v>
      </c>
      <c r="E3727" s="2">
        <f t="shared" si="182"/>
        <v>6.0357837006367015E-4</v>
      </c>
      <c r="K3727">
        <v>3722</v>
      </c>
      <c r="L3727" s="8">
        <v>-5.2252907786780702E-4</v>
      </c>
      <c r="M3727" s="8">
        <v>-5.8274609890491498E-2</v>
      </c>
    </row>
    <row r="3728" spans="1:13" x14ac:dyDescent="0.55000000000000004">
      <c r="A3728">
        <v>3723</v>
      </c>
      <c r="C3728">
        <f t="shared" si="180"/>
        <v>8.8077788539601444E-3</v>
      </c>
      <c r="D3728">
        <f t="shared" si="181"/>
        <v>2.9679167538116729E-3</v>
      </c>
      <c r="E3728" s="2">
        <f t="shared" si="182"/>
        <v>8.1574996697994402E-3</v>
      </c>
      <c r="K3728">
        <v>3723</v>
      </c>
      <c r="L3728" s="8">
        <v>1.6029205238158599E-3</v>
      </c>
      <c r="M3728" s="8">
        <v>-8.1511098850534397E-2</v>
      </c>
    </row>
    <row r="3729" spans="1:13" x14ac:dyDescent="0.55000000000000004">
      <c r="A3729">
        <v>3724</v>
      </c>
      <c r="C3729">
        <f t="shared" si="180"/>
        <v>4.9111768741910089E-2</v>
      </c>
      <c r="D3729">
        <f t="shared" si="181"/>
        <v>1.0974399474770261E-3</v>
      </c>
      <c r="E3729" s="2">
        <f t="shared" si="182"/>
        <v>1.7807406873772962E-2</v>
      </c>
      <c r="K3729">
        <v>3724</v>
      </c>
      <c r="L3729" s="8">
        <v>3.3269087365128398E-3</v>
      </c>
      <c r="M3729" s="8">
        <v>-8.4332627445314501E-2</v>
      </c>
    </row>
    <row r="3730" spans="1:13" x14ac:dyDescent="0.55000000000000004">
      <c r="A3730">
        <v>3725</v>
      </c>
      <c r="C3730">
        <f t="shared" si="180"/>
        <v>7.708973986958885E-2</v>
      </c>
      <c r="D3730">
        <f t="shared" si="181"/>
        <v>-1.0484711534756719E-3</v>
      </c>
      <c r="E3730" s="2">
        <f t="shared" si="182"/>
        <v>2.0483983083473135E-2</v>
      </c>
      <c r="K3730">
        <v>3725</v>
      </c>
      <c r="L3730" s="8">
        <v>4.2176520175067301E-3</v>
      </c>
      <c r="M3730" s="8">
        <v>-6.6032526334776201E-2</v>
      </c>
    </row>
    <row r="3731" spans="1:13" x14ac:dyDescent="0.55000000000000004">
      <c r="A3731">
        <v>3726</v>
      </c>
      <c r="C3731">
        <f t="shared" si="180"/>
        <v>8.5719811212820643E-2</v>
      </c>
      <c r="D3731">
        <f t="shared" si="181"/>
        <v>-2.9312380949016521E-3</v>
      </c>
      <c r="E3731" s="2">
        <f t="shared" si="182"/>
        <v>1.3668878855168211E-2</v>
      </c>
      <c r="K3731">
        <v>3726</v>
      </c>
      <c r="L3731" s="8">
        <v>4.0520581863024803E-3</v>
      </c>
      <c r="M3731" s="8">
        <v>-3.1194169367639499E-2</v>
      </c>
    </row>
    <row r="3732" spans="1:13" x14ac:dyDescent="0.55000000000000004">
      <c r="A3732">
        <v>3727</v>
      </c>
      <c r="C3732">
        <f t="shared" si="180"/>
        <v>7.2836016772167583E-2</v>
      </c>
      <c r="D3732">
        <f t="shared" si="181"/>
        <v>-4.0783260601342363E-3</v>
      </c>
      <c r="E3732" s="2">
        <f t="shared" si="182"/>
        <v>3.7673885080816575E-3</v>
      </c>
      <c r="K3732">
        <v>3727</v>
      </c>
      <c r="L3732" s="8">
        <v>2.87160124519474E-3</v>
      </c>
      <c r="M3732" s="8">
        <v>1.1456960832200099E-2</v>
      </c>
    </row>
    <row r="3733" spans="1:13" x14ac:dyDescent="0.55000000000000004">
      <c r="A3733">
        <v>3728</v>
      </c>
      <c r="C3733">
        <f t="shared" si="180"/>
        <v>4.1671917383119615E-2</v>
      </c>
      <c r="D3733">
        <f t="shared" si="181"/>
        <v>-4.2018401485656902E-3</v>
      </c>
      <c r="E3733" s="2">
        <f t="shared" si="182"/>
        <v>9.1521877747193471E-5</v>
      </c>
      <c r="K3733">
        <v>3728</v>
      </c>
      <c r="L3733" s="8">
        <v>9.7193395810715299E-4</v>
      </c>
      <c r="M3733" s="8">
        <v>5.1238624117790302E-2</v>
      </c>
    </row>
    <row r="3734" spans="1:13" x14ac:dyDescent="0.55000000000000004">
      <c r="A3734">
        <v>3729</v>
      </c>
      <c r="C3734">
        <f t="shared" si="180"/>
        <v>4.9045105857497371E-5</v>
      </c>
      <c r="D3734">
        <f t="shared" si="181"/>
        <v>-3.2707809274902574E-3</v>
      </c>
      <c r="E3734" s="2">
        <f t="shared" si="182"/>
        <v>6.1055800223241731E-3</v>
      </c>
      <c r="K3734">
        <v>3729</v>
      </c>
      <c r="L3734" s="8">
        <v>-1.1711602182289101E-3</v>
      </c>
      <c r="M3734" s="8">
        <v>7.8187256131732497E-2</v>
      </c>
    </row>
    <row r="3735" spans="1:13" x14ac:dyDescent="0.55000000000000004">
      <c r="A3735">
        <v>3730</v>
      </c>
      <c r="C3735">
        <f t="shared" si="180"/>
        <v>-4.1586136459732012E-2</v>
      </c>
      <c r="D3735">
        <f t="shared" si="181"/>
        <v>-1.5188246362004556E-3</v>
      </c>
      <c r="E3735" s="2">
        <f t="shared" si="182"/>
        <v>1.6164462954013185E-2</v>
      </c>
      <c r="K3735">
        <v>3730</v>
      </c>
      <c r="L3735" s="8">
        <v>-3.0209300525590099E-3</v>
      </c>
      <c r="M3735" s="8">
        <v>8.5553404808958997E-2</v>
      </c>
    </row>
    <row r="3736" spans="1:13" x14ac:dyDescent="0.55000000000000004">
      <c r="A3736">
        <v>3731</v>
      </c>
      <c r="C3736">
        <f t="shared" si="180"/>
        <v>-7.2784074340134744E-2</v>
      </c>
      <c r="D3736">
        <f t="shared" si="181"/>
        <v>6.1432462449248298E-4</v>
      </c>
      <c r="E3736" s="2">
        <f t="shared" si="182"/>
        <v>2.0815635407177856E-2</v>
      </c>
      <c r="K3736">
        <v>3731</v>
      </c>
      <c r="L3736" s="8">
        <v>-4.1140892147362197E-3</v>
      </c>
      <c r="M3736" s="8">
        <v>7.1492172516989499E-2</v>
      </c>
    </row>
    <row r="3737" spans="1:13" x14ac:dyDescent="0.55000000000000004">
      <c r="A3737">
        <v>3732</v>
      </c>
      <c r="C3737">
        <f t="shared" si="180"/>
        <v>-8.5714743727723225E-2</v>
      </c>
      <c r="D3737">
        <f t="shared" si="181"/>
        <v>2.5932913533734674E-3</v>
      </c>
      <c r="E3737" s="2">
        <f t="shared" si="182"/>
        <v>1.5685064072559998E-2</v>
      </c>
      <c r="K3737">
        <v>3732</v>
      </c>
      <c r="L3737" s="8">
        <v>-4.1768492111261503E-3</v>
      </c>
      <c r="M3737" s="8">
        <v>3.9525282112900101E-2</v>
      </c>
    </row>
    <row r="3738" spans="1:13" x14ac:dyDescent="0.55000000000000004">
      <c r="A3738">
        <v>3733</v>
      </c>
      <c r="C3738">
        <f t="shared" si="180"/>
        <v>-7.7132819163371544E-2</v>
      </c>
      <c r="D3738">
        <f t="shared" si="181"/>
        <v>3.9213966147897562E-3</v>
      </c>
      <c r="E3738" s="2">
        <f t="shared" si="182"/>
        <v>5.5938221382652673E-3</v>
      </c>
      <c r="K3738">
        <v>3733</v>
      </c>
      <c r="L3738" s="8">
        <v>-3.1934914112981701E-3</v>
      </c>
      <c r="M3738" s="8">
        <v>-2.34096039341406E-3</v>
      </c>
    </row>
    <row r="3739" spans="1:13" x14ac:dyDescent="0.55000000000000004">
      <c r="A3739">
        <v>3734</v>
      </c>
      <c r="C3739">
        <f t="shared" si="180"/>
        <v>-4.9192182819873621E-2</v>
      </c>
      <c r="D3739">
        <f t="shared" si="181"/>
        <v>4.2653139824009338E-3</v>
      </c>
      <c r="E3739" s="2">
        <f t="shared" si="182"/>
        <v>3.103924967742389E-5</v>
      </c>
      <c r="K3739">
        <v>3734</v>
      </c>
      <c r="L3739" s="8">
        <v>-1.4103038765281299E-3</v>
      </c>
      <c r="M3739" s="8">
        <v>-4.3620894846933801E-2</v>
      </c>
    </row>
    <row r="3740" spans="1:13" x14ac:dyDescent="0.55000000000000004">
      <c r="A3740">
        <v>3735</v>
      </c>
      <c r="C3740">
        <f t="shared" si="180"/>
        <v>-8.9053454775299412E-3</v>
      </c>
      <c r="D3740">
        <f t="shared" si="181"/>
        <v>3.5387274461147139E-3</v>
      </c>
      <c r="E3740" s="2">
        <f t="shared" si="182"/>
        <v>4.2341517640802637E-3</v>
      </c>
      <c r="K3740">
        <v>3735</v>
      </c>
      <c r="L3740" s="8">
        <v>7.2610301300845897E-4</v>
      </c>
      <c r="M3740" s="8">
        <v>-7.3975705581653103E-2</v>
      </c>
    </row>
    <row r="3741" spans="1:13" x14ac:dyDescent="0.55000000000000004">
      <c r="A3741">
        <v>3736</v>
      </c>
      <c r="C3741">
        <f t="shared" si="180"/>
        <v>3.3616545869310191E-2</v>
      </c>
      <c r="D3741">
        <f t="shared" si="181"/>
        <v>1.9239949113377761E-3</v>
      </c>
      <c r="E3741" s="2">
        <f t="shared" si="182"/>
        <v>1.4260990185105528E-2</v>
      </c>
      <c r="K3741">
        <v>3736</v>
      </c>
      <c r="L3741" s="8">
        <v>2.6806528985210101E-3</v>
      </c>
      <c r="M3741" s="8">
        <v>-8.5802841941486796E-2</v>
      </c>
    </row>
    <row r="3742" spans="1:13" x14ac:dyDescent="0.55000000000000004">
      <c r="A3742">
        <v>3737</v>
      </c>
      <c r="C3742">
        <f t="shared" si="180"/>
        <v>6.7701392784139641E-2</v>
      </c>
      <c r="D3742">
        <f t="shared" si="181"/>
        <v>-1.7361979160755391E-4</v>
      </c>
      <c r="E3742" s="2">
        <f t="shared" si="182"/>
        <v>2.0690382024088735E-2</v>
      </c>
      <c r="K3742">
        <v>3737</v>
      </c>
      <c r="L3742" s="8">
        <v>3.9638166360357E-3</v>
      </c>
      <c r="M3742" s="8">
        <v>-7.6140124254887503E-2</v>
      </c>
    </row>
    <row r="3743" spans="1:13" x14ac:dyDescent="0.55000000000000004">
      <c r="A3743">
        <v>3738</v>
      </c>
      <c r="C3743">
        <f t="shared" si="180"/>
        <v>8.479461714228291E-2</v>
      </c>
      <c r="D3743">
        <f t="shared" si="181"/>
        <v>-2.227659586474225E-3</v>
      </c>
      <c r="E3743" s="2">
        <f t="shared" si="182"/>
        <v>1.747743682249631E-2</v>
      </c>
      <c r="K3743">
        <v>3738</v>
      </c>
      <c r="L3743" s="8">
        <v>4.2542179073220398E-3</v>
      </c>
      <c r="M3743" s="8">
        <v>-4.7407640109612403E-2</v>
      </c>
    </row>
    <row r="3744" spans="1:13" x14ac:dyDescent="0.55000000000000004">
      <c r="A3744">
        <v>3739</v>
      </c>
      <c r="C3744">
        <f t="shared" si="180"/>
        <v>8.060617992664261E-2</v>
      </c>
      <c r="D3744">
        <f t="shared" si="181"/>
        <v>-3.7226037804588873E-3</v>
      </c>
      <c r="E3744" s="2">
        <f t="shared" si="182"/>
        <v>7.6401232088768945E-3</v>
      </c>
      <c r="K3744">
        <v>3739</v>
      </c>
      <c r="L3744" s="8">
        <v>3.4791239124676901E-3</v>
      </c>
      <c r="M3744" s="8">
        <v>-6.8016184032369401E-3</v>
      </c>
    </row>
    <row r="3745" spans="1:13" x14ac:dyDescent="0.55000000000000004">
      <c r="A3745">
        <v>3740</v>
      </c>
      <c r="C3745">
        <f t="shared" si="180"/>
        <v>5.61872905929751E-2</v>
      </c>
      <c r="D3745">
        <f t="shared" si="181"/>
        <v>-4.2832528918368227E-3</v>
      </c>
      <c r="E3745" s="2">
        <f t="shared" si="182"/>
        <v>4.276367475299667E-4</v>
      </c>
      <c r="K3745">
        <v>3740</v>
      </c>
      <c r="L3745" s="8">
        <v>1.8326617508179601E-3</v>
      </c>
      <c r="M3745" s="8">
        <v>3.5507910826406502E-2</v>
      </c>
    </row>
    <row r="3746" spans="1:13" x14ac:dyDescent="0.55000000000000004">
      <c r="A3746">
        <v>3741</v>
      </c>
      <c r="C3746">
        <f t="shared" si="180"/>
        <v>1.7666575654586261E-2</v>
      </c>
      <c r="D3746">
        <f t="shared" si="181"/>
        <v>-3.7688958111711623E-3</v>
      </c>
      <c r="E3746" s="2">
        <f t="shared" si="182"/>
        <v>2.6273505647432822E-3</v>
      </c>
      <c r="K3746">
        <v>3741</v>
      </c>
      <c r="L3746" s="8">
        <v>-2.7280191533223203E-4</v>
      </c>
      <c r="M3746" s="8">
        <v>6.8924263514489603E-2</v>
      </c>
    </row>
    <row r="3747" spans="1:13" x14ac:dyDescent="0.55000000000000004">
      <c r="A3747">
        <v>3742</v>
      </c>
      <c r="C3747">
        <f t="shared" si="180"/>
        <v>-2.5288077390638555E-2</v>
      </c>
      <c r="D3747">
        <f t="shared" si="181"/>
        <v>-2.3086253239482137E-3</v>
      </c>
      <c r="E3747" s="2">
        <f t="shared" si="182"/>
        <v>1.2180694619485689E-2</v>
      </c>
      <c r="K3747">
        <v>3742</v>
      </c>
      <c r="L3747" s="8">
        <v>-2.3099406494472498E-3</v>
      </c>
      <c r="M3747" s="8">
        <v>8.5078106830279804E-2</v>
      </c>
    </row>
    <row r="3748" spans="1:13" x14ac:dyDescent="0.55000000000000004">
      <c r="A3748">
        <v>3743</v>
      </c>
      <c r="C3748">
        <f t="shared" si="180"/>
        <v>-6.1895956041802654E-2</v>
      </c>
      <c r="D3748">
        <f t="shared" si="181"/>
        <v>-2.6893854236022653E-4</v>
      </c>
      <c r="E3748" s="2">
        <f t="shared" si="182"/>
        <v>2.0112789455287255E-2</v>
      </c>
      <c r="K3748">
        <v>3743</v>
      </c>
      <c r="L3748" s="8">
        <v>-3.7685404180767602E-3</v>
      </c>
      <c r="M3748" s="8">
        <v>7.9923610504168893E-2</v>
      </c>
    </row>
    <row r="3749" spans="1:13" x14ac:dyDescent="0.55000000000000004">
      <c r="A3749">
        <v>3744</v>
      </c>
      <c r="C3749">
        <f t="shared" si="180"/>
        <v>-8.2969254389709937E-2</v>
      </c>
      <c r="D3749">
        <f t="shared" si="181"/>
        <v>1.8382461445854898E-3</v>
      </c>
      <c r="E3749" s="2">
        <f t="shared" si="182"/>
        <v>1.8967075082393682E-2</v>
      </c>
      <c r="K3749">
        <v>3744</v>
      </c>
      <c r="L3749" s="8">
        <v>-4.2832858606714598E-3</v>
      </c>
      <c r="M3749" s="8">
        <v>5.4751750117204998E-2</v>
      </c>
    </row>
    <row r="3750" spans="1:13" x14ac:dyDescent="0.55000000000000004">
      <c r="A3750">
        <v>3745</v>
      </c>
      <c r="C3750">
        <f t="shared" si="180"/>
        <v>-8.3219018739073794E-2</v>
      </c>
      <c r="D3750">
        <f t="shared" si="181"/>
        <v>3.4840697963764754E-3</v>
      </c>
      <c r="E3750" s="2">
        <f t="shared" si="182"/>
        <v>9.8180340082534723E-3</v>
      </c>
      <c r="K3750">
        <v>3745</v>
      </c>
      <c r="L3750" s="8">
        <v>-3.7252557878845998E-3</v>
      </c>
      <c r="M3750" s="8">
        <v>1.58669742581883E-2</v>
      </c>
    </row>
    <row r="3751" spans="1:13" x14ac:dyDescent="0.55000000000000004">
      <c r="A3751">
        <v>3746</v>
      </c>
      <c r="C3751">
        <f t="shared" si="180"/>
        <v>-6.2582563502825678E-2</v>
      </c>
      <c r="D3751">
        <f t="shared" si="181"/>
        <v>4.2554653676695016E-3</v>
      </c>
      <c r="E3751" s="2">
        <f t="shared" si="182"/>
        <v>1.2667036044566858E-3</v>
      </c>
      <c r="K3751">
        <v>3746</v>
      </c>
      <c r="L3751" s="8">
        <v>-2.2342122932128999E-3</v>
      </c>
      <c r="M3751" s="8">
        <v>-2.6991783735353801E-2</v>
      </c>
    </row>
    <row r="3752" spans="1:13" x14ac:dyDescent="0.55000000000000004">
      <c r="A3752">
        <v>3747</v>
      </c>
      <c r="C3752">
        <f t="shared" si="180"/>
        <v>-2.6239203963140927E-2</v>
      </c>
      <c r="D3752">
        <f t="shared" si="181"/>
        <v>3.9588288297703923E-3</v>
      </c>
      <c r="E3752" s="2">
        <f t="shared" si="182"/>
        <v>1.3580019559800234E-3</v>
      </c>
      <c r="K3752">
        <v>3747</v>
      </c>
      <c r="L3752" s="8">
        <v>-1.83596469659203E-4</v>
      </c>
      <c r="M3752" s="8">
        <v>-6.3090282047506704E-2</v>
      </c>
    </row>
    <row r="3753" spans="1:13" x14ac:dyDescent="0.55000000000000004">
      <c r="A3753">
        <v>3748</v>
      </c>
      <c r="C3753">
        <f t="shared" si="180"/>
        <v>1.6689642692143739E-2</v>
      </c>
      <c r="D3753">
        <f t="shared" si="181"/>
        <v>2.6686097011140945E-3</v>
      </c>
      <c r="E3753" s="2">
        <f t="shared" si="182"/>
        <v>1.0015420045728475E-2</v>
      </c>
      <c r="K3753">
        <v>3748</v>
      </c>
      <c r="L3753" s="8">
        <v>1.91300222867045E-3</v>
      </c>
      <c r="M3753" s="8">
        <v>-8.3387427837166198E-2</v>
      </c>
    </row>
    <row r="3754" spans="1:13" x14ac:dyDescent="0.55000000000000004">
      <c r="A3754">
        <v>3749</v>
      </c>
      <c r="C3754">
        <f t="shared" si="180"/>
        <v>5.542974082205035E-2</v>
      </c>
      <c r="D3754">
        <f t="shared" si="181"/>
        <v>7.0862578729564648E-4</v>
      </c>
      <c r="E3754" s="2">
        <f t="shared" si="182"/>
        <v>1.9107371405958858E-2</v>
      </c>
      <c r="K3754">
        <v>3749</v>
      </c>
      <c r="L3754" s="8">
        <v>3.5304776514253401E-3</v>
      </c>
      <c r="M3754" s="8">
        <v>-8.2799675026960798E-2</v>
      </c>
    </row>
    <row r="3755" spans="1:13" x14ac:dyDescent="0.55000000000000004">
      <c r="A3755">
        <v>3750</v>
      </c>
      <c r="C3755">
        <f t="shared" si="180"/>
        <v>8.0258142371855537E-2</v>
      </c>
      <c r="D3755">
        <f t="shared" si="181"/>
        <v>-1.4292082624875516E-3</v>
      </c>
      <c r="E3755" s="2">
        <f t="shared" si="182"/>
        <v>2.0088065365217071E-2</v>
      </c>
      <c r="K3755">
        <v>3750</v>
      </c>
      <c r="L3755" s="8">
        <v>4.2637230448874398E-3</v>
      </c>
      <c r="M3755" s="8">
        <v>-6.1474229954360297E-2</v>
      </c>
    </row>
    <row r="3756" spans="1:13" x14ac:dyDescent="0.55000000000000004">
      <c r="A3756">
        <v>3751</v>
      </c>
      <c r="C3756">
        <f t="shared" si="180"/>
        <v>8.4943441893828311E-2</v>
      </c>
      <c r="D3756">
        <f t="shared" si="181"/>
        <v>-3.2083411636856219E-3</v>
      </c>
      <c r="E3756" s="2">
        <f t="shared" si="182"/>
        <v>1.2033130039947862E-2</v>
      </c>
      <c r="K3756">
        <v>3751</v>
      </c>
      <c r="L3756" s="8">
        <v>3.9290925515399998E-3</v>
      </c>
      <c r="M3756" s="8">
        <v>-2.4752182631254099E-2</v>
      </c>
    </row>
    <row r="3757" spans="1:13" x14ac:dyDescent="0.55000000000000004">
      <c r="A3757">
        <v>3752</v>
      </c>
      <c r="C3757">
        <f t="shared" si="180"/>
        <v>6.8309727966363268E-2</v>
      </c>
      <c r="D3757">
        <f t="shared" si="181"/>
        <v>-4.1822480592939321E-3</v>
      </c>
      <c r="E3757" s="2">
        <f t="shared" si="182"/>
        <v>2.5140723057515582E-3</v>
      </c>
      <c r="K3757">
        <v>3752</v>
      </c>
      <c r="L3757" s="8">
        <v>2.6103964543387399E-3</v>
      </c>
      <c r="M3757" s="8">
        <v>1.8169202383242801E-2</v>
      </c>
    </row>
    <row r="3758" spans="1:13" x14ac:dyDescent="0.55000000000000004">
      <c r="A3758">
        <v>3753</v>
      </c>
      <c r="C3758">
        <f t="shared" si="180"/>
        <v>3.4531712174162163E-2</v>
      </c>
      <c r="D3758">
        <f t="shared" si="181"/>
        <v>-4.1064988468139663E-3</v>
      </c>
      <c r="E3758" s="2">
        <f t="shared" si="182"/>
        <v>4.8436464267245333E-4</v>
      </c>
      <c r="K3758">
        <v>3753</v>
      </c>
      <c r="L3758" s="8">
        <v>6.3791037142441E-4</v>
      </c>
      <c r="M3758" s="8">
        <v>5.6539997947307997E-2</v>
      </c>
    </row>
    <row r="3759" spans="1:13" x14ac:dyDescent="0.55000000000000004">
      <c r="A3759">
        <v>3754</v>
      </c>
      <c r="C3759">
        <f t="shared" si="180"/>
        <v>-7.9130355023916184E-3</v>
      </c>
      <c r="D3759">
        <f t="shared" si="181"/>
        <v>-3.0001049819337287E-3</v>
      </c>
      <c r="E3759" s="2">
        <f t="shared" si="182"/>
        <v>7.8611339135799072E-3</v>
      </c>
      <c r="K3759">
        <v>3754</v>
      </c>
      <c r="L3759" s="8">
        <v>-1.49434432132181E-3</v>
      </c>
      <c r="M3759" s="8">
        <v>8.0750000276786998E-2</v>
      </c>
    </row>
    <row r="3760" spans="1:13" x14ac:dyDescent="0.55000000000000004">
      <c r="A3760">
        <v>3755</v>
      </c>
      <c r="C3760">
        <f t="shared" si="180"/>
        <v>-4.8371778061971099E-2</v>
      </c>
      <c r="D3760">
        <f t="shared" si="181"/>
        <v>-1.1407480037747611E-3</v>
      </c>
      <c r="E3760" s="2">
        <f t="shared" si="182"/>
        <v>1.7717591158985243E-2</v>
      </c>
      <c r="K3760">
        <v>3755</v>
      </c>
      <c r="L3760" s="8">
        <v>-3.2523312085538398E-3</v>
      </c>
      <c r="M3760" s="8">
        <v>8.4735664100310901E-2</v>
      </c>
    </row>
    <row r="3761" spans="1:13" x14ac:dyDescent="0.55000000000000004">
      <c r="A3761">
        <v>3756</v>
      </c>
      <c r="C3761">
        <f t="shared" si="180"/>
        <v>-7.6690223924178152E-2</v>
      </c>
      <c r="D3761">
        <f t="shared" si="181"/>
        <v>1.0049126782715927E-3</v>
      </c>
      <c r="E3761" s="2">
        <f t="shared" si="182"/>
        <v>2.0790461697416388E-2</v>
      </c>
      <c r="K3761">
        <v>3756</v>
      </c>
      <c r="L3761" s="8">
        <v>-4.1957515686055101E-3</v>
      </c>
      <c r="M3761" s="8">
        <v>6.7498755188014695E-2</v>
      </c>
    </row>
    <row r="3762" spans="1:13" x14ac:dyDescent="0.55000000000000004">
      <c r="A3762">
        <v>3757</v>
      </c>
      <c r="C3762">
        <f t="shared" si="180"/>
        <v>-8.5761040083076445E-2</v>
      </c>
      <c r="D3762">
        <f t="shared" si="181"/>
        <v>2.8983614599503715E-3</v>
      </c>
      <c r="E3762" s="2">
        <f t="shared" si="182"/>
        <v>1.4188956028629719E-2</v>
      </c>
      <c r="K3762">
        <v>3757</v>
      </c>
      <c r="L3762" s="8">
        <v>-4.0883199197468603E-3</v>
      </c>
      <c r="M3762" s="8">
        <v>3.3356364307002999E-2</v>
      </c>
    </row>
    <row r="3763" spans="1:13" x14ac:dyDescent="0.55000000000000004">
      <c r="A3763">
        <v>3758</v>
      </c>
      <c r="C3763">
        <f t="shared" si="180"/>
        <v>-7.3307642880741541E-2</v>
      </c>
      <c r="D3763">
        <f t="shared" si="181"/>
        <v>4.0643826077839855E-3</v>
      </c>
      <c r="E3763" s="2">
        <f t="shared" si="182"/>
        <v>4.1174434080335619E-3</v>
      </c>
      <c r="K3763">
        <v>3758</v>
      </c>
      <c r="L3763" s="8">
        <v>-2.9569431848921199E-3</v>
      </c>
      <c r="M3763" s="8">
        <v>-9.1403349425588608E-3</v>
      </c>
    </row>
    <row r="3764" spans="1:13" x14ac:dyDescent="0.55000000000000004">
      <c r="A3764">
        <v>3759</v>
      </c>
      <c r="C3764">
        <f t="shared" si="180"/>
        <v>-4.2455572517823913E-2</v>
      </c>
      <c r="D3764">
        <f t="shared" si="181"/>
        <v>4.2103293914746752E-3</v>
      </c>
      <c r="E3764" s="2">
        <f t="shared" si="182"/>
        <v>4.7502532292611478E-5</v>
      </c>
      <c r="K3764">
        <v>3759</v>
      </c>
      <c r="L3764" s="8">
        <v>-1.08498168583736E-3</v>
      </c>
      <c r="M3764" s="8">
        <v>-4.93477806032354E-2</v>
      </c>
    </row>
    <row r="3765" spans="1:13" x14ac:dyDescent="0.55000000000000004">
      <c r="A3765">
        <v>3760</v>
      </c>
      <c r="C3765">
        <f t="shared" si="180"/>
        <v>-9.4804834539645238E-4</v>
      </c>
      <c r="D3765">
        <f t="shared" si="181"/>
        <v>3.2995722446072405E-3</v>
      </c>
      <c r="E3765" s="2">
        <f t="shared" si="182"/>
        <v>5.8137148257897901E-3</v>
      </c>
      <c r="K3765">
        <v>3760</v>
      </c>
      <c r="L3765" s="8">
        <v>1.0587202071730801E-3</v>
      </c>
      <c r="M3765" s="8">
        <v>-7.7195768480426002E-2</v>
      </c>
    </row>
    <row r="3766" spans="1:13" x14ac:dyDescent="0.55000000000000004">
      <c r="A3766">
        <v>3761</v>
      </c>
      <c r="C3766">
        <f t="shared" si="180"/>
        <v>4.0797415977902506E-2</v>
      </c>
      <c r="D3766">
        <f t="shared" si="181"/>
        <v>1.5606920138369691E-3</v>
      </c>
      <c r="E3766" s="2">
        <f t="shared" si="182"/>
        <v>1.6004024396834824E-2</v>
      </c>
      <c r="K3766">
        <v>3761</v>
      </c>
      <c r="L3766" s="8">
        <v>2.9372590564736901E-3</v>
      </c>
      <c r="M3766" s="8">
        <v>-8.5709597253913306E-2</v>
      </c>
    </row>
    <row r="3767" spans="1:13" x14ac:dyDescent="0.55000000000000004">
      <c r="A3767">
        <v>3762</v>
      </c>
      <c r="C3767">
        <f t="shared" si="180"/>
        <v>7.2303588832669699E-2</v>
      </c>
      <c r="D3767">
        <f t="shared" si="181"/>
        <v>-5.6988901564877944E-4</v>
      </c>
      <c r="E3767" s="2">
        <f t="shared" si="182"/>
        <v>2.1042552873993144E-2</v>
      </c>
      <c r="K3767">
        <v>3762</v>
      </c>
      <c r="L3767" s="8">
        <v>4.0801431536481502E-3</v>
      </c>
      <c r="M3767" s="8">
        <v>-7.2756925691418298E-2</v>
      </c>
    </row>
    <row r="3768" spans="1:13" x14ac:dyDescent="0.55000000000000004">
      <c r="A3768">
        <v>3763</v>
      </c>
      <c r="C3768">
        <f t="shared" si="180"/>
        <v>8.5663084929165467E-2</v>
      </c>
      <c r="D3768">
        <f t="shared" si="181"/>
        <v>-2.5574399145140252E-3</v>
      </c>
      <c r="E3768" s="2">
        <f t="shared" si="182"/>
        <v>1.6191268563222585E-2</v>
      </c>
      <c r="K3768">
        <v>3763</v>
      </c>
      <c r="L3768" s="8">
        <v>4.2011300866209101E-3</v>
      </c>
      <c r="M3768" s="8">
        <v>-4.1581830738308602E-2</v>
      </c>
    </row>
    <row r="3769" spans="1:13" x14ac:dyDescent="0.55000000000000004">
      <c r="A3769">
        <v>3764</v>
      </c>
      <c r="C3769">
        <f t="shared" si="180"/>
        <v>7.7522952343272084E-2</v>
      </c>
      <c r="D3769">
        <f t="shared" si="181"/>
        <v>-3.9031273013796254E-3</v>
      </c>
      <c r="E3769" s="2">
        <f t="shared" si="182"/>
        <v>6.0086156359801428E-3</v>
      </c>
      <c r="K3769">
        <v>3764</v>
      </c>
      <c r="L3769" s="8">
        <v>3.2699179274804902E-3</v>
      </c>
      <c r="M3769" s="8">
        <v>7.6916781608419304E-6</v>
      </c>
    </row>
    <row r="3770" spans="1:13" x14ac:dyDescent="0.55000000000000004">
      <c r="A3770">
        <v>3765</v>
      </c>
      <c r="C3770">
        <f t="shared" si="180"/>
        <v>4.9926192773438918E-2</v>
      </c>
      <c r="D3770">
        <f t="shared" si="181"/>
        <v>-4.2692120070196814E-3</v>
      </c>
      <c r="E3770" s="2">
        <f t="shared" si="182"/>
        <v>6.9403979907165718E-5</v>
      </c>
      <c r="K3770">
        <v>3765</v>
      </c>
      <c r="L3770" s="8">
        <v>1.5197345383044601E-3</v>
      </c>
      <c r="M3770" s="8">
        <v>4.1595287666119203E-2</v>
      </c>
    </row>
    <row r="3771" spans="1:13" x14ac:dyDescent="0.55000000000000004">
      <c r="A3771">
        <v>3766</v>
      </c>
      <c r="C3771">
        <f t="shared" si="180"/>
        <v>9.7990111781173332E-3</v>
      </c>
      <c r="D3771">
        <f t="shared" si="181"/>
        <v>-3.5638144867468739E-3</v>
      </c>
      <c r="E3771" s="2">
        <f t="shared" si="182"/>
        <v>3.9647265557651908E-3</v>
      </c>
      <c r="K3771">
        <v>3766</v>
      </c>
      <c r="L3771" s="8">
        <v>-6.1107579373854699E-4</v>
      </c>
      <c r="M3771" s="8">
        <v>7.2765085819666897E-2</v>
      </c>
    </row>
    <row r="3772" spans="1:13" x14ac:dyDescent="0.55000000000000004">
      <c r="A3772">
        <v>3767</v>
      </c>
      <c r="C3772">
        <f t="shared" si="180"/>
        <v>-3.2787515675567251E-2</v>
      </c>
      <c r="D3772">
        <f t="shared" si="181"/>
        <v>-1.9639746495773878E-3</v>
      </c>
      <c r="E3772" s="2">
        <f t="shared" si="182"/>
        <v>1.4041760007586397E-2</v>
      </c>
      <c r="K3772">
        <v>3767</v>
      </c>
      <c r="L3772" s="8">
        <v>-2.5888384024007199E-3</v>
      </c>
      <c r="M3772" s="8">
        <v>8.5710416827858293E-2</v>
      </c>
    </row>
    <row r="3773" spans="1:13" x14ac:dyDescent="0.55000000000000004">
      <c r="A3773">
        <v>3768</v>
      </c>
      <c r="C3773">
        <f t="shared" si="180"/>
        <v>-6.7145067201299924E-2</v>
      </c>
      <c r="D3773">
        <f t="shared" si="181"/>
        <v>1.2878142735234385E-4</v>
      </c>
      <c r="E3773" s="2">
        <f t="shared" si="182"/>
        <v>2.0832335146102575E-2</v>
      </c>
      <c r="K3773">
        <v>3768</v>
      </c>
      <c r="L3773" s="8">
        <v>-3.9182103731941502E-3</v>
      </c>
      <c r="M3773" s="8">
        <v>7.7189042232688604E-2</v>
      </c>
    </row>
    <row r="3774" spans="1:13" x14ac:dyDescent="0.55000000000000004">
      <c r="A3774">
        <v>3769</v>
      </c>
      <c r="C3774">
        <f t="shared" si="180"/>
        <v>-8.4650622165226369E-2</v>
      </c>
      <c r="D3774">
        <f t="shared" si="181"/>
        <v>2.1892160805137462E-3</v>
      </c>
      <c r="E3774" s="2">
        <f t="shared" si="182"/>
        <v>1.7952198709514759E-2</v>
      </c>
      <c r="K3774">
        <v>3769</v>
      </c>
      <c r="L3774" s="8">
        <v>-4.2662422492086103E-3</v>
      </c>
      <c r="M3774" s="8">
        <v>4.9335193164288103E-2</v>
      </c>
    </row>
    <row r="3775" spans="1:13" x14ac:dyDescent="0.55000000000000004">
      <c r="A3775">
        <v>3770</v>
      </c>
      <c r="C3775">
        <f t="shared" si="180"/>
        <v>-8.0910655259430961E-2</v>
      </c>
      <c r="D3775">
        <f t="shared" si="181"/>
        <v>3.7002036424641253E-3</v>
      </c>
      <c r="E3775" s="2">
        <f t="shared" si="182"/>
        <v>8.1064262253947184E-3</v>
      </c>
      <c r="K3775">
        <v>3770</v>
      </c>
      <c r="L3775" s="8">
        <v>-3.5457672880632798E-3</v>
      </c>
      <c r="M3775" s="8">
        <v>9.1250389145727095E-3</v>
      </c>
    </row>
    <row r="3776" spans="1:13" x14ac:dyDescent="0.55000000000000004">
      <c r="A3776">
        <v>3771</v>
      </c>
      <c r="C3776">
        <f t="shared" si="180"/>
        <v>-5.6863819344915717E-2</v>
      </c>
      <c r="D3776">
        <f t="shared" si="181"/>
        <v>4.2825180842871865E-3</v>
      </c>
      <c r="E3776" s="2">
        <f t="shared" si="182"/>
        <v>5.5193427122087651E-4</v>
      </c>
      <c r="K3776">
        <v>3771</v>
      </c>
      <c r="L3776" s="8">
        <v>-1.9372329132791701E-3</v>
      </c>
      <c r="M3776" s="8">
        <v>-3.33705379389291E-2</v>
      </c>
    </row>
    <row r="3777" spans="1:13" x14ac:dyDescent="0.55000000000000004">
      <c r="A3777">
        <v>3772</v>
      </c>
      <c r="C3777">
        <f t="shared" si="180"/>
        <v>-1.8545363369036685E-2</v>
      </c>
      <c r="D3777">
        <f t="shared" si="181"/>
        <v>3.7900107552730953E-3</v>
      </c>
      <c r="E3777" s="2">
        <f t="shared" si="182"/>
        <v>2.3973649086345798E-3</v>
      </c>
      <c r="K3777">
        <v>3772</v>
      </c>
      <c r="L3777" s="8">
        <v>1.5649346235620899E-4</v>
      </c>
      <c r="M3777" s="8">
        <v>-6.7508256549838205E-2</v>
      </c>
    </row>
    <row r="3778" spans="1:13" x14ac:dyDescent="0.55000000000000004">
      <c r="A3778">
        <v>3773</v>
      </c>
      <c r="C3778">
        <f t="shared" si="180"/>
        <v>2.4427587906628183E-2</v>
      </c>
      <c r="D3778">
        <f t="shared" si="181"/>
        <v>2.3462906137996613E-3</v>
      </c>
      <c r="E3778" s="2">
        <f t="shared" si="182"/>
        <v>1.1917150367317253E-2</v>
      </c>
      <c r="K3778">
        <v>3773</v>
      </c>
      <c r="L3778" s="8">
        <v>2.2110250795295198E-3</v>
      </c>
      <c r="M3778" s="8">
        <v>-8.4738113517020694E-2</v>
      </c>
    </row>
    <row r="3779" spans="1:13" x14ac:dyDescent="0.55000000000000004">
      <c r="A3779">
        <v>3774</v>
      </c>
      <c r="C3779">
        <f t="shared" si="180"/>
        <v>6.1269729511038359E-2</v>
      </c>
      <c r="D3779">
        <f t="shared" si="181"/>
        <v>3.1370098413008117E-4</v>
      </c>
      <c r="E3779" s="2">
        <f t="shared" si="182"/>
        <v>2.0168122126388514E-2</v>
      </c>
      <c r="K3779">
        <v>3774</v>
      </c>
      <c r="L3779" s="8">
        <v>3.7117917493308598E-3</v>
      </c>
      <c r="M3779" s="8">
        <v>-8.0744784276773202E-2</v>
      </c>
    </row>
    <row r="3780" spans="1:13" x14ac:dyDescent="0.55000000000000004">
      <c r="A3780">
        <v>3775</v>
      </c>
      <c r="C3780">
        <f t="shared" si="180"/>
        <v>8.2734460471605611E-2</v>
      </c>
      <c r="D3780">
        <f t="shared" si="181"/>
        <v>-1.7976209802640524E-3</v>
      </c>
      <c r="E3780" s="2">
        <f t="shared" si="182"/>
        <v>1.9394150687795396E-2</v>
      </c>
      <c r="K3780">
        <v>3775</v>
      </c>
      <c r="L3780" s="8">
        <v>4.2829171492279796E-3</v>
      </c>
      <c r="M3780" s="8">
        <v>-5.6528422910131798E-2</v>
      </c>
    </row>
    <row r="3781" spans="1:13" x14ac:dyDescent="0.55000000000000004">
      <c r="A3781">
        <v>3776</v>
      </c>
      <c r="C3781">
        <f t="shared" si="180"/>
        <v>8.3434585758004165E-2</v>
      </c>
      <c r="D3781">
        <f t="shared" si="181"/>
        <v>-3.4577779694373507E-3</v>
      </c>
      <c r="E3781" s="2">
        <f t="shared" si="182"/>
        <v>1.0320274757789362E-2</v>
      </c>
      <c r="K3781">
        <v>3776</v>
      </c>
      <c r="L3781" s="8">
        <v>3.78135937981189E-3</v>
      </c>
      <c r="M3781" s="8">
        <v>-1.8154167348771202E-2</v>
      </c>
    </row>
    <row r="3782" spans="1:13" x14ac:dyDescent="0.55000000000000004">
      <c r="A3782">
        <v>3777</v>
      </c>
      <c r="C3782">
        <f t="shared" ref="C3782:C3845" si="183">$D$1*COS($B$2*(A3782-$L$2)+$B$1)</f>
        <v>6.3194388680837779E-2</v>
      </c>
      <c r="D3782">
        <f t="shared" ref="D3782:D3845" si="184">$D$2*COS($B$2*(A3782-$L$3)+$B$3)</f>
        <v>-4.2501055724868085E-3</v>
      </c>
      <c r="E3782" s="2">
        <f t="shared" ref="E3782:E3845" si="185">(M3782-C3782)^2</f>
        <v>1.4766709605696449E-3</v>
      </c>
      <c r="K3782">
        <v>3777</v>
      </c>
      <c r="L3782" s="8">
        <v>2.3327366958713499E-3</v>
      </c>
      <c r="M3782" s="8">
        <v>2.4766912045367101E-2</v>
      </c>
    </row>
    <row r="3783" spans="1:13" x14ac:dyDescent="0.55000000000000004">
      <c r="A3783">
        <v>3778</v>
      </c>
      <c r="C3783">
        <f t="shared" si="183"/>
        <v>2.7093732076805217E-2</v>
      </c>
      <c r="D3783">
        <f t="shared" si="184"/>
        <v>-3.9757462619594694E-3</v>
      </c>
      <c r="E3783" s="2">
        <f t="shared" si="185"/>
        <v>1.1827568796214365E-3</v>
      </c>
      <c r="K3783">
        <v>3778</v>
      </c>
      <c r="L3783" s="8">
        <v>2.9986563520197898E-4</v>
      </c>
      <c r="M3783" s="8">
        <v>6.1484964674975301E-2</v>
      </c>
    </row>
    <row r="3784" spans="1:13" x14ac:dyDescent="0.55000000000000004">
      <c r="A3784">
        <v>3779</v>
      </c>
      <c r="C3784">
        <f t="shared" si="183"/>
        <v>-1.5806880187332277E-2</v>
      </c>
      <c r="D3784">
        <f t="shared" si="184"/>
        <v>-2.7035584417864538E-3</v>
      </c>
      <c r="E3784" s="2">
        <f t="shared" si="185"/>
        <v>9.7240517466497863E-3</v>
      </c>
      <c r="K3784">
        <v>3779</v>
      </c>
      <c r="L3784" s="8">
        <v>-1.80810863403507E-3</v>
      </c>
      <c r="M3784" s="8">
        <v>8.2803726476706599E-2</v>
      </c>
    </row>
    <row r="3785" spans="1:13" x14ac:dyDescent="0.55000000000000004">
      <c r="A3785">
        <v>3780</v>
      </c>
      <c r="C3785">
        <f t="shared" si="183"/>
        <v>-5.4740298707640127E-2</v>
      </c>
      <c r="D3785">
        <f t="shared" si="184"/>
        <v>-7.5283443920383278E-4</v>
      </c>
      <c r="E3785" s="2">
        <f t="shared" si="185"/>
        <v>1.9078261479426747E-2</v>
      </c>
      <c r="K3785">
        <v>3780</v>
      </c>
      <c r="L3785" s="8">
        <v>-3.4632308791864102E-3</v>
      </c>
      <c r="M3785" s="8">
        <v>8.3383781305320495E-2</v>
      </c>
    </row>
    <row r="3786" spans="1:13" x14ac:dyDescent="0.55000000000000004">
      <c r="A3786">
        <v>3781</v>
      </c>
      <c r="C3786">
        <f t="shared" si="183"/>
        <v>-7.9935056086276809E-2</v>
      </c>
      <c r="D3786">
        <f t="shared" si="184"/>
        <v>1.3868351391280477E-3</v>
      </c>
      <c r="E3786" s="2">
        <f t="shared" si="185"/>
        <v>2.0453263600440568E-2</v>
      </c>
      <c r="K3786">
        <v>3781</v>
      </c>
      <c r="L3786" s="8">
        <v>-4.2509654663208897E-3</v>
      </c>
      <c r="M3786" s="8">
        <v>6.3079850830591699E-2</v>
      </c>
    </row>
    <row r="3787" spans="1:13" x14ac:dyDescent="0.55000000000000004">
      <c r="A3787">
        <v>3782</v>
      </c>
      <c r="C3787">
        <f t="shared" si="183"/>
        <v>-8.5067799284553158E-2</v>
      </c>
      <c r="D3787">
        <f t="shared" si="184"/>
        <v>3.1784383297041125E-3</v>
      </c>
      <c r="E3787" s="2">
        <f t="shared" si="185"/>
        <v>1.2554077471695435E-2</v>
      </c>
      <c r="K3787">
        <v>3782</v>
      </c>
      <c r="L3787" s="8">
        <v>-3.9740193813400902E-3</v>
      </c>
      <c r="M3787" s="8">
        <v>2.6977180396356399E-2</v>
      </c>
    </row>
    <row r="3788" spans="1:13" x14ac:dyDescent="0.55000000000000004">
      <c r="A3788">
        <v>3783</v>
      </c>
      <c r="C3788">
        <f t="shared" si="183"/>
        <v>-6.8850317949717091E-2</v>
      </c>
      <c r="D3788">
        <f t="shared" si="184"/>
        <v>4.1723204956816097E-3</v>
      </c>
      <c r="E3788" s="2">
        <f t="shared" si="185"/>
        <v>2.805632936697527E-3</v>
      </c>
      <c r="K3788">
        <v>3783</v>
      </c>
      <c r="L3788" s="8">
        <v>-2.7017554892762199E-3</v>
      </c>
      <c r="M3788" s="8">
        <v>-1.58820922224235E-2</v>
      </c>
    </row>
    <row r="3789" spans="1:13" x14ac:dyDescent="0.55000000000000004">
      <c r="A3789">
        <v>3784</v>
      </c>
      <c r="C3789">
        <f t="shared" si="183"/>
        <v>-3.5352858058972758E-2</v>
      </c>
      <c r="D3789">
        <f t="shared" si="184"/>
        <v>4.1190381628019804E-3</v>
      </c>
      <c r="E3789" s="2">
        <f t="shared" si="185"/>
        <v>3.7677675978959956E-4</v>
      </c>
      <c r="K3789">
        <v>3784</v>
      </c>
      <c r="L3789" s="8">
        <v>-7.5282017444888401E-4</v>
      </c>
      <c r="M3789" s="8">
        <v>-5.4763596318750503E-2</v>
      </c>
    </row>
    <row r="3790" spans="1:13" x14ac:dyDescent="0.55000000000000004">
      <c r="A3790">
        <v>3785</v>
      </c>
      <c r="C3790">
        <f t="shared" si="183"/>
        <v>7.0174240254516403E-3</v>
      </c>
      <c r="D3790">
        <f t="shared" si="184"/>
        <v>3.0319640734946525E-3</v>
      </c>
      <c r="E3790" s="2">
        <f t="shared" si="185"/>
        <v>7.5597185574777246E-3</v>
      </c>
      <c r="K3790">
        <v>3785</v>
      </c>
      <c r="L3790" s="8">
        <v>1.3846636232264799E-3</v>
      </c>
      <c r="M3790" s="8">
        <v>-7.9929217988358905E-2</v>
      </c>
    </row>
    <row r="3791" spans="1:13" x14ac:dyDescent="0.55000000000000004">
      <c r="A3791">
        <v>3786</v>
      </c>
      <c r="C3791">
        <f t="shared" si="183"/>
        <v>4.7626480594530306E-2</v>
      </c>
      <c r="D3791">
        <f t="shared" si="184"/>
        <v>1.1839309105019888E-3</v>
      </c>
      <c r="E3791" s="2">
        <f t="shared" si="185"/>
        <v>1.7609967244263895E-2</v>
      </c>
      <c r="K3791">
        <v>3786</v>
      </c>
      <c r="L3791" s="8">
        <v>3.1753498266352898E-3</v>
      </c>
      <c r="M3791" s="8">
        <v>-8.5076071167912798E-2</v>
      </c>
    </row>
    <row r="3792" spans="1:13" x14ac:dyDescent="0.55000000000000004">
      <c r="A3792">
        <v>3787</v>
      </c>
      <c r="C3792">
        <f t="shared" si="183"/>
        <v>7.6282294421562466E-2</v>
      </c>
      <c r="D3792">
        <f t="shared" si="184"/>
        <v>-9.6124395576515829E-4</v>
      </c>
      <c r="E3792" s="2">
        <f t="shared" si="185"/>
        <v>2.1082281764110887E-2</v>
      </c>
      <c r="K3792">
        <v>3787</v>
      </c>
      <c r="L3792" s="8">
        <v>4.1707499675230596E-3</v>
      </c>
      <c r="M3792" s="8">
        <v>-6.8915094549833605E-2</v>
      </c>
    </row>
    <row r="3793" spans="1:13" x14ac:dyDescent="0.55000000000000004">
      <c r="A3793">
        <v>3788</v>
      </c>
      <c r="C3793">
        <f t="shared" si="183"/>
        <v>8.5792860251970735E-2</v>
      </c>
      <c r="D3793">
        <f t="shared" si="184"/>
        <v>-2.8651668505502085E-3</v>
      </c>
      <c r="E3793" s="2">
        <f t="shared" si="185"/>
        <v>1.4710479421293846E-2</v>
      </c>
      <c r="K3793">
        <v>3788</v>
      </c>
      <c r="L3793" s="8">
        <v>4.1215599055902897E-3</v>
      </c>
      <c r="M3793" s="8">
        <v>-3.5493904983539798E-2</v>
      </c>
    </row>
    <row r="3794" spans="1:13" x14ac:dyDescent="0.55000000000000004">
      <c r="A3794">
        <v>3789</v>
      </c>
      <c r="C3794">
        <f t="shared" si="183"/>
        <v>7.3771226529463677E-2</v>
      </c>
      <c r="D3794">
        <f t="shared" si="184"/>
        <v>-4.0499932587623761E-3</v>
      </c>
      <c r="E3794" s="2">
        <f t="shared" si="185"/>
        <v>4.482874707156261E-3</v>
      </c>
      <c r="K3794">
        <v>3789</v>
      </c>
      <c r="L3794" s="8">
        <v>3.0400995970010299E-3</v>
      </c>
      <c r="M3794" s="8">
        <v>6.8169532740824197E-3</v>
      </c>
    </row>
    <row r="3795" spans="1:13" x14ac:dyDescent="0.55000000000000004">
      <c r="A3795">
        <v>3790</v>
      </c>
      <c r="C3795">
        <f t="shared" si="183"/>
        <v>4.3234569922119159E-2</v>
      </c>
      <c r="D3795">
        <f t="shared" si="184"/>
        <v>-4.2183567261328504E-3</v>
      </c>
      <c r="E3795" s="2">
        <f t="shared" si="185"/>
        <v>1.7521703328313999E-5</v>
      </c>
      <c r="K3795">
        <v>3790</v>
      </c>
      <c r="L3795" s="8">
        <v>1.19722748493416E-3</v>
      </c>
      <c r="M3795" s="8">
        <v>4.74204632949028E-2</v>
      </c>
    </row>
    <row r="3796" spans="1:13" x14ac:dyDescent="0.55000000000000004">
      <c r="A3796">
        <v>3791</v>
      </c>
      <c r="C3796">
        <f t="shared" si="183"/>
        <v>1.8469475767491591E-3</v>
      </c>
      <c r="D3796">
        <f t="shared" si="184"/>
        <v>-3.3280015711487886E-3</v>
      </c>
      <c r="E3796" s="2">
        <f t="shared" si="185"/>
        <v>5.5205310926675398E-3</v>
      </c>
      <c r="K3796">
        <v>3791</v>
      </c>
      <c r="L3796" s="8">
        <v>-9.4549767779459096E-4</v>
      </c>
      <c r="M3796" s="8">
        <v>7.6147224108317604E-2</v>
      </c>
    </row>
    <row r="3797" spans="1:13" x14ac:dyDescent="0.55000000000000004">
      <c r="A3797">
        <v>3792</v>
      </c>
      <c r="C3797">
        <f t="shared" si="183"/>
        <v>-4.0004219679266345E-2</v>
      </c>
      <c r="D3797">
        <f t="shared" si="184"/>
        <v>-1.602388170542497E-3</v>
      </c>
      <c r="E3797" s="2">
        <f t="shared" si="185"/>
        <v>1.5827315685255562E-2</v>
      </c>
      <c r="K3797">
        <v>3792</v>
      </c>
      <c r="L3797" s="8">
        <v>-2.8514170816779198E-3</v>
      </c>
      <c r="M3797" s="8">
        <v>8.58024402607208E-2</v>
      </c>
    </row>
    <row r="3798" spans="1:13" x14ac:dyDescent="0.55000000000000004">
      <c r="A3798">
        <v>3793</v>
      </c>
      <c r="C3798">
        <f t="shared" si="183"/>
        <v>-7.1815171018456261E-2</v>
      </c>
      <c r="D3798">
        <f t="shared" si="184"/>
        <v>5.2539088522685757E-4</v>
      </c>
      <c r="E3798" s="2">
        <f t="shared" si="185"/>
        <v>2.1252704661561726E-2</v>
      </c>
      <c r="K3798">
        <v>3793</v>
      </c>
      <c r="L3798" s="8">
        <v>-4.0431813885476496E-3</v>
      </c>
      <c r="M3798" s="8">
        <v>7.3967902970130395E-2</v>
      </c>
    </row>
    <row r="3799" spans="1:13" x14ac:dyDescent="0.55000000000000004">
      <c r="A3799">
        <v>3794</v>
      </c>
      <c r="C3799">
        <f t="shared" si="183"/>
        <v>-8.560202817571165E-2</v>
      </c>
      <c r="D3799">
        <f t="shared" si="184"/>
        <v>2.521307903165443E-3</v>
      </c>
      <c r="E3799" s="2">
        <f t="shared" si="185"/>
        <v>1.6695139775806583E-2</v>
      </c>
      <c r="K3799">
        <v>3794</v>
      </c>
      <c r="L3799" s="8">
        <v>-4.2223058345792503E-3</v>
      </c>
      <c r="M3799" s="8">
        <v>4.36076455171144E-2</v>
      </c>
    </row>
    <row r="3800" spans="1:13" x14ac:dyDescent="0.55000000000000004">
      <c r="A3800">
        <v>3795</v>
      </c>
      <c r="C3800">
        <f t="shared" si="183"/>
        <v>-7.7904580608714621E-2</v>
      </c>
      <c r="D3800">
        <f t="shared" si="184"/>
        <v>3.8844297823502102E-3</v>
      </c>
      <c r="E3800" s="2">
        <f t="shared" si="185"/>
        <v>6.4368791080962676E-3</v>
      </c>
      <c r="K3800">
        <v>3795</v>
      </c>
      <c r="L3800" s="8">
        <v>-3.3439275910567001E-3</v>
      </c>
      <c r="M3800" s="8">
        <v>2.3255827221440998E-3</v>
      </c>
    </row>
    <row r="3801" spans="1:13" x14ac:dyDescent="0.55000000000000004">
      <c r="A3801">
        <v>3796</v>
      </c>
      <c r="C3801">
        <f t="shared" si="183"/>
        <v>-5.0654725407243861E-2</v>
      </c>
      <c r="D3801">
        <f t="shared" si="184"/>
        <v>4.2726416634735788E-3</v>
      </c>
      <c r="E3801" s="2">
        <f t="shared" si="185"/>
        <v>1.2356075875182742E-4</v>
      </c>
      <c r="K3801">
        <v>3796</v>
      </c>
      <c r="L3801" s="8">
        <v>-1.6280419381332499E-3</v>
      </c>
      <c r="M3801" s="8">
        <v>-3.9538936692455E-2</v>
      </c>
    </row>
    <row r="3802" spans="1:13" x14ac:dyDescent="0.55000000000000004">
      <c r="A3802">
        <v>3797</v>
      </c>
      <c r="C3802">
        <f t="shared" si="183"/>
        <v>-1.0691601845449107E-2</v>
      </c>
      <c r="D3802">
        <f t="shared" si="184"/>
        <v>3.5885105472055782E-3</v>
      </c>
      <c r="E3802" s="2">
        <f t="shared" si="185"/>
        <v>3.6977444883711176E-3</v>
      </c>
      <c r="K3802">
        <v>3797</v>
      </c>
      <c r="L3802" s="8">
        <v>4.9559691783461902E-4</v>
      </c>
      <c r="M3802" s="8">
        <v>-7.1500684130672898E-2</v>
      </c>
    </row>
    <row r="3803" spans="1:13" x14ac:dyDescent="0.55000000000000004">
      <c r="A3803">
        <v>3798</v>
      </c>
      <c r="C3803">
        <f t="shared" si="183"/>
        <v>3.1954888417887989E-2</v>
      </c>
      <c r="D3803">
        <f t="shared" si="184"/>
        <v>2.0037389234172651E-3</v>
      </c>
      <c r="E3803" s="2">
        <f t="shared" si="185"/>
        <v>1.3808489661551859E-2</v>
      </c>
      <c r="K3803">
        <v>3798</v>
      </c>
      <c r="L3803" s="8">
        <v>2.49511045127074E-3</v>
      </c>
      <c r="M3803" s="8">
        <v>-8.5554641670321702E-2</v>
      </c>
    </row>
    <row r="3804" spans="1:13" x14ac:dyDescent="0.55000000000000004">
      <c r="A3804">
        <v>3799</v>
      </c>
      <c r="C3804">
        <f t="shared" si="183"/>
        <v>6.6581375244559829E-2</v>
      </c>
      <c r="D3804">
        <f t="shared" si="184"/>
        <v>-8.3928934700442168E-5</v>
      </c>
      <c r="E3804" s="2">
        <f t="shared" si="185"/>
        <v>2.0956118783699167E-2</v>
      </c>
      <c r="K3804">
        <v>3799</v>
      </c>
      <c r="L3804" s="8">
        <v>3.8697080936445998E-3</v>
      </c>
      <c r="M3804" s="8">
        <v>-7.8180908461173301E-2</v>
      </c>
    </row>
    <row r="3805" spans="1:13" x14ac:dyDescent="0.55000000000000004">
      <c r="A3805">
        <v>3800</v>
      </c>
      <c r="C3805">
        <f t="shared" si="183"/>
        <v>8.4497340308883492E-2</v>
      </c>
      <c r="D3805">
        <f t="shared" si="184"/>
        <v>-2.1505323992899151E-3</v>
      </c>
      <c r="E3805" s="2">
        <f t="shared" si="185"/>
        <v>1.8420901579022236E-2</v>
      </c>
      <c r="K3805">
        <v>3800</v>
      </c>
      <c r="L3805" s="8">
        <v>4.2751133380389897E-3</v>
      </c>
      <c r="M3805" s="8">
        <v>-5.1226281728778897E-2</v>
      </c>
    </row>
    <row r="3806" spans="1:13" x14ac:dyDescent="0.55000000000000004">
      <c r="A3806">
        <v>3801</v>
      </c>
      <c r="C3806">
        <f t="shared" si="183"/>
        <v>8.1206254018496016E-2</v>
      </c>
      <c r="D3806">
        <f t="shared" si="184"/>
        <v>-3.6773975612679624E-3</v>
      </c>
      <c r="E3806" s="2">
        <f t="shared" si="185"/>
        <v>8.5836461544749124E-3</v>
      </c>
      <c r="K3806">
        <v>3801</v>
      </c>
      <c r="L3806" s="8">
        <v>3.6097899260437698E-3</v>
      </c>
      <c r="M3806" s="8">
        <v>-1.1441714952631001E-2</v>
      </c>
    </row>
    <row r="3807" spans="1:13" x14ac:dyDescent="0.55000000000000004">
      <c r="A3807">
        <v>3802</v>
      </c>
      <c r="C3807">
        <f t="shared" si="183"/>
        <v>5.7534109661597284E-2</v>
      </c>
      <c r="D3807">
        <f t="shared" si="184"/>
        <v>-4.281313448785044E-3</v>
      </c>
      <c r="E3807" s="2">
        <f t="shared" si="185"/>
        <v>6.9303770759339639E-4</v>
      </c>
      <c r="K3807">
        <v>3802</v>
      </c>
      <c r="L3807" s="8">
        <v>2.04037223355995E-3</v>
      </c>
      <c r="M3807" s="8">
        <v>3.1208500312649701E-2</v>
      </c>
    </row>
    <row r="3808" spans="1:13" x14ac:dyDescent="0.55000000000000004">
      <c r="A3808">
        <v>3803</v>
      </c>
      <c r="C3808">
        <f t="shared" si="183"/>
        <v>1.9422116502446549E-2</v>
      </c>
      <c r="D3808">
        <f t="shared" si="184"/>
        <v>-3.8107099035843092E-3</v>
      </c>
      <c r="E3808" s="2">
        <f t="shared" si="185"/>
        <v>2.1734464577216044E-3</v>
      </c>
      <c r="K3808">
        <v>3803</v>
      </c>
      <c r="L3808" s="8">
        <v>-4.0069342369352702E-5</v>
      </c>
      <c r="M3808" s="8">
        <v>6.60423530711471E-2</v>
      </c>
    </row>
    <row r="3809" spans="1:13" x14ac:dyDescent="0.55000000000000004">
      <c r="A3809">
        <v>3804</v>
      </c>
      <c r="C3809">
        <f t="shared" si="183"/>
        <v>-2.3564418512484347E-2</v>
      </c>
      <c r="D3809">
        <f t="shared" si="184"/>
        <v>-2.383698496001365E-3</v>
      </c>
      <c r="E3809" s="2">
        <f t="shared" si="185"/>
        <v>1.1642389999329119E-2</v>
      </c>
      <c r="K3809">
        <v>3804</v>
      </c>
      <c r="L3809" s="8">
        <v>-2.1104753029301E-3</v>
      </c>
      <c r="M3809" s="8">
        <v>8.4335488805961104E-2</v>
      </c>
    </row>
    <row r="3810" spans="1:13" x14ac:dyDescent="0.55000000000000004">
      <c r="A3810">
        <v>3805</v>
      </c>
      <c r="C3810">
        <f t="shared" si="183"/>
        <v>-6.0636781179921981E-2</v>
      </c>
      <c r="D3810">
        <f t="shared" si="184"/>
        <v>-3.5842901028553041E-4</v>
      </c>
      <c r="E3810" s="2">
        <f t="shared" si="185"/>
        <v>2.0204649327021918E-2</v>
      </c>
      <c r="K3810">
        <v>3805</v>
      </c>
      <c r="L3810" s="8">
        <v>-3.6522996314337299E-3</v>
      </c>
      <c r="M3810" s="8">
        <v>8.1506278189932294E-2</v>
      </c>
    </row>
    <row r="3811" spans="1:13" x14ac:dyDescent="0.55000000000000004">
      <c r="A3811">
        <v>3806</v>
      </c>
      <c r="C3811">
        <f t="shared" si="183"/>
        <v>-8.2490589893134666E-2</v>
      </c>
      <c r="D3811">
        <f t="shared" si="184"/>
        <v>1.756798601927889E-3</v>
      </c>
      <c r="E3811" s="2">
        <f t="shared" si="185"/>
        <v>1.981166162245996E-2</v>
      </c>
      <c r="K3811">
        <v>3806</v>
      </c>
      <c r="L3811" s="8">
        <v>-4.2793828600227899E-3</v>
      </c>
      <c r="M3811" s="8">
        <v>5.8263314572993601E-2</v>
      </c>
    </row>
    <row r="3812" spans="1:13" x14ac:dyDescent="0.55000000000000004">
      <c r="A3812">
        <v>3807</v>
      </c>
      <c r="C3812">
        <f t="shared" si="183"/>
        <v>-8.3640999306844349E-2</v>
      </c>
      <c r="D3812">
        <f t="shared" si="184"/>
        <v>3.4311067954337841E-3</v>
      </c>
      <c r="E3812" s="2">
        <f t="shared" si="185"/>
        <v>1.0830344624212253E-2</v>
      </c>
      <c r="K3812">
        <v>3807</v>
      </c>
      <c r="L3812" s="8">
        <v>-3.8346681039552002E-3</v>
      </c>
      <c r="M3812" s="8">
        <v>2.04279423818855E-2</v>
      </c>
    </row>
    <row r="3813" spans="1:13" x14ac:dyDescent="0.55000000000000004">
      <c r="A3813">
        <v>3808</v>
      </c>
      <c r="C3813">
        <f t="shared" si="183"/>
        <v>-6.3799280907334097E-2</v>
      </c>
      <c r="D3813">
        <f t="shared" si="184"/>
        <v>4.2442795052744934E-3</v>
      </c>
      <c r="E3813" s="2">
        <f t="shared" si="185"/>
        <v>1.7036707143406411E-3</v>
      </c>
      <c r="K3813">
        <v>3808</v>
      </c>
      <c r="L3813" s="8">
        <v>-2.42953693269816E-3</v>
      </c>
      <c r="M3813" s="8">
        <v>-2.2523734704520001E-2</v>
      </c>
    </row>
    <row r="3814" spans="1:13" x14ac:dyDescent="0.55000000000000004">
      <c r="A3814">
        <v>3809</v>
      </c>
      <c r="C3814">
        <f t="shared" si="183"/>
        <v>-2.7945287782083401E-2</v>
      </c>
      <c r="D3814">
        <f t="shared" si="184"/>
        <v>3.9922275216236021E-3</v>
      </c>
      <c r="E3814" s="2">
        <f t="shared" si="185"/>
        <v>1.0169028950931991E-3</v>
      </c>
      <c r="K3814">
        <v>3809</v>
      </c>
      <c r="L3814" s="8">
        <v>-4.1591316489395202E-4</v>
      </c>
      <c r="M3814" s="8">
        <v>-5.9834202707072598E-2</v>
      </c>
    </row>
    <row r="3815" spans="1:13" x14ac:dyDescent="0.55000000000000004">
      <c r="A3815">
        <v>3810</v>
      </c>
      <c r="C3815">
        <f t="shared" si="183"/>
        <v>1.4922383536540802E-2</v>
      </c>
      <c r="D3815">
        <f t="shared" si="184"/>
        <v>2.7382105795245521E-3</v>
      </c>
      <c r="E3815" s="2">
        <f t="shared" si="185"/>
        <v>9.4247607513602456E-3</v>
      </c>
      <c r="K3815">
        <v>3810</v>
      </c>
      <c r="L3815" s="8">
        <v>1.70187863519591E-3</v>
      </c>
      <c r="M3815" s="8">
        <v>-8.2158823457193303E-2</v>
      </c>
    </row>
    <row r="3816" spans="1:13" x14ac:dyDescent="0.55000000000000004">
      <c r="A3816">
        <v>3811</v>
      </c>
      <c r="C3816">
        <f t="shared" si="183"/>
        <v>5.4044851125896159E-2</v>
      </c>
      <c r="D3816">
        <f t="shared" si="184"/>
        <v>7.9696049889496688E-4</v>
      </c>
      <c r="E3816" s="2">
        <f t="shared" si="185"/>
        <v>1.9030508287273054E-2</v>
      </c>
      <c r="K3816">
        <v>3811</v>
      </c>
      <c r="L3816" s="8">
        <v>3.3934243734123899E-3</v>
      </c>
      <c r="M3816" s="8">
        <v>-8.3906257196121506E-2</v>
      </c>
    </row>
    <row r="3817" spans="1:13" x14ac:dyDescent="0.55000000000000004">
      <c r="A3817">
        <v>3812</v>
      </c>
      <c r="C3817">
        <f t="shared" si="183"/>
        <v>7.9603200258341153E-2</v>
      </c>
      <c r="D3817">
        <f t="shared" si="184"/>
        <v>-1.3443098683867801E-3</v>
      </c>
      <c r="E3817" s="2">
        <f t="shared" si="185"/>
        <v>2.0805768573360073E-2</v>
      </c>
      <c r="K3817">
        <v>3812</v>
      </c>
      <c r="L3817" s="8">
        <v>4.2350659260312496E-3</v>
      </c>
      <c r="M3817" s="8">
        <v>-6.4638848303650895E-2</v>
      </c>
    </row>
    <row r="3818" spans="1:13" x14ac:dyDescent="0.55000000000000004">
      <c r="A3818">
        <v>3813</v>
      </c>
      <c r="C3818">
        <f t="shared" si="183"/>
        <v>8.518282402827182E-2</v>
      </c>
      <c r="D3818">
        <f t="shared" si="184"/>
        <v>-3.1481867945071839E-3</v>
      </c>
      <c r="E3818" s="2">
        <f t="shared" si="185"/>
        <v>1.3079367610176662E-2</v>
      </c>
      <c r="K3818">
        <v>3813</v>
      </c>
      <c r="L3818" s="8">
        <v>4.0160089450339397E-3</v>
      </c>
      <c r="M3818" s="8">
        <v>-2.9182238863227801E-2</v>
      </c>
    </row>
    <row r="3819" spans="1:13" x14ac:dyDescent="0.55000000000000004">
      <c r="A3819">
        <v>3814</v>
      </c>
      <c r="C3819">
        <f t="shared" si="183"/>
        <v>6.9383354478940645E-2</v>
      </c>
      <c r="D3819">
        <f t="shared" si="184"/>
        <v>-4.1619351937113641E-3</v>
      </c>
      <c r="E3819" s="2">
        <f t="shared" si="185"/>
        <v>3.1136524037924719E-3</v>
      </c>
      <c r="K3819">
        <v>3814</v>
      </c>
      <c r="L3819" s="8">
        <v>2.79111761024211E-3</v>
      </c>
      <c r="M3819" s="8">
        <v>1.3583243333957501E-2</v>
      </c>
    </row>
    <row r="3820" spans="1:13" x14ac:dyDescent="0.55000000000000004">
      <c r="A3820">
        <v>3815</v>
      </c>
      <c r="C3820">
        <f t="shared" si="183"/>
        <v>3.6170125440391145E-2</v>
      </c>
      <c r="D3820">
        <f t="shared" si="184"/>
        <v>-4.1311255859483934E-3</v>
      </c>
      <c r="E3820" s="2">
        <f t="shared" si="185"/>
        <v>2.8145405703300608E-4</v>
      </c>
      <c r="K3820">
        <v>3815</v>
      </c>
      <c r="L3820" s="8">
        <v>8.6717355512854605E-4</v>
      </c>
      <c r="M3820" s="8">
        <v>5.2946717973829098E-2</v>
      </c>
    </row>
    <row r="3821" spans="1:13" x14ac:dyDescent="0.55000000000000004">
      <c r="A3821">
        <v>3816</v>
      </c>
      <c r="C3821">
        <f t="shared" si="183"/>
        <v>-6.1210426779448731E-3</v>
      </c>
      <c r="D3821">
        <f t="shared" si="184"/>
        <v>-3.0634905333306386E-3</v>
      </c>
      <c r="E3821" s="2">
        <f t="shared" si="185"/>
        <v>7.2539972605853301E-3</v>
      </c>
      <c r="K3821">
        <v>3816</v>
      </c>
      <c r="L3821" s="8">
        <v>-1.2739594964211499E-3</v>
      </c>
      <c r="M3821" s="8">
        <v>7.9049358639562903E-2</v>
      </c>
    </row>
    <row r="3822" spans="1:13" x14ac:dyDescent="0.55000000000000004">
      <c r="A3822">
        <v>3817</v>
      </c>
      <c r="C3822">
        <f t="shared" si="183"/>
        <v>-4.6875958104936111E-2</v>
      </c>
      <c r="D3822">
        <f t="shared" si="184"/>
        <v>-1.2269839301336711E-3</v>
      </c>
      <c r="E3822" s="2">
        <f t="shared" si="185"/>
        <v>1.7484655255784454E-2</v>
      </c>
      <c r="K3822">
        <v>3817</v>
      </c>
      <c r="L3822" s="8">
        <v>-3.0960214890212098E-3</v>
      </c>
      <c r="M3822" s="8">
        <v>8.5353597047399102E-2</v>
      </c>
    </row>
    <row r="3823" spans="1:13" x14ac:dyDescent="0.55000000000000004">
      <c r="A3823">
        <v>3818</v>
      </c>
      <c r="C3823">
        <f t="shared" si="183"/>
        <v>-7.5865996115010589E-2</v>
      </c>
      <c r="D3823">
        <f t="shared" si="184"/>
        <v>9.1746977677944997E-4</v>
      </c>
      <c r="E3823" s="2">
        <f t="shared" si="185"/>
        <v>2.1358797619181941E-2</v>
      </c>
      <c r="K3823">
        <v>3818</v>
      </c>
      <c r="L3823" s="8">
        <v>-4.1426656933729704E-3</v>
      </c>
      <c r="M3823" s="8">
        <v>7.0280497579439494E-2</v>
      </c>
    </row>
    <row r="3824" spans="1:13" x14ac:dyDescent="0.55000000000000004">
      <c r="A3824">
        <v>3819</v>
      </c>
      <c r="C3824">
        <f t="shared" si="183"/>
        <v>-8.5815268228533664E-2</v>
      </c>
      <c r="D3824">
        <f t="shared" si="184"/>
        <v>2.8316579084494038E-3</v>
      </c>
      <c r="E3824" s="2">
        <f t="shared" si="185"/>
        <v>1.5232614817446965E-2</v>
      </c>
      <c r="K3824">
        <v>3819</v>
      </c>
      <c r="L3824" s="8">
        <v>-4.1517535755872699E-3</v>
      </c>
      <c r="M3824" s="8">
        <v>3.7605211504154801E-2</v>
      </c>
    </row>
    <row r="3825" spans="1:13" x14ac:dyDescent="0.55000000000000004">
      <c r="A3825">
        <v>3820</v>
      </c>
      <c r="C3825">
        <f t="shared" si="183"/>
        <v>-7.4226716859341124E-2</v>
      </c>
      <c r="D3825">
        <f t="shared" si="184"/>
        <v>4.0351595917010111E-3</v>
      </c>
      <c r="E3825" s="2">
        <f t="shared" si="185"/>
        <v>4.8634142771004545E-3</v>
      </c>
      <c r="K3825">
        <v>3820</v>
      </c>
      <c r="L3825" s="8">
        <v>-3.1210090191864E-3</v>
      </c>
      <c r="M3825" s="8">
        <v>-4.4885330781409298E-3</v>
      </c>
    </row>
    <row r="3826" spans="1:13" x14ac:dyDescent="0.55000000000000004">
      <c r="A3826">
        <v>3821</v>
      </c>
      <c r="C3826">
        <f t="shared" si="183"/>
        <v>-4.4008824133492795E-2</v>
      </c>
      <c r="D3826">
        <f t="shared" si="184"/>
        <v>4.2259212718746527E-3</v>
      </c>
      <c r="E3826" s="2">
        <f t="shared" si="185"/>
        <v>2.1003909899396277E-6</v>
      </c>
      <c r="K3826">
        <v>3821</v>
      </c>
      <c r="L3826" s="8">
        <v>-1.3085883925959801E-3</v>
      </c>
      <c r="M3826" s="8">
        <v>-4.5458096706178702E-2</v>
      </c>
    </row>
    <row r="3827" spans="1:13" x14ac:dyDescent="0.55000000000000004">
      <c r="A3827">
        <v>3822</v>
      </c>
      <c r="C3827">
        <f t="shared" si="183"/>
        <v>-2.7456441825480932E-3</v>
      </c>
      <c r="D3827">
        <f t="shared" si="184"/>
        <v>3.3560657881605369E-3</v>
      </c>
      <c r="E3827" s="2">
        <f t="shared" si="185"/>
        <v>5.2268206143624447E-3</v>
      </c>
      <c r="K3827">
        <v>3822</v>
      </c>
      <c r="L3827" s="8">
        <v>8.3157631481313801E-4</v>
      </c>
      <c r="M3827" s="8">
        <v>-7.5042398012595296E-2</v>
      </c>
    </row>
    <row r="3828" spans="1:13" x14ac:dyDescent="0.55000000000000004">
      <c r="A3828">
        <v>3823</v>
      </c>
      <c r="C3828">
        <f t="shared" si="183"/>
        <v>3.9206634584073217E-2</v>
      </c>
      <c r="D3828">
        <f t="shared" si="184"/>
        <v>1.6439085319008789E-3</v>
      </c>
      <c r="E3828" s="2">
        <f t="shared" si="185"/>
        <v>1.563462643013163E-2</v>
      </c>
      <c r="K3828">
        <v>3823</v>
      </c>
      <c r="L3828" s="8">
        <v>2.7634675754523701E-3</v>
      </c>
      <c r="M3828" s="8">
        <v>-8.5831865207517496E-2</v>
      </c>
    </row>
    <row r="3829" spans="1:13" x14ac:dyDescent="0.55000000000000004">
      <c r="A3829">
        <v>3824</v>
      </c>
      <c r="C3829">
        <f t="shared" si="183"/>
        <v>7.131887448100234E-2</v>
      </c>
      <c r="D3829">
        <f t="shared" si="184"/>
        <v>-4.8083511504276474E-4</v>
      </c>
      <c r="E3829" s="2">
        <f t="shared" si="185"/>
        <v>2.1445576786991452E-2</v>
      </c>
      <c r="K3829">
        <v>3824</v>
      </c>
      <c r="L3829" s="8">
        <v>4.0032312385113204E-3</v>
      </c>
      <c r="M3829" s="8">
        <v>-7.5124209298981795E-2</v>
      </c>
    </row>
    <row r="3830" spans="1:13" x14ac:dyDescent="0.55000000000000004">
      <c r="A3830">
        <v>3825</v>
      </c>
      <c r="C3830">
        <f t="shared" si="183"/>
        <v>8.55315801657969E-2</v>
      </c>
      <c r="D3830">
        <f t="shared" si="184"/>
        <v>-2.4848992833107287E-3</v>
      </c>
      <c r="E3830" s="2">
        <f t="shared" si="185"/>
        <v>1.7195813675055144E-2</v>
      </c>
      <c r="K3830">
        <v>3825</v>
      </c>
      <c r="L3830" s="8">
        <v>4.2403608036414697E-3</v>
      </c>
      <c r="M3830" s="8">
        <v>-4.5601229134755901E-2</v>
      </c>
    </row>
    <row r="3831" spans="1:13" x14ac:dyDescent="0.55000000000000004">
      <c r="A3831">
        <v>3826</v>
      </c>
      <c r="C3831">
        <f t="shared" si="183"/>
        <v>7.8277662091895475E-2</v>
      </c>
      <c r="D3831">
        <f t="shared" si="184"/>
        <v>-3.8653061089752969E-3</v>
      </c>
      <c r="E3831" s="2">
        <f t="shared" si="185"/>
        <v>6.8781811067950725E-3</v>
      </c>
      <c r="K3831">
        <v>3826</v>
      </c>
      <c r="L3831" s="8">
        <v>3.4154657002109399E-3</v>
      </c>
      <c r="M3831" s="8">
        <v>-4.6571382442425003E-3</v>
      </c>
    </row>
    <row r="3832" spans="1:13" x14ac:dyDescent="0.55000000000000004">
      <c r="A3832">
        <v>3827</v>
      </c>
      <c r="C3832">
        <f t="shared" si="183"/>
        <v>5.137770079518212E-2</v>
      </c>
      <c r="D3832">
        <f t="shared" si="184"/>
        <v>-4.2756025755007095E-3</v>
      </c>
      <c r="E3832" s="2">
        <f t="shared" si="185"/>
        <v>1.9388721616508641E-4</v>
      </c>
      <c r="K3832">
        <v>3827</v>
      </c>
      <c r="L3832" s="8">
        <v>1.73514602415163E-3</v>
      </c>
      <c r="M3832" s="8">
        <v>3.7453361810329502E-2</v>
      </c>
    </row>
    <row r="3833" spans="1:13" x14ac:dyDescent="0.55000000000000004">
      <c r="A3833">
        <v>3828</v>
      </c>
      <c r="C3833">
        <f t="shared" si="183"/>
        <v>1.1583019554884336E-2</v>
      </c>
      <c r="D3833">
        <f t="shared" si="184"/>
        <v>-3.6128129181270162E-3</v>
      </c>
      <c r="E3833" s="2">
        <f t="shared" si="185"/>
        <v>3.4340086968701242E-3</v>
      </c>
      <c r="K3833">
        <v>3828</v>
      </c>
      <c r="L3833" s="8">
        <v>-3.7975173772091902E-4</v>
      </c>
      <c r="M3833" s="8">
        <v>7.0183435055716101E-2</v>
      </c>
    </row>
    <row r="3834" spans="1:13" x14ac:dyDescent="0.55000000000000004">
      <c r="A3834">
        <v>3829</v>
      </c>
      <c r="C3834">
        <f t="shared" si="183"/>
        <v>-3.1118755442427169E-2</v>
      </c>
      <c r="D3834">
        <f t="shared" si="184"/>
        <v>-2.0432833703849101E-3</v>
      </c>
      <c r="E3834" s="2">
        <f t="shared" si="185"/>
        <v>1.3561624262586476E-2</v>
      </c>
      <c r="K3834">
        <v>3829</v>
      </c>
      <c r="L3834" s="8">
        <v>-2.3995383210725198E-3</v>
      </c>
      <c r="M3834" s="8">
        <v>8.5335631604976397E-2</v>
      </c>
    </row>
    <row r="3835" spans="1:13" x14ac:dyDescent="0.55000000000000004">
      <c r="A3835">
        <v>3830</v>
      </c>
      <c r="C3835">
        <f t="shared" si="183"/>
        <v>-6.6010378755628499E-2</v>
      </c>
      <c r="D3835">
        <f t="shared" si="184"/>
        <v>3.9067234344388347E-5</v>
      </c>
      <c r="E3835" s="2">
        <f t="shared" si="185"/>
        <v>2.1061372608549844E-2</v>
      </c>
      <c r="K3835">
        <v>3830</v>
      </c>
      <c r="L3835" s="8">
        <v>-3.8183456462564601E-3</v>
      </c>
      <c r="M3835" s="8">
        <v>7.9114989834945096E-2</v>
      </c>
    </row>
    <row r="3836" spans="1:13" x14ac:dyDescent="0.55000000000000004">
      <c r="A3836">
        <v>3831</v>
      </c>
      <c r="C3836">
        <f t="shared" si="183"/>
        <v>-8.4334788389552384E-2</v>
      </c>
      <c r="D3836">
        <f t="shared" si="184"/>
        <v>2.1116127867252077E-3</v>
      </c>
      <c r="E3836" s="2">
        <f t="shared" si="185"/>
        <v>1.8882688870645502E-2</v>
      </c>
      <c r="K3836">
        <v>3831</v>
      </c>
      <c r="L3836" s="8">
        <v>-4.2808246170387698E-3</v>
      </c>
      <c r="M3836" s="8">
        <v>5.3079508066986303E-2</v>
      </c>
    </row>
    <row r="3837" spans="1:13" x14ac:dyDescent="0.55000000000000004">
      <c r="A3837">
        <v>3832</v>
      </c>
      <c r="C3837">
        <f t="shared" si="183"/>
        <v>-8.1492943774188448E-2</v>
      </c>
      <c r="D3837">
        <f t="shared" si="184"/>
        <v>3.6541880388877212E-3</v>
      </c>
      <c r="E3837" s="2">
        <f t="shared" si="185"/>
        <v>9.0712058090518105E-3</v>
      </c>
      <c r="K3837">
        <v>3832</v>
      </c>
      <c r="L3837" s="8">
        <v>-3.67114450617578E-3</v>
      </c>
      <c r="M3837" s="8">
        <v>1.3749934222288601E-2</v>
      </c>
    </row>
    <row r="3838" spans="1:13" x14ac:dyDescent="0.55000000000000004">
      <c r="A3838">
        <v>3833</v>
      </c>
      <c r="C3838">
        <f t="shared" si="183"/>
        <v>-5.8198088006581467E-2</v>
      </c>
      <c r="D3838">
        <f t="shared" si="184"/>
        <v>4.2796391174889569E-3</v>
      </c>
      <c r="E3838" s="2">
        <f t="shared" si="185"/>
        <v>8.5116265678421342E-4</v>
      </c>
      <c r="K3838">
        <v>3833</v>
      </c>
      <c r="L3838" s="8">
        <v>-2.1420034796139501E-3</v>
      </c>
      <c r="M3838" s="8">
        <v>-2.9023395946780502E-2</v>
      </c>
    </row>
    <row r="3839" spans="1:13" x14ac:dyDescent="0.55000000000000004">
      <c r="A3839">
        <v>3834</v>
      </c>
      <c r="C3839">
        <f t="shared" si="183"/>
        <v>-2.0296738867684488E-2</v>
      </c>
      <c r="D3839">
        <f t="shared" si="184"/>
        <v>3.8309909852355909E-3</v>
      </c>
      <c r="E3839" s="2">
        <f t="shared" si="185"/>
        <v>1.9563723100401356E-3</v>
      </c>
      <c r="K3839">
        <v>3834</v>
      </c>
      <c r="L3839" s="8">
        <v>-7.6384393557928399E-5</v>
      </c>
      <c r="M3839" s="8">
        <v>-6.4527636552901502E-2</v>
      </c>
    </row>
    <row r="3840" spans="1:13" x14ac:dyDescent="0.55000000000000004">
      <c r="A3840">
        <v>3835</v>
      </c>
      <c r="C3840">
        <f t="shared" si="183"/>
        <v>2.2698663905691186E-2</v>
      </c>
      <c r="D3840">
        <f t="shared" si="184"/>
        <v>2.4208448665709306E-3</v>
      </c>
      <c r="E3840" s="2">
        <f t="shared" si="185"/>
        <v>1.1356993150230092E-2</v>
      </c>
      <c r="K3840">
        <v>3835</v>
      </c>
      <c r="L3840" s="8">
        <v>2.0083656377190501E-3</v>
      </c>
      <c r="M3840" s="8">
        <v>-8.3870530283952999E-2</v>
      </c>
    </row>
    <row r="3841" spans="1:13" x14ac:dyDescent="0.55000000000000004">
      <c r="A3841">
        <v>3836</v>
      </c>
      <c r="C3841">
        <f t="shared" si="183"/>
        <v>5.9997180488164596E-2</v>
      </c>
      <c r="D3841">
        <f t="shared" si="184"/>
        <v>4.0311771378904755E-4</v>
      </c>
      <c r="E3841" s="2">
        <f t="shared" si="185"/>
        <v>2.0222179517332586E-2</v>
      </c>
      <c r="K3841">
        <v>3836</v>
      </c>
      <c r="L3841" s="8">
        <v>3.59010803603341E-3</v>
      </c>
      <c r="M3841" s="8">
        <v>-8.2207529410391805E-2</v>
      </c>
    </row>
    <row r="3842" spans="1:13" x14ac:dyDescent="0.55000000000000004">
      <c r="A3842">
        <v>3837</v>
      </c>
      <c r="C3842">
        <f t="shared" si="183"/>
        <v>8.2237669408933539E-2</v>
      </c>
      <c r="D3842">
        <f t="shared" si="184"/>
        <v>-1.715783488132385E-3</v>
      </c>
      <c r="E3842" s="2">
        <f t="shared" si="185"/>
        <v>2.0218795848864605E-2</v>
      </c>
      <c r="K3842">
        <v>3837</v>
      </c>
      <c r="L3842" s="8">
        <v>4.2726856053098396E-3</v>
      </c>
      <c r="M3842" s="8">
        <v>-5.9955142817509903E-2</v>
      </c>
    </row>
    <row r="3843" spans="1:13" x14ac:dyDescent="0.55000000000000004">
      <c r="A3843">
        <v>3838</v>
      </c>
      <c r="C3843">
        <f t="shared" si="183"/>
        <v>8.3838236740593167E-2</v>
      </c>
      <c r="D3843">
        <f t="shared" si="184"/>
        <v>-3.4040592003789613E-3</v>
      </c>
      <c r="E3843" s="2">
        <f t="shared" si="185"/>
        <v>1.1347544841825222E-2</v>
      </c>
      <c r="K3843">
        <v>3838</v>
      </c>
      <c r="L3843" s="8">
        <v>3.8851425589192402E-3</v>
      </c>
      <c r="M3843" s="8">
        <v>-2.2686618771278901E-2</v>
      </c>
    </row>
    <row r="3844" spans="1:13" x14ac:dyDescent="0.55000000000000004">
      <c r="A3844">
        <v>3839</v>
      </c>
      <c r="C3844">
        <f t="shared" si="183"/>
        <v>6.4397173820592263E-2</v>
      </c>
      <c r="D3844">
        <f t="shared" si="184"/>
        <v>-4.2379878052007216E-3</v>
      </c>
      <c r="E3844" s="2">
        <f t="shared" si="185"/>
        <v>1.9477450033692865E-3</v>
      </c>
      <c r="K3844">
        <v>3839</v>
      </c>
      <c r="L3844" s="8">
        <v>2.5245414569726602E-3</v>
      </c>
      <c r="M3844" s="8">
        <v>2.0263909683784002E-2</v>
      </c>
    </row>
    <row r="3845" spans="1:13" x14ac:dyDescent="0.55000000000000004">
      <c r="A3845">
        <v>3840</v>
      </c>
      <c r="C3845">
        <f t="shared" si="183"/>
        <v>2.8793777656212143E-2</v>
      </c>
      <c r="D3845">
        <f t="shared" si="184"/>
        <v>-4.0082708006311425E-3</v>
      </c>
      <c r="E3845" s="2">
        <f t="shared" si="185"/>
        <v>8.6115476628372987E-4</v>
      </c>
      <c r="K3845">
        <v>3840</v>
      </c>
      <c r="L3845" s="8">
        <v>5.3165328600907795E-4</v>
      </c>
      <c r="M3845" s="8">
        <v>5.8139216250374097E-2</v>
      </c>
    </row>
    <row r="3846" spans="1:13" x14ac:dyDescent="0.55000000000000004">
      <c r="A3846">
        <v>3841</v>
      </c>
      <c r="C3846">
        <f t="shared" ref="C3846:C3909" si="186">$D$1*COS($B$2*(A3846-$L$2)+$B$1)</f>
        <v>-1.4036249775200295E-2</v>
      </c>
      <c r="D3846">
        <f t="shared" ref="D3846:D3909" si="187">$D$2*COS($B$2*(A3846-$L$3)+$B$3)</f>
        <v>-2.772562312748003E-3</v>
      </c>
      <c r="E3846" s="2">
        <f t="shared" ref="E3846:E3909" si="188">(M3846-C3846)^2</f>
        <v>9.1182341470378465E-3</v>
      </c>
      <c r="K3846">
        <v>3841</v>
      </c>
      <c r="L3846" s="8">
        <v>-1.59439074857302E-3</v>
      </c>
      <c r="M3846" s="8">
        <v>8.1453195437544798E-2</v>
      </c>
    </row>
    <row r="3847" spans="1:13" x14ac:dyDescent="0.55000000000000004">
      <c r="A3847">
        <v>3842</v>
      </c>
      <c r="C3847">
        <f t="shared" si="186"/>
        <v>-5.3343474373218583E-2</v>
      </c>
      <c r="D3847">
        <f t="shared" si="187"/>
        <v>-8.4099912537226405E-4</v>
      </c>
      <c r="E3847" s="2">
        <f t="shared" si="188"/>
        <v>1.8964096678171994E-2</v>
      </c>
      <c r="K3847">
        <v>3842</v>
      </c>
      <c r="L3847" s="8">
        <v>-3.32110972929288E-3</v>
      </c>
      <c r="M3847" s="8">
        <v>8.4366716528442701E-2</v>
      </c>
    </row>
    <row r="3848" spans="1:13" x14ac:dyDescent="0.55000000000000004">
      <c r="A3848">
        <v>3843</v>
      </c>
      <c r="C3848">
        <f t="shared" si="186"/>
        <v>-7.9262611295400742E-2</v>
      </c>
      <c r="D3848">
        <f t="shared" si="187"/>
        <v>1.3016371156406345E-3</v>
      </c>
      <c r="E3848" s="2">
        <f t="shared" si="188"/>
        <v>2.1144847908180515E-2</v>
      </c>
      <c r="K3848">
        <v>3843</v>
      </c>
      <c r="L3848" s="8">
        <v>-4.2160361756423299E-3</v>
      </c>
      <c r="M3848" s="8">
        <v>6.6150070091679503E-2</v>
      </c>
    </row>
    <row r="3849" spans="1:13" x14ac:dyDescent="0.55000000000000004">
      <c r="A3849">
        <v>3844</v>
      </c>
      <c r="C3849">
        <f t="shared" si="186"/>
        <v>-8.5288503505720925E-2</v>
      </c>
      <c r="D3849">
        <f t="shared" si="187"/>
        <v>3.117589876961212E-3</v>
      </c>
      <c r="E3849" s="2">
        <f t="shared" si="188"/>
        <v>1.3608209783067444E-2</v>
      </c>
      <c r="K3849">
        <v>3844</v>
      </c>
      <c r="L3849" s="8">
        <v>-4.0550302074125301E-3</v>
      </c>
      <c r="M3849" s="8">
        <v>3.1365728235212699E-2</v>
      </c>
    </row>
    <row r="3850" spans="1:13" x14ac:dyDescent="0.55000000000000004">
      <c r="A3850">
        <v>3845</v>
      </c>
      <c r="C3850">
        <f t="shared" si="186"/>
        <v>-6.9908779075480848E-2</v>
      </c>
      <c r="D3850">
        <f t="shared" si="187"/>
        <v>4.1510932927374383E-3</v>
      </c>
      <c r="E3850" s="2">
        <f t="shared" si="188"/>
        <v>3.4379957058233573E-3</v>
      </c>
      <c r="K3850">
        <v>3845</v>
      </c>
      <c r="L3850" s="8">
        <v>-2.8784167681551402E-3</v>
      </c>
      <c r="M3850" s="8">
        <v>-1.12743548366145E-2</v>
      </c>
    </row>
    <row r="3851" spans="1:13" x14ac:dyDescent="0.55000000000000004">
      <c r="A3851">
        <v>3846</v>
      </c>
      <c r="C3851">
        <f t="shared" si="186"/>
        <v>-3.6983424657369111E-2</v>
      </c>
      <c r="D3851">
        <f t="shared" si="187"/>
        <v>4.1427597901620679E-3</v>
      </c>
      <c r="E3851" s="2">
        <f t="shared" si="188"/>
        <v>1.9901538119750293E-4</v>
      </c>
      <c r="K3851">
        <v>3846</v>
      </c>
      <c r="L3851" s="8">
        <v>-9.80885992912042E-4</v>
      </c>
      <c r="M3851" s="8">
        <v>-5.1090705798591998E-2</v>
      </c>
    </row>
    <row r="3852" spans="1:13" x14ac:dyDescent="0.55000000000000004">
      <c r="A3852">
        <v>3847</v>
      </c>
      <c r="C3852">
        <f t="shared" si="186"/>
        <v>5.2239898010033271E-3</v>
      </c>
      <c r="D3852">
        <f t="shared" si="187"/>
        <v>3.0946809027038481E-3</v>
      </c>
      <c r="E3852" s="2">
        <f t="shared" si="188"/>
        <v>6.9447326169761936E-3</v>
      </c>
      <c r="K3852">
        <v>3847</v>
      </c>
      <c r="L3852" s="8">
        <v>1.16231376423081E-3</v>
      </c>
      <c r="M3852" s="8">
        <v>-7.8111072549583493E-2</v>
      </c>
    </row>
    <row r="3853" spans="1:13" x14ac:dyDescent="0.55000000000000004">
      <c r="A3853">
        <v>3848</v>
      </c>
      <c r="C3853">
        <f t="shared" si="186"/>
        <v>4.6120292931765394E-2</v>
      </c>
      <c r="D3853">
        <f t="shared" si="187"/>
        <v>1.269902339394467E-3</v>
      </c>
      <c r="E3853" s="2">
        <f t="shared" si="188"/>
        <v>1.7341816138716607E-2</v>
      </c>
      <c r="K3853">
        <v>3848</v>
      </c>
      <c r="L3853" s="8">
        <v>3.01440482865094E-3</v>
      </c>
      <c r="M3853" s="8">
        <v>-8.5568036614616996E-2</v>
      </c>
    </row>
    <row r="3854" spans="1:13" x14ac:dyDescent="0.55000000000000004">
      <c r="A3854">
        <v>3849</v>
      </c>
      <c r="C3854">
        <f t="shared" si="186"/>
        <v>7.5441374675918937E-2</v>
      </c>
      <c r="D3854">
        <f t="shared" si="187"/>
        <v>-8.7359494370700425E-4</v>
      </c>
      <c r="E3854" s="2">
        <f t="shared" si="188"/>
        <v>2.1619388197595867E-2</v>
      </c>
      <c r="K3854">
        <v>3849</v>
      </c>
      <c r="L3854" s="8">
        <v>4.1115195037254998E-3</v>
      </c>
      <c r="M3854" s="8">
        <v>-7.1593955083958397E-2</v>
      </c>
    </row>
    <row r="3855" spans="1:13" x14ac:dyDescent="0.55000000000000004">
      <c r="A3855">
        <v>3850</v>
      </c>
      <c r="C3855">
        <f t="shared" si="186"/>
        <v>8.5828261554423302E-2</v>
      </c>
      <c r="D3855">
        <f t="shared" si="187"/>
        <v>-2.7978383098583894E-3</v>
      </c>
      <c r="E3855" s="2">
        <f t="shared" si="188"/>
        <v>1.5754513503480963E-2</v>
      </c>
      <c r="K3855">
        <v>3850</v>
      </c>
      <c r="L3855" s="8">
        <v>4.1788786130767504E-3</v>
      </c>
      <c r="M3855" s="8">
        <v>-3.9688723365869302E-2</v>
      </c>
    </row>
    <row r="3856" spans="1:13" x14ac:dyDescent="0.55000000000000004">
      <c r="A3856">
        <v>3851</v>
      </c>
      <c r="C3856">
        <f t="shared" si="186"/>
        <v>7.4674063899285659E-2</v>
      </c>
      <c r="D3856">
        <f t="shared" si="187"/>
        <v>-4.0198832339768892E-3</v>
      </c>
      <c r="E3856" s="2">
        <f t="shared" si="188"/>
        <v>5.2587542407257423E-3</v>
      </c>
      <c r="K3856">
        <v>3851</v>
      </c>
      <c r="L3856" s="8">
        <v>3.1996116499020699E-3</v>
      </c>
      <c r="M3856" s="8">
        <v>2.1567953301666002E-3</v>
      </c>
    </row>
    <row r="3857" spans="1:13" x14ac:dyDescent="0.55000000000000004">
      <c r="A3857">
        <v>3852</v>
      </c>
      <c r="C3857">
        <f t="shared" si="186"/>
        <v>4.4778250209800141E-2</v>
      </c>
      <c r="D3857">
        <f t="shared" si="187"/>
        <v>-4.233022198806319E-3</v>
      </c>
      <c r="E3857" s="2">
        <f t="shared" si="188"/>
        <v>1.7321691006167266E-6</v>
      </c>
      <c r="K3857">
        <v>3852</v>
      </c>
      <c r="L3857" s="8">
        <v>1.41898210005977E-3</v>
      </c>
      <c r="M3857" s="8">
        <v>4.3462131255975402E-2</v>
      </c>
    </row>
    <row r="3858" spans="1:13" x14ac:dyDescent="0.55000000000000004">
      <c r="A3858">
        <v>3853</v>
      </c>
      <c r="C3858">
        <f t="shared" si="186"/>
        <v>3.644039568279953E-3</v>
      </c>
      <c r="D3858">
        <f t="shared" si="187"/>
        <v>-3.3837618167638088E-3</v>
      </c>
      <c r="E3858" s="2">
        <f t="shared" si="188"/>
        <v>4.9333860869357231E-3</v>
      </c>
      <c r="K3858">
        <v>3853</v>
      </c>
      <c r="L3858" s="8">
        <v>-7.1704031946836101E-4</v>
      </c>
      <c r="M3858" s="8">
        <v>7.3882106789237303E-2</v>
      </c>
    </row>
    <row r="3859" spans="1:13" x14ac:dyDescent="0.55000000000000004">
      <c r="A3859">
        <v>3854</v>
      </c>
      <c r="C3859">
        <f t="shared" si="186"/>
        <v>-3.840474819406036E-2</v>
      </c>
      <c r="D3859">
        <f t="shared" si="187"/>
        <v>-1.6852485427821702E-3</v>
      </c>
      <c r="E3859" s="2">
        <f t="shared" si="188"/>
        <v>1.5426285484058415E-2</v>
      </c>
      <c r="K3859">
        <v>3854</v>
      </c>
      <c r="L3859" s="8">
        <v>-2.67347554279044E-3</v>
      </c>
      <c r="M3859" s="8">
        <v>8.5797850345818896E-2</v>
      </c>
    </row>
    <row r="3860" spans="1:13" x14ac:dyDescent="0.55000000000000004">
      <c r="A3860">
        <v>3855</v>
      </c>
      <c r="C3860">
        <f t="shared" si="186"/>
        <v>-7.0814753668177494E-2</v>
      </c>
      <c r="D3860">
        <f t="shared" si="187"/>
        <v>4.3622659323611074E-4</v>
      </c>
      <c r="E3860" s="2">
        <f t="shared" si="188"/>
        <v>2.1620686227433877E-2</v>
      </c>
      <c r="K3860">
        <v>3855</v>
      </c>
      <c r="L3860" s="8">
        <v>-3.9603222313824597E-3</v>
      </c>
      <c r="M3860" s="8">
        <v>7.6224990032067994E-2</v>
      </c>
    </row>
    <row r="3861" spans="1:13" x14ac:dyDescent="0.55000000000000004">
      <c r="A3861">
        <v>3856</v>
      </c>
      <c r="C3861">
        <f t="shared" si="186"/>
        <v>-8.5451748628155466E-2</v>
      </c>
      <c r="D3861">
        <f t="shared" si="187"/>
        <v>2.4482180492791474E-3</v>
      </c>
      <c r="E3861" s="2">
        <f t="shared" si="188"/>
        <v>1.7692420054792577E-2</v>
      </c>
      <c r="K3861">
        <v>3856</v>
      </c>
      <c r="L3861" s="8">
        <v>-4.2552816490692598E-3</v>
      </c>
      <c r="M3861" s="8">
        <v>4.7561108099277397E-2</v>
      </c>
    </row>
    <row r="3862" spans="1:13" x14ac:dyDescent="0.55000000000000004">
      <c r="A3862">
        <v>3857</v>
      </c>
      <c r="C3862">
        <f t="shared" si="186"/>
        <v>-7.8642155862664181E-2</v>
      </c>
      <c r="D3862">
        <f t="shared" si="187"/>
        <v>3.8457583792813562E-3</v>
      </c>
      <c r="E3862" s="2">
        <f t="shared" si="188"/>
        <v>7.3320529079771088E-3</v>
      </c>
      <c r="K3862">
        <v>3857</v>
      </c>
      <c r="L3862" s="8">
        <v>-3.4844793798957901E-3</v>
      </c>
      <c r="M3862" s="8">
        <v>6.98525159532855E-3</v>
      </c>
    </row>
    <row r="3863" spans="1:13" x14ac:dyDescent="0.55000000000000004">
      <c r="A3863">
        <v>3858</v>
      </c>
      <c r="C3863">
        <f t="shared" si="186"/>
        <v>-5.2095039620823631E-2</v>
      </c>
      <c r="D3863">
        <f t="shared" si="187"/>
        <v>4.2780944182643265E-3</v>
      </c>
      <c r="E3863" s="2">
        <f t="shared" si="188"/>
        <v>2.8072785076812873E-4</v>
      </c>
      <c r="K3863">
        <v>3858</v>
      </c>
      <c r="L3863" s="8">
        <v>-1.8409676338866699E-3</v>
      </c>
      <c r="M3863" s="8">
        <v>-3.5340104504025097E-2</v>
      </c>
    </row>
    <row r="3864" spans="1:13" x14ac:dyDescent="0.55000000000000004">
      <c r="A3864">
        <v>3859</v>
      </c>
      <c r="C3864">
        <f t="shared" si="186"/>
        <v>-1.247316651046536E-2</v>
      </c>
      <c r="D3864">
        <f t="shared" si="187"/>
        <v>3.6367189333384019E-3</v>
      </c>
      <c r="E3864" s="2">
        <f t="shared" si="188"/>
        <v>3.1743246971872368E-3</v>
      </c>
      <c r="K3864">
        <v>3859</v>
      </c>
      <c r="L3864" s="8">
        <v>2.6362587656343297E-4</v>
      </c>
      <c r="M3864" s="8">
        <v>-6.8814312196253793E-2</v>
      </c>
    </row>
    <row r="3865" spans="1:13" x14ac:dyDescent="0.55000000000000004">
      <c r="A3865">
        <v>3860</v>
      </c>
      <c r="C3865">
        <f t="shared" si="186"/>
        <v>3.0279208480530385E-2</v>
      </c>
      <c r="D3865">
        <f t="shared" si="187"/>
        <v>2.0826036520974326E-3</v>
      </c>
      <c r="E3865" s="2">
        <f t="shared" si="188"/>
        <v>1.3301644834097971E-2</v>
      </c>
      <c r="K3865">
        <v>3860</v>
      </c>
      <c r="L3865" s="8">
        <v>2.30219265081201E-3</v>
      </c>
      <c r="M3865" s="8">
        <v>-8.5053548505930193E-2</v>
      </c>
    </row>
    <row r="3866" spans="1:13" x14ac:dyDescent="0.55000000000000004">
      <c r="A3866">
        <v>3861</v>
      </c>
      <c r="C3866">
        <f t="shared" si="186"/>
        <v>6.5432140377583228E-2</v>
      </c>
      <c r="D3866">
        <f t="shared" si="187"/>
        <v>5.7987520131162203E-6</v>
      </c>
      <c r="E3866" s="2">
        <f t="shared" si="188"/>
        <v>2.114777224344129E-2</v>
      </c>
      <c r="K3866">
        <v>3861</v>
      </c>
      <c r="L3866" s="8">
        <v>3.7641609938983802E-3</v>
      </c>
      <c r="M3866" s="8">
        <v>-7.9990595958387603E-2</v>
      </c>
    </row>
    <row r="3867" spans="1:13" x14ac:dyDescent="0.55000000000000004">
      <c r="A3867">
        <v>3862</v>
      </c>
      <c r="C3867">
        <f t="shared" si="186"/>
        <v>8.4162984240534394E-2</v>
      </c>
      <c r="D3867">
        <f t="shared" si="187"/>
        <v>-2.0724615126257329E-3</v>
      </c>
      <c r="E3867" s="2">
        <f t="shared" si="188"/>
        <v>1.9336706484439262E-2</v>
      </c>
      <c r="K3867">
        <v>3862</v>
      </c>
      <c r="L3867" s="8">
        <v>4.28337186490338E-3</v>
      </c>
      <c r="M3867" s="8">
        <v>-5.4893502427435403E-2</v>
      </c>
    </row>
    <row r="3868" spans="1:13" x14ac:dyDescent="0.55000000000000004">
      <c r="A3868">
        <v>3863</v>
      </c>
      <c r="C3868">
        <f t="shared" si="186"/>
        <v>8.1770693074061096E-2</v>
      </c>
      <c r="D3868">
        <f t="shared" si="187"/>
        <v>-3.6305776216181275E-3</v>
      </c>
      <c r="E3868" s="2">
        <f t="shared" si="188"/>
        <v>9.56849489117465E-3</v>
      </c>
      <c r="K3868">
        <v>3863</v>
      </c>
      <c r="L3868" s="8">
        <v>3.7297856802334102E-3</v>
      </c>
      <c r="M3868" s="8">
        <v>-1.6047990678965601E-2</v>
      </c>
    </row>
    <row r="3869" spans="1:13" x14ac:dyDescent="0.55000000000000004">
      <c r="A3869">
        <v>3864</v>
      </c>
      <c r="C3869">
        <f t="shared" si="186"/>
        <v>5.8855681535905854E-2</v>
      </c>
      <c r="D3869">
        <f t="shared" si="187"/>
        <v>-4.2774952740870335E-3</v>
      </c>
      <c r="E3869" s="2">
        <f t="shared" si="188"/>
        <v>1.0264873740397859E-3</v>
      </c>
      <c r="K3869">
        <v>3864</v>
      </c>
      <c r="L3869" s="8">
        <v>2.2420515340384299E-3</v>
      </c>
      <c r="M3869" s="8">
        <v>2.6816839889557499E-2</v>
      </c>
    </row>
    <row r="3870" spans="1:13" x14ac:dyDescent="0.55000000000000004">
      <c r="A3870">
        <v>3865</v>
      </c>
      <c r="C3870">
        <f t="shared" si="186"/>
        <v>2.1169134511382186E-2</v>
      </c>
      <c r="D3870">
        <f t="shared" si="187"/>
        <v>-3.8508517752231276E-3</v>
      </c>
      <c r="E3870" s="2">
        <f t="shared" si="188"/>
        <v>1.7469133095454725E-3</v>
      </c>
      <c r="K3870">
        <v>3865</v>
      </c>
      <c r="L3870" s="8">
        <v>1.92781672465573E-4</v>
      </c>
      <c r="M3870" s="8">
        <v>6.2965226548144099E-2</v>
      </c>
    </row>
    <row r="3871" spans="1:13" x14ac:dyDescent="0.55000000000000004">
      <c r="A3871">
        <v>3866</v>
      </c>
      <c r="C3871">
        <f t="shared" si="186"/>
        <v>-2.1830419065547172E-2</v>
      </c>
      <c r="D3871">
        <f t="shared" si="187"/>
        <v>-2.4577256502932928E-3</v>
      </c>
      <c r="E3871" s="2">
        <f t="shared" si="188"/>
        <v>1.1061570418066425E-2</v>
      </c>
      <c r="K3871">
        <v>3866</v>
      </c>
      <c r="L3871" s="8">
        <v>-1.90477155490695E-3</v>
      </c>
      <c r="M3871" s="8">
        <v>8.33435816098404E-2</v>
      </c>
    </row>
    <row r="3872" spans="1:13" x14ac:dyDescent="0.55000000000000004">
      <c r="A3872">
        <v>3867</v>
      </c>
      <c r="C3872">
        <f t="shared" si="186"/>
        <v>-5.9350997605296725E-2</v>
      </c>
      <c r="D3872">
        <f t="shared" si="187"/>
        <v>-4.4776219191712893E-4</v>
      </c>
      <c r="E3872" s="2">
        <f t="shared" si="188"/>
        <v>2.0220560503056206E-2</v>
      </c>
      <c r="K3872">
        <v>3867</v>
      </c>
      <c r="L3872" s="8">
        <v>-3.5252629300081698E-3</v>
      </c>
      <c r="M3872" s="8">
        <v>8.2848019631308001E-2</v>
      </c>
    </row>
    <row r="3873" spans="1:13" x14ac:dyDescent="0.55000000000000004">
      <c r="A3873">
        <v>3868</v>
      </c>
      <c r="C3873">
        <f t="shared" si="186"/>
        <v>-8.1975726766488885E-2</v>
      </c>
      <c r="D3873">
        <f t="shared" si="187"/>
        <v>1.6745801385776133E-3</v>
      </c>
      <c r="E3873" s="2">
        <f t="shared" si="188"/>
        <v>2.0614752337924029E-2</v>
      </c>
      <c r="K3873">
        <v>3868</v>
      </c>
      <c r="L3873" s="8">
        <v>-4.2628303351453303E-3</v>
      </c>
      <c r="M3873" s="8">
        <v>6.16026571843135E-2</v>
      </c>
    </row>
    <row r="3874" spans="1:13" x14ac:dyDescent="0.55000000000000004">
      <c r="A3874">
        <v>3869</v>
      </c>
      <c r="C3874">
        <f t="shared" si="186"/>
        <v>-8.4026276420512511E-2</v>
      </c>
      <c r="D3874">
        <f t="shared" si="187"/>
        <v>3.3766381516380493E-3</v>
      </c>
      <c r="E3874" s="2">
        <f t="shared" si="188"/>
        <v>1.187114920809434E-2</v>
      </c>
      <c r="K3874">
        <v>3869</v>
      </c>
      <c r="L3874" s="8">
        <v>-3.9327454381658097E-3</v>
      </c>
      <c r="M3874" s="8">
        <v>2.49285270903669E-2</v>
      </c>
    </row>
    <row r="3875" spans="1:13" x14ac:dyDescent="0.55000000000000004">
      <c r="A3875">
        <v>3870</v>
      </c>
      <c r="C3875">
        <f t="shared" si="186"/>
        <v>-6.498800182677289E-2</v>
      </c>
      <c r="D3875">
        <f t="shared" si="187"/>
        <v>4.2312311625174676E-3</v>
      </c>
      <c r="E3875" s="2">
        <f t="shared" si="188"/>
        <v>2.2088960906192427E-3</v>
      </c>
      <c r="K3875">
        <v>3870</v>
      </c>
      <c r="L3875" s="8">
        <v>-2.61768004921618E-3</v>
      </c>
      <c r="M3875" s="8">
        <v>-1.7989107258716899E-2</v>
      </c>
    </row>
    <row r="3876" spans="1:13" x14ac:dyDescent="0.55000000000000004">
      <c r="A3876">
        <v>3871</v>
      </c>
      <c r="C3876">
        <f t="shared" si="186"/>
        <v>-2.9639108612775359E-2</v>
      </c>
      <c r="D3876">
        <f t="shared" si="187"/>
        <v>4.0238743389005745E-3</v>
      </c>
      <c r="E3876" s="2">
        <f t="shared" si="188"/>
        <v>7.1621264509817185E-4</v>
      </c>
      <c r="K3876">
        <v>3871</v>
      </c>
      <c r="L3876" s="8">
        <v>-6.4700045303228595E-4</v>
      </c>
      <c r="M3876" s="8">
        <v>-5.6401258098535502E-2</v>
      </c>
    </row>
    <row r="3877" spans="1:13" x14ac:dyDescent="0.55000000000000004">
      <c r="A3877">
        <v>3872</v>
      </c>
      <c r="C3877">
        <f t="shared" si="186"/>
        <v>1.3148576120189067E-2</v>
      </c>
      <c r="D3877">
        <f t="shared" si="187"/>
        <v>2.806609872760984E-3</v>
      </c>
      <c r="E3877" s="2">
        <f t="shared" si="188"/>
        <v>8.8051836506526024E-3</v>
      </c>
      <c r="K3877">
        <v>3872</v>
      </c>
      <c r="L3877" s="8">
        <v>1.4857244203129701E-3</v>
      </c>
      <c r="M3877" s="8">
        <v>-8.0687363959572503E-2</v>
      </c>
    </row>
    <row r="3878" spans="1:13" x14ac:dyDescent="0.55000000000000004">
      <c r="A3878">
        <v>3873</v>
      </c>
      <c r="C3878">
        <f t="shared" si="186"/>
        <v>5.2636245396487057E-2</v>
      </c>
      <c r="D3878">
        <f t="shared" si="187"/>
        <v>8.8494548723109232E-4</v>
      </c>
      <c r="E3878" s="2">
        <f t="shared" si="188"/>
        <v>1.8879052488732524E-2</v>
      </c>
      <c r="K3878">
        <v>3873</v>
      </c>
      <c r="L3878" s="8">
        <v>3.2463403958256699E-3</v>
      </c>
      <c r="M3878" s="8">
        <v>-8.4764818968868297E-2</v>
      </c>
    </row>
    <row r="3879" spans="1:13" x14ac:dyDescent="0.55000000000000004">
      <c r="A3879">
        <v>3874</v>
      </c>
      <c r="C3879">
        <f t="shared" si="186"/>
        <v>7.8913326562905561E-2</v>
      </c>
      <c r="D3879">
        <f t="shared" si="187"/>
        <v>-1.2588215624465022E-3</v>
      </c>
      <c r="E3879" s="2">
        <f t="shared" si="188"/>
        <v>2.1469788317569984E-2</v>
      </c>
      <c r="K3879">
        <v>3874</v>
      </c>
      <c r="L3879" s="8">
        <v>4.1938902803701E-3</v>
      </c>
      <c r="M3879" s="8">
        <v>-6.7612399224650205E-2</v>
      </c>
    </row>
    <row r="3880" spans="1:13" x14ac:dyDescent="0.55000000000000004">
      <c r="A3880">
        <v>3875</v>
      </c>
      <c r="C3880">
        <f t="shared" si="186"/>
        <v>8.5384826122980345E-2</v>
      </c>
      <c r="D3880">
        <f t="shared" si="187"/>
        <v>-3.0866509338032485E-3</v>
      </c>
      <c r="E3880" s="2">
        <f t="shared" si="188"/>
        <v>1.4139792811612975E-2</v>
      </c>
      <c r="K3880">
        <v>3875</v>
      </c>
      <c r="L3880" s="8">
        <v>4.09105432718936E-3</v>
      </c>
      <c r="M3880" s="8">
        <v>-3.3526034657744702E-2</v>
      </c>
    </row>
    <row r="3881" spans="1:13" x14ac:dyDescent="0.55000000000000004">
      <c r="A3881">
        <v>3876</v>
      </c>
      <c r="C3881">
        <f t="shared" si="186"/>
        <v>7.0426534095877111E-2</v>
      </c>
      <c r="D3881">
        <f t="shared" si="187"/>
        <v>-4.1397959822067976E-3</v>
      </c>
      <c r="E3881" s="2">
        <f t="shared" si="188"/>
        <v>3.7784872379399695E-3</v>
      </c>
      <c r="K3881">
        <v>3876</v>
      </c>
      <c r="L3881" s="8">
        <v>2.9635884387055199E-3</v>
      </c>
      <c r="M3881" s="8">
        <v>8.95713326961259E-3</v>
      </c>
    </row>
    <row r="3882" spans="1:13" x14ac:dyDescent="0.55000000000000004">
      <c r="A3882">
        <v>3877</v>
      </c>
      <c r="C3882">
        <f t="shared" si="186"/>
        <v>3.7792666484199162E-2</v>
      </c>
      <c r="D3882">
        <f t="shared" si="187"/>
        <v>-4.1539394990737664E-3</v>
      </c>
      <c r="E3882" s="2">
        <f t="shared" si="188"/>
        <v>1.3005726291300562E-4</v>
      </c>
      <c r="K3882">
        <v>3877</v>
      </c>
      <c r="L3882" s="8">
        <v>1.0938734409799301E-3</v>
      </c>
      <c r="M3882" s="8">
        <v>4.9196931603574703E-2</v>
      </c>
    </row>
    <row r="3883" spans="1:13" x14ac:dyDescent="0.55000000000000004">
      <c r="A3883">
        <v>3878</v>
      </c>
      <c r="C3883">
        <f t="shared" si="186"/>
        <v>-4.3263638088095347E-3</v>
      </c>
      <c r="D3883">
        <f t="shared" si="187"/>
        <v>-3.1255317597706153E-3</v>
      </c>
      <c r="E3883" s="2">
        <f t="shared" si="188"/>
        <v>6.6327044079561E-3</v>
      </c>
      <c r="K3883">
        <v>3878</v>
      </c>
      <c r="L3883" s="8">
        <v>-1.0498089459372399E-3</v>
      </c>
      <c r="M3883" s="8">
        <v>7.7115053221815E-2</v>
      </c>
    </row>
    <row r="3884" spans="1:13" x14ac:dyDescent="0.55000000000000004">
      <c r="A3884">
        <v>3879</v>
      </c>
      <c r="C3884">
        <f t="shared" si="186"/>
        <v>-4.5359567977790338E-2</v>
      </c>
      <c r="D3884">
        <f t="shared" si="187"/>
        <v>-1.3126814297769167E-3</v>
      </c>
      <c r="E3884" s="2">
        <f t="shared" si="188"/>
        <v>1.7181651639400029E-2</v>
      </c>
      <c r="K3884">
        <v>3879</v>
      </c>
      <c r="L3884" s="8">
        <v>-2.9305601698025401E-3</v>
      </c>
      <c r="M3884" s="8">
        <v>8.5719231373592303E-2</v>
      </c>
    </row>
    <row r="3885" spans="1:13" x14ac:dyDescent="0.55000000000000004">
      <c r="A3885">
        <v>3880</v>
      </c>
      <c r="C3885">
        <f t="shared" si="186"/>
        <v>-7.5008476688800965E-2</v>
      </c>
      <c r="D3885">
        <f t="shared" si="187"/>
        <v>8.2962426998295033E-4</v>
      </c>
      <c r="E3885" s="2">
        <f t="shared" si="188"/>
        <v>2.1863458770543669E-2</v>
      </c>
      <c r="K3885">
        <v>3880</v>
      </c>
      <c r="L3885" s="8">
        <v>-4.07733441926537E-3</v>
      </c>
      <c r="M3885" s="8">
        <v>7.2854496264348007E-2</v>
      </c>
    </row>
    <row r="3886" spans="1:13" x14ac:dyDescent="0.55000000000000004">
      <c r="A3886">
        <v>3881</v>
      </c>
      <c r="C3886">
        <f t="shared" si="186"/>
        <v>-8.5831838804163452E-2</v>
      </c>
      <c r="D3886">
        <f t="shared" si="187"/>
        <v>2.7637117650692053E-3</v>
      </c>
      <c r="E3886" s="2">
        <f t="shared" si="188"/>
        <v>1.6275314136391369E-2</v>
      </c>
      <c r="K3886">
        <v>3881</v>
      </c>
      <c r="L3886" s="8">
        <v>-4.2029149694767804E-3</v>
      </c>
      <c r="M3886" s="8">
        <v>4.1742900609214803E-2</v>
      </c>
    </row>
    <row r="3887" spans="1:13" x14ac:dyDescent="0.55000000000000004">
      <c r="A3887">
        <v>3882</v>
      </c>
      <c r="C3887">
        <f t="shared" si="186"/>
        <v>-7.5113218571595891E-2</v>
      </c>
      <c r="D3887">
        <f t="shared" si="187"/>
        <v>4.0041658615338647E-3</v>
      </c>
      <c r="E3887" s="2">
        <f t="shared" si="188"/>
        <v>5.6685472251177208E-3</v>
      </c>
      <c r="K3887">
        <v>3882</v>
      </c>
      <c r="L3887" s="8">
        <v>-3.2758493925911501E-3</v>
      </c>
      <c r="M3887" s="8">
        <v>1.76536542348532E-4</v>
      </c>
    </row>
    <row r="3888" spans="1:13" x14ac:dyDescent="0.55000000000000004">
      <c r="A3888">
        <v>3883</v>
      </c>
      <c r="C3888">
        <f t="shared" si="186"/>
        <v>-4.5542763738583153E-2</v>
      </c>
      <c r="D3888">
        <f t="shared" si="187"/>
        <v>4.2396587278969418E-3</v>
      </c>
      <c r="E3888" s="2">
        <f t="shared" si="188"/>
        <v>1.6881592708716593E-5</v>
      </c>
      <c r="K3888">
        <v>3883</v>
      </c>
      <c r="L3888" s="8">
        <v>-1.5283270134368E-3</v>
      </c>
      <c r="M3888" s="8">
        <v>-4.14340421967022E-2</v>
      </c>
    </row>
    <row r="3889" spans="1:13" x14ac:dyDescent="0.55000000000000004">
      <c r="A3889">
        <v>3884</v>
      </c>
      <c r="C3889">
        <f t="shared" si="186"/>
        <v>-4.5420351724777897E-3</v>
      </c>
      <c r="D3889">
        <f t="shared" si="187"/>
        <v>3.411086618473265E-3</v>
      </c>
      <c r="E3889" s="2">
        <f t="shared" si="188"/>
        <v>4.641039176792614E-3</v>
      </c>
      <c r="K3889">
        <v>3884</v>
      </c>
      <c r="L3889" s="8">
        <v>6.0197434728525201E-4</v>
      </c>
      <c r="M3889" s="8">
        <v>-7.2667208029451993E-2</v>
      </c>
    </row>
    <row r="3890" spans="1:13" x14ac:dyDescent="0.55000000000000004">
      <c r="A3890">
        <v>3885</v>
      </c>
      <c r="C3890">
        <f t="shared" si="186"/>
        <v>3.7598648483414376E-2</v>
      </c>
      <c r="D3890">
        <f t="shared" si="187"/>
        <v>1.7264036678138546E-3</v>
      </c>
      <c r="E3890" s="2">
        <f t="shared" si="188"/>
        <v>1.5202660490248415E-2</v>
      </c>
      <c r="K3890">
        <v>3885</v>
      </c>
      <c r="L3890" s="8">
        <v>2.5815074983519901E-3</v>
      </c>
      <c r="M3890" s="8">
        <v>-8.5700420816594597E-2</v>
      </c>
    </row>
    <row r="3891" spans="1:13" x14ac:dyDescent="0.55000000000000004">
      <c r="A3891">
        <v>3886</v>
      </c>
      <c r="C3891">
        <f t="shared" si="186"/>
        <v>7.0302863886239547E-2</v>
      </c>
      <c r="D3891">
        <f t="shared" si="187"/>
        <v>-3.9157021373379845E-4</v>
      </c>
      <c r="E3891" s="2">
        <f t="shared" si="188"/>
        <v>2.1777582384278005E-2</v>
      </c>
      <c r="K3891">
        <v>3886</v>
      </c>
      <c r="L3891" s="8">
        <v>3.9144860819465997E-3</v>
      </c>
      <c r="M3891" s="8">
        <v>-7.7269431563407806E-2</v>
      </c>
    </row>
    <row r="3892" spans="1:13" x14ac:dyDescent="0.55000000000000004">
      <c r="A3892">
        <v>3887</v>
      </c>
      <c r="C3892">
        <f t="shared" si="186"/>
        <v>8.5362542320972887E-2</v>
      </c>
      <c r="D3892">
        <f t="shared" si="187"/>
        <v>-2.4112682253080164E-3</v>
      </c>
      <c r="E3892" s="2">
        <f t="shared" si="188"/>
        <v>1.8184084550665496E-2</v>
      </c>
      <c r="K3892">
        <v>3887</v>
      </c>
      <c r="L3892" s="8">
        <v>4.2670573426090196E-3</v>
      </c>
      <c r="M3892" s="8">
        <v>-4.9485833830412398E-2</v>
      </c>
    </row>
    <row r="3893" spans="1:13" x14ac:dyDescent="0.55000000000000004">
      <c r="A3893">
        <v>3888</v>
      </c>
      <c r="C3893">
        <f t="shared" si="186"/>
        <v>7.8998021932769821E-2</v>
      </c>
      <c r="D3893">
        <f t="shared" si="187"/>
        <v>-3.8257887378313937E-3</v>
      </c>
      <c r="E3893" s="2">
        <f t="shared" si="188"/>
        <v>7.7979891899914175E-3</v>
      </c>
      <c r="K3893">
        <v>3888</v>
      </c>
      <c r="L3893" s="8">
        <v>3.5509176209130499E-3</v>
      </c>
      <c r="M3893" s="8">
        <v>-9.3082020267644099E-3</v>
      </c>
    </row>
    <row r="3894" spans="1:13" x14ac:dyDescent="0.55000000000000004">
      <c r="A3894">
        <v>3889</v>
      </c>
      <c r="C3894">
        <f t="shared" si="186"/>
        <v>5.2806663186116196E-2</v>
      </c>
      <c r="D3894">
        <f t="shared" si="187"/>
        <v>-4.2801169183884968E-3</v>
      </c>
      <c r="E3894" s="2">
        <f t="shared" si="188"/>
        <v>3.8439274477691587E-4</v>
      </c>
      <c r="K3894">
        <v>3889</v>
      </c>
      <c r="L3894" s="8">
        <v>1.94542855276573E-3</v>
      </c>
      <c r="M3894" s="8">
        <v>3.32007267183798E-2</v>
      </c>
    </row>
    <row r="3895" spans="1:13" x14ac:dyDescent="0.55000000000000004">
      <c r="A3895">
        <v>3890</v>
      </c>
      <c r="C3895">
        <f t="shared" si="186"/>
        <v>1.3361945055646817E-2</v>
      </c>
      <c r="D3895">
        <f t="shared" si="187"/>
        <v>-3.6602259701504756E-3</v>
      </c>
      <c r="E3895" s="2">
        <f t="shared" si="188"/>
        <v>2.9194983520239139E-3</v>
      </c>
      <c r="K3895">
        <v>3890</v>
      </c>
      <c r="L3895" s="8">
        <v>-1.4730516498433099E-4</v>
      </c>
      <c r="M3895" s="8">
        <v>6.7394327494550196E-2</v>
      </c>
    </row>
    <row r="3896" spans="1:13" x14ac:dyDescent="0.55000000000000004">
      <c r="A3896">
        <v>3891</v>
      </c>
      <c r="C3896">
        <f t="shared" si="186"/>
        <v>-2.9436339636335285E-2</v>
      </c>
      <c r="D3896">
        <f t="shared" si="187"/>
        <v>-2.1216954548466016E-3</v>
      </c>
      <c r="E3896" s="2">
        <f t="shared" si="188"/>
        <v>1.3029067442203016E-2</v>
      </c>
      <c r="K3896">
        <v>3891</v>
      </c>
      <c r="L3896" s="8">
        <v>-2.2031453903491602E-3</v>
      </c>
      <c r="M3896" s="8">
        <v>8.4708600865655501E-2</v>
      </c>
    </row>
    <row r="3897" spans="1:13" x14ac:dyDescent="0.55000000000000004">
      <c r="A3897">
        <v>3892</v>
      </c>
      <c r="C3897">
        <f t="shared" si="186"/>
        <v>-6.4846723547996907E-2</v>
      </c>
      <c r="D3897">
        <f t="shared" si="187"/>
        <v>-5.0664102199160025E-5</v>
      </c>
      <c r="E3897" s="2">
        <f t="shared" si="188"/>
        <v>2.1215030387773628E-2</v>
      </c>
      <c r="K3897">
        <v>3892</v>
      </c>
      <c r="L3897" s="8">
        <v>-3.7071941853792901E-3</v>
      </c>
      <c r="M3897" s="8">
        <v>8.0807079655948397E-2</v>
      </c>
    </row>
    <row r="3898" spans="1:13" x14ac:dyDescent="0.55000000000000004">
      <c r="A3898">
        <v>3893</v>
      </c>
      <c r="C3898">
        <f t="shared" si="186"/>
        <v>-8.3981946710177613E-2</v>
      </c>
      <c r="D3898">
        <f t="shared" si="187"/>
        <v>2.0330828722128044E-3</v>
      </c>
      <c r="E3898" s="2">
        <f t="shared" si="188"/>
        <v>1.9782104847711032E-2</v>
      </c>
      <c r="K3898">
        <v>3893</v>
      </c>
      <c r="L3898" s="8">
        <v>-4.2827531989180897E-3</v>
      </c>
      <c r="M3898" s="8">
        <v>5.6666924055680398E-2</v>
      </c>
    </row>
    <row r="3899" spans="1:13" x14ac:dyDescent="0.55000000000000004">
      <c r="A3899">
        <v>3894</v>
      </c>
      <c r="C3899">
        <f t="shared" si="186"/>
        <v>-8.2039471447085024E-2</v>
      </c>
      <c r="D3899">
        <f t="shared" si="187"/>
        <v>3.6065688996860775E-3</v>
      </c>
      <c r="E3899" s="2">
        <f t="shared" si="188"/>
        <v>1.0074871067065908E-2</v>
      </c>
      <c r="K3899">
        <v>3894</v>
      </c>
      <c r="L3899" s="8">
        <v>-3.7856701055158501E-3</v>
      </c>
      <c r="M3899" s="8">
        <v>1.8334185789591902E-2</v>
      </c>
    </row>
    <row r="3900" spans="1:13" x14ac:dyDescent="0.55000000000000004">
      <c r="A3900">
        <v>3895</v>
      </c>
      <c r="C3900">
        <f t="shared" si="186"/>
        <v>-5.9506818106075582E-2</v>
      </c>
      <c r="D3900">
        <f t="shared" si="187"/>
        <v>4.2748821537767767E-3</v>
      </c>
      <c r="E3900" s="2">
        <f t="shared" si="188"/>
        <v>1.2191518507838357E-3</v>
      </c>
      <c r="K3900">
        <v>3895</v>
      </c>
      <c r="L3900" s="8">
        <v>-2.34044244959481E-3</v>
      </c>
      <c r="M3900" s="8">
        <v>-2.4590463044531202E-2</v>
      </c>
    </row>
    <row r="3901" spans="1:13" x14ac:dyDescent="0.55000000000000004">
      <c r="A3901">
        <v>3896</v>
      </c>
      <c r="C3901">
        <f t="shared" si="186"/>
        <v>-2.203920772446125E-2</v>
      </c>
      <c r="D3901">
        <f t="shared" si="187"/>
        <v>3.870290094652608E-3</v>
      </c>
      <c r="E3901" s="2">
        <f t="shared" si="188"/>
        <v>1.5458320041210193E-3</v>
      </c>
      <c r="K3901">
        <v>3896</v>
      </c>
      <c r="L3901" s="8">
        <v>-3.0903646312187901E-4</v>
      </c>
      <c r="M3901" s="8">
        <v>-6.1356277860993798E-2</v>
      </c>
    </row>
    <row r="3902" spans="1:13" x14ac:dyDescent="0.55000000000000004">
      <c r="A3902">
        <v>3897</v>
      </c>
      <c r="C3902">
        <f t="shared" si="186"/>
        <v>2.0959779246353432E-2</v>
      </c>
      <c r="D3902">
        <f t="shared" si="187"/>
        <v>2.4943368010129745E-3</v>
      </c>
      <c r="E3902" s="2">
        <f t="shared" si="188"/>
        <v>1.0756762125893011E-2</v>
      </c>
      <c r="K3902">
        <v>3897</v>
      </c>
      <c r="L3902" s="8">
        <v>1.7997696226629599E-3</v>
      </c>
      <c r="M3902" s="8">
        <v>-8.2755032260455996E-2</v>
      </c>
    </row>
    <row r="3903" spans="1:13" x14ac:dyDescent="0.55000000000000004">
      <c r="A3903">
        <v>3898</v>
      </c>
      <c r="C3903">
        <f t="shared" si="186"/>
        <v>5.8698303422970152E-2</v>
      </c>
      <c r="D3903">
        <f t="shared" si="187"/>
        <v>4.9235754679816308E-4</v>
      </c>
      <c r="E3903" s="2">
        <f t="shared" si="188"/>
        <v>2.0199680171494167E-2</v>
      </c>
      <c r="K3903">
        <v>3898</v>
      </c>
      <c r="L3903" s="8">
        <v>3.4578122414917001E-3</v>
      </c>
      <c r="M3903" s="8">
        <v>-8.3427275455337901E-2</v>
      </c>
    </row>
    <row r="3904" spans="1:13" x14ac:dyDescent="0.55000000000000004">
      <c r="A3904">
        <v>3899</v>
      </c>
      <c r="C3904">
        <f t="shared" si="186"/>
        <v>8.1704790703093319E-2</v>
      </c>
      <c r="D3904">
        <f t="shared" si="187"/>
        <v>-1.6331930736146799E-3</v>
      </c>
      <c r="E3904" s="2">
        <f t="shared" si="188"/>
        <v>2.0998743097184809E-2</v>
      </c>
      <c r="K3904">
        <v>3899</v>
      </c>
      <c r="L3904" s="8">
        <v>4.2498243337290202E-3</v>
      </c>
      <c r="M3904" s="8">
        <v>-6.3204639967187101E-2</v>
      </c>
    </row>
    <row r="3905" spans="1:13" x14ac:dyDescent="0.55000000000000004">
      <c r="A3905">
        <v>3900</v>
      </c>
      <c r="C3905">
        <f t="shared" si="186"/>
        <v>8.4205097717081137E-2</v>
      </c>
      <c r="D3905">
        <f t="shared" si="187"/>
        <v>-3.3488466575288009E-3</v>
      </c>
      <c r="E3905" s="2">
        <f t="shared" si="188"/>
        <v>1.2400405507293983E-2</v>
      </c>
      <c r="K3905">
        <v>3900</v>
      </c>
      <c r="L3905" s="8">
        <v>3.9774415575877598E-3</v>
      </c>
      <c r="M3905" s="8">
        <v>-2.71520103061339E-2</v>
      </c>
    </row>
    <row r="3906" spans="1:13" x14ac:dyDescent="0.55000000000000004">
      <c r="A3906">
        <v>3901</v>
      </c>
      <c r="C3906">
        <f t="shared" si="186"/>
        <v>6.5571700107115882E-2</v>
      </c>
      <c r="D3906">
        <f t="shared" si="187"/>
        <v>-4.2240103184847883E-3</v>
      </c>
      <c r="E3906" s="2">
        <f t="shared" si="188"/>
        <v>2.4870858539497811E-3</v>
      </c>
      <c r="K3906">
        <v>3901</v>
      </c>
      <c r="L3906" s="8">
        <v>2.7088838690925601E-3</v>
      </c>
      <c r="M3906" s="8">
        <v>1.57010087749338E-2</v>
      </c>
    </row>
    <row r="3907" spans="1:13" x14ac:dyDescent="0.55000000000000004">
      <c r="A3907">
        <v>3902</v>
      </c>
      <c r="C3907">
        <f t="shared" si="186"/>
        <v>3.048118791191657E-2</v>
      </c>
      <c r="D3907">
        <f t="shared" si="187"/>
        <v>-4.0390364245936061E-3</v>
      </c>
      <c r="E3907" s="2">
        <f t="shared" si="188"/>
        <v>5.8276011408293135E-4</v>
      </c>
      <c r="K3907">
        <v>3902</v>
      </c>
      <c r="L3907" s="8">
        <v>7.6186941088763401E-4</v>
      </c>
      <c r="M3907" s="8">
        <v>5.4621612806332397E-2</v>
      </c>
    </row>
    <row r="3908" spans="1:13" x14ac:dyDescent="0.55000000000000004">
      <c r="A3908">
        <v>3903</v>
      </c>
      <c r="C3908">
        <f t="shared" si="186"/>
        <v>-1.225945995671078E-2</v>
      </c>
      <c r="D3908">
        <f t="shared" si="187"/>
        <v>-2.8403495242621851E-3</v>
      </c>
      <c r="E3908" s="2">
        <f t="shared" si="188"/>
        <v>8.4863440505753424E-3</v>
      </c>
      <c r="K3908">
        <v>3903</v>
      </c>
      <c r="L3908" s="8">
        <v>-1.3759599675688E-3</v>
      </c>
      <c r="M3908" s="8">
        <v>7.98618950624993E-2</v>
      </c>
    </row>
    <row r="3909" spans="1:13" x14ac:dyDescent="0.55000000000000004">
      <c r="A3909">
        <v>3904</v>
      </c>
      <c r="C3909">
        <f t="shared" si="186"/>
        <v>-5.1923241784619038E-2</v>
      </c>
      <c r="D3909">
        <f t="shared" si="187"/>
        <v>-9.2879476318901777E-4</v>
      </c>
      <c r="E3909" s="2">
        <f t="shared" si="188"/>
        <v>1.8775442856613901E-2</v>
      </c>
      <c r="K3909">
        <v>3904</v>
      </c>
      <c r="L3909" s="8">
        <v>-3.1691716363116901E-3</v>
      </c>
      <c r="M3909" s="8">
        <v>8.5100270273034406E-2</v>
      </c>
    </row>
    <row r="3910" spans="1:13" x14ac:dyDescent="0.55000000000000004">
      <c r="A3910">
        <v>3905</v>
      </c>
      <c r="C3910">
        <f t="shared" ref="C3910:C3973" si="189">$D$1*COS($B$2*(A3910-$L$2)+$B$1)</f>
        <v>-7.8555384380303961E-2</v>
      </c>
      <c r="D3910">
        <f t="shared" ref="D3910:D3973" si="190">$D$2*COS($B$2*(A3910-$L$3)+$B$3)</f>
        <v>1.2158679060276748E-3</v>
      </c>
      <c r="E3910" s="2">
        <f t="shared" ref="E3910:E3973" si="191">(M3910-C3910)^2</f>
        <v>2.1779897501120898E-2</v>
      </c>
      <c r="K3910">
        <v>3905</v>
      </c>
      <c r="L3910" s="8">
        <v>-4.1686446086268104E-3</v>
      </c>
      <c r="M3910" s="8">
        <v>6.9024754869938296E-2</v>
      </c>
    </row>
    <row r="3911" spans="1:13" x14ac:dyDescent="0.55000000000000004">
      <c r="A3911">
        <v>3906</v>
      </c>
      <c r="C3911">
        <f t="shared" si="189"/>
        <v>-8.547178131265562E-2</v>
      </c>
      <c r="D3911">
        <f t="shared" si="190"/>
        <v>3.055373359293405E-3</v>
      </c>
      <c r="E3911" s="2">
        <f t="shared" si="191"/>
        <v>1.4673286719448791E-2</v>
      </c>
      <c r="K3911">
        <v>3906</v>
      </c>
      <c r="L3911" s="8">
        <v>-4.1240546783176497E-3</v>
      </c>
      <c r="M3911" s="8">
        <v>3.5661561411174103E-2</v>
      </c>
    </row>
    <row r="3912" spans="1:13" x14ac:dyDescent="0.55000000000000004">
      <c r="A3912">
        <v>3907</v>
      </c>
      <c r="C3912">
        <f t="shared" si="189"/>
        <v>-7.0936562738085338E-2</v>
      </c>
      <c r="D3912">
        <f t="shared" si="190"/>
        <v>4.1280445015286337E-3</v>
      </c>
      <c r="E3912" s="2">
        <f t="shared" si="191"/>
        <v>4.1349107136166938E-3</v>
      </c>
      <c r="K3912">
        <v>3907</v>
      </c>
      <c r="L3912" s="8">
        <v>-3.0465696700459899E-3</v>
      </c>
      <c r="M3912" s="8">
        <v>-6.6332913312844698E-3</v>
      </c>
    </row>
    <row r="3913" spans="1:13" x14ac:dyDescent="0.55000000000000004">
      <c r="A3913">
        <v>3908</v>
      </c>
      <c r="C3913">
        <f t="shared" si="189"/>
        <v>-3.859776214030336E-2</v>
      </c>
      <c r="D3913">
        <f t="shared" si="190"/>
        <v>4.1646634861761756E-3</v>
      </c>
      <c r="E3913" s="2">
        <f t="shared" si="191"/>
        <v>7.5152132627448955E-5</v>
      </c>
      <c r="K3913">
        <v>3908</v>
      </c>
      <c r="L3913" s="8">
        <v>-1.2060523883651801E-3</v>
      </c>
      <c r="M3913" s="8">
        <v>-4.7266795109870897E-2</v>
      </c>
    </row>
    <row r="3914" spans="1:13" x14ac:dyDescent="0.55000000000000004">
      <c r="A3914">
        <v>3909</v>
      </c>
      <c r="C3914">
        <f t="shared" si="189"/>
        <v>3.4282631784215587E-3</v>
      </c>
      <c r="D3914">
        <f t="shared" si="190"/>
        <v>3.1560397199346065E-3</v>
      </c>
      <c r="E3914" s="2">
        <f t="shared" si="191"/>
        <v>6.3187077956325492E-3</v>
      </c>
      <c r="K3914">
        <v>3909</v>
      </c>
      <c r="L3914" s="8">
        <v>9.3652819578752601E-4</v>
      </c>
      <c r="M3914" s="8">
        <v>-7.6062036831281196E-2</v>
      </c>
    </row>
    <row r="3915" spans="1:13" x14ac:dyDescent="0.55000000000000004">
      <c r="A3915">
        <v>3910</v>
      </c>
      <c r="C3915">
        <f t="shared" si="189"/>
        <v>4.4593866701416879E-2</v>
      </c>
      <c r="D3915">
        <f t="shared" si="190"/>
        <v>1.3553165080284375E-3</v>
      </c>
      <c r="E3915" s="2">
        <f t="shared" si="191"/>
        <v>1.7004404181421146E-2</v>
      </c>
      <c r="K3915">
        <v>3910</v>
      </c>
      <c r="L3915" s="8">
        <v>2.8445494835061102E-3</v>
      </c>
      <c r="M3915" s="8">
        <v>-8.5807069573677203E-2</v>
      </c>
    </row>
    <row r="3916" spans="1:13" x14ac:dyDescent="0.55000000000000004">
      <c r="A3916">
        <v>3911</v>
      </c>
      <c r="C3916">
        <f t="shared" si="189"/>
        <v>7.4567349646176465E-2</v>
      </c>
      <c r="D3916">
        <f t="shared" si="190"/>
        <v>-7.8556257955693669E-4</v>
      </c>
      <c r="E3916" s="2">
        <f t="shared" si="191"/>
        <v>2.2090442628789952E-2</v>
      </c>
      <c r="K3916">
        <v>3911</v>
      </c>
      <c r="L3916" s="8">
        <v>4.0401357067767103E-3</v>
      </c>
      <c r="M3916" s="8">
        <v>-7.4061189432931607E-2</v>
      </c>
    </row>
    <row r="3917" spans="1:13" x14ac:dyDescent="0.55000000000000004">
      <c r="A3917">
        <v>3912</v>
      </c>
      <c r="C3917">
        <f t="shared" si="189"/>
        <v>8.5825999585299961E-2</v>
      </c>
      <c r="D3917">
        <f t="shared" si="190"/>
        <v>-2.7292820180484503E-3</v>
      </c>
      <c r="E3917" s="2">
        <f t="shared" si="191"/>
        <v>1.6794144661677914E-2</v>
      </c>
      <c r="K3917">
        <v>3912</v>
      </c>
      <c r="L3917" s="8">
        <v>4.2238448791027498E-3</v>
      </c>
      <c r="M3917" s="8">
        <v>-4.3766224956444499E-2</v>
      </c>
    </row>
    <row r="3918" spans="1:13" x14ac:dyDescent="0.55000000000000004">
      <c r="A3918">
        <v>3913</v>
      </c>
      <c r="C3918">
        <f t="shared" si="189"/>
        <v>7.5544132697044977E-2</v>
      </c>
      <c r="D3918">
        <f t="shared" si="190"/>
        <v>-3.9880091987101645E-3</v>
      </c>
      <c r="E3918" s="2">
        <f t="shared" si="191"/>
        <v>6.0924067204360024E-3</v>
      </c>
      <c r="K3918">
        <v>3913</v>
      </c>
      <c r="L3918" s="8">
        <v>3.3496658986261899E-3</v>
      </c>
      <c r="M3918" s="8">
        <v>-2.5097379336675098E-3</v>
      </c>
    </row>
    <row r="3919" spans="1:13" x14ac:dyDescent="0.55000000000000004">
      <c r="A3919">
        <v>3914</v>
      </c>
      <c r="C3919">
        <f t="shared" si="189"/>
        <v>4.6302280846331242E-2</v>
      </c>
      <c r="D3919">
        <f t="shared" si="190"/>
        <v>-4.2458301310639261E-3</v>
      </c>
      <c r="E3919" s="2">
        <f t="shared" si="191"/>
        <v>4.7982668477508484E-5</v>
      </c>
      <c r="K3919">
        <v>3914</v>
      </c>
      <c r="L3919" s="8">
        <v>1.6365423140200701E-3</v>
      </c>
      <c r="M3919" s="8">
        <v>3.9375328523880301E-2</v>
      </c>
    </row>
    <row r="3920" spans="1:13" x14ac:dyDescent="0.55000000000000004">
      <c r="A3920">
        <v>3915</v>
      </c>
      <c r="C3920">
        <f t="shared" si="189"/>
        <v>5.4395324775340249E-3</v>
      </c>
      <c r="D3920">
        <f t="shared" si="190"/>
        <v>-3.4380371955302544E-3</v>
      </c>
      <c r="E3920" s="2">
        <f t="shared" si="191"/>
        <v>4.3505985469869087E-3</v>
      </c>
      <c r="K3920">
        <v>3915</v>
      </c>
      <c r="L3920" s="8">
        <v>-4.8646344550381902E-4</v>
      </c>
      <c r="M3920" s="8">
        <v>7.1398599685817896E-2</v>
      </c>
    </row>
    <row r="3921" spans="1:13" x14ac:dyDescent="0.55000000000000004">
      <c r="A3921">
        <v>3916</v>
      </c>
      <c r="C3921">
        <f t="shared" si="189"/>
        <v>-3.6788423886876934E-2</v>
      </c>
      <c r="D3921">
        <f t="shared" si="190"/>
        <v>-1.7673693919926354E-3</v>
      </c>
      <c r="E3921" s="2">
        <f t="shared" si="191"/>
        <v>1.496415732610684E-2</v>
      </c>
      <c r="K3921">
        <v>3916</v>
      </c>
      <c r="L3921" s="8">
        <v>-2.4876314173011599E-3</v>
      </c>
      <c r="M3921" s="8">
        <v>8.5539648631686199E-2</v>
      </c>
    </row>
    <row r="3922" spans="1:13" x14ac:dyDescent="0.55000000000000004">
      <c r="A3922">
        <v>3917</v>
      </c>
      <c r="C3922">
        <f t="shared" si="189"/>
        <v>-6.9783261293767024E-2</v>
      </c>
      <c r="D3922">
        <f t="shared" si="190"/>
        <v>3.4687087571311925E-4</v>
      </c>
      <c r="E3922" s="2">
        <f t="shared" si="191"/>
        <v>2.1915848475588244E-2</v>
      </c>
      <c r="K3922">
        <v>3917</v>
      </c>
      <c r="L3922" s="8">
        <v>-3.8657566684904801E-3</v>
      </c>
      <c r="M3922" s="8">
        <v>7.8256761928293603E-2</v>
      </c>
    </row>
    <row r="3923" spans="1:13" x14ac:dyDescent="0.55000000000000004">
      <c r="A3923">
        <v>3918</v>
      </c>
      <c r="C3923">
        <f t="shared" si="189"/>
        <v>-8.5263971030925076E-2</v>
      </c>
      <c r="D3923">
        <f t="shared" si="190"/>
        <v>2.3740538651012082E-3</v>
      </c>
      <c r="E3923" s="2">
        <f t="shared" si="191"/>
        <v>1.8669930681317989E-2</v>
      </c>
      <c r="K3923">
        <v>3918</v>
      </c>
      <c r="L3923" s="8">
        <v>-4.2756791806430397E-3</v>
      </c>
      <c r="M3923" s="8">
        <v>5.1373983730253897E-2</v>
      </c>
    </row>
    <row r="3924" spans="1:13" x14ac:dyDescent="0.55000000000000004">
      <c r="A3924">
        <v>3919</v>
      </c>
      <c r="C3924">
        <f t="shared" si="189"/>
        <v>-7.9345221261230794E-2</v>
      </c>
      <c r="D3924">
        <f t="shared" si="190"/>
        <v>3.8053993754338907E-3</v>
      </c>
      <c r="E3924" s="2">
        <f t="shared" si="191"/>
        <v>8.2754488144446206E-3</v>
      </c>
      <c r="K3924">
        <v>3919</v>
      </c>
      <c r="L3924" s="8">
        <v>-3.61473131761558E-3</v>
      </c>
      <c r="M3924" s="8">
        <v>1.16242726059147E-2</v>
      </c>
    </row>
    <row r="3925" spans="1:13" x14ac:dyDescent="0.55000000000000004">
      <c r="A3925">
        <v>3920</v>
      </c>
      <c r="C3925">
        <f t="shared" si="189"/>
        <v>-5.3512493420019347E-2</v>
      </c>
      <c r="D3925">
        <f t="shared" si="190"/>
        <v>4.2816698539880869E-3</v>
      </c>
      <c r="E3925" s="2">
        <f t="shared" si="191"/>
        <v>5.051563584878067E-4</v>
      </c>
      <c r="K3925">
        <v>3920</v>
      </c>
      <c r="L3925" s="8">
        <v>-2.0484515719261902E-3</v>
      </c>
      <c r="M3925" s="8">
        <v>-3.1036809704327699E-2</v>
      </c>
    </row>
    <row r="3926" spans="1:13" x14ac:dyDescent="0.55000000000000004">
      <c r="A3926">
        <v>3921</v>
      </c>
      <c r="C3926">
        <f t="shared" si="189"/>
        <v>-1.4249257684009375E-2</v>
      </c>
      <c r="D3926">
        <f t="shared" si="190"/>
        <v>3.6833314496452383E-3</v>
      </c>
      <c r="E3926" s="2">
        <f t="shared" si="191"/>
        <v>2.6703338191324641E-3</v>
      </c>
      <c r="K3926">
        <v>3921</v>
      </c>
      <c r="L3926" s="8">
        <v>3.0875577623088099E-5</v>
      </c>
      <c r="M3926" s="8">
        <v>-6.5924530485732102E-2</v>
      </c>
    </row>
    <row r="3927" spans="1:13" x14ac:dyDescent="0.55000000000000004">
      <c r="A3927">
        <v>3922</v>
      </c>
      <c r="C3927">
        <f t="shared" si="189"/>
        <v>2.8590241380166109E-2</v>
      </c>
      <c r="D3927">
        <f t="shared" si="190"/>
        <v>2.1605544899082159E-3</v>
      </c>
      <c r="E3927" s="2">
        <f t="shared" si="191"/>
        <v>1.2744442233705059E-2</v>
      </c>
      <c r="K3927">
        <v>3922</v>
      </c>
      <c r="L3927" s="8">
        <v>2.1024697472184798E-3</v>
      </c>
      <c r="M3927" s="8">
        <v>-8.4301043640888806E-2</v>
      </c>
    </row>
    <row r="3928" spans="1:13" x14ac:dyDescent="0.55000000000000004">
      <c r="A3928">
        <v>3923</v>
      </c>
      <c r="C3928">
        <f t="shared" si="189"/>
        <v>6.4254192491978473E-2</v>
      </c>
      <c r="D3928">
        <f t="shared" si="190"/>
        <v>9.5523894110624894E-5</v>
      </c>
      <c r="E3928" s="2">
        <f t="shared" si="191"/>
        <v>2.1262897856298903E-2</v>
      </c>
      <c r="K3928">
        <v>3923</v>
      </c>
      <c r="L3928" s="8">
        <v>3.6474873258475998E-3</v>
      </c>
      <c r="M3928" s="8">
        <v>-8.1563837450477197E-2</v>
      </c>
    </row>
    <row r="3929" spans="1:13" x14ac:dyDescent="0.55000000000000004">
      <c r="A3929">
        <v>3924</v>
      </c>
      <c r="C3929">
        <f t="shared" si="189"/>
        <v>8.3791695659809068E-2</v>
      </c>
      <c r="D3929">
        <f t="shared" si="190"/>
        <v>-1.9934811856517159E-3</v>
      </c>
      <c r="E3929" s="2">
        <f t="shared" si="191"/>
        <v>2.0218040988011516E-2</v>
      </c>
      <c r="K3929">
        <v>3924</v>
      </c>
      <c r="L3929" s="8">
        <v>4.2789690763495704E-3</v>
      </c>
      <c r="M3929" s="8">
        <v>-5.8398462185280602E-2</v>
      </c>
    </row>
    <row r="3930" spans="1:13" x14ac:dyDescent="0.55000000000000004">
      <c r="A3930">
        <v>3925</v>
      </c>
      <c r="C3930">
        <f t="shared" si="189"/>
        <v>8.2299249405834926E-2</v>
      </c>
      <c r="D3930">
        <f t="shared" si="190"/>
        <v>-3.5821645070648772E-3</v>
      </c>
      <c r="E3930" s="2">
        <f t="shared" si="191"/>
        <v>1.0589661135052393E-2</v>
      </c>
      <c r="K3930">
        <v>3925</v>
      </c>
      <c r="L3930" s="8">
        <v>3.8387564768827698E-3</v>
      </c>
      <c r="M3930" s="8">
        <v>-2.06068297880222E-2</v>
      </c>
    </row>
    <row r="3931" spans="1:13" x14ac:dyDescent="0.55000000000000004">
      <c r="A3931">
        <v>3926</v>
      </c>
      <c r="C3931">
        <f t="shared" si="189"/>
        <v>6.0151426281978039E-2</v>
      </c>
      <c r="D3931">
        <f t="shared" si="190"/>
        <v>-4.2718000432392794E-3</v>
      </c>
      <c r="E3931" s="2">
        <f t="shared" si="191"/>
        <v>1.4292569883718796E-3</v>
      </c>
      <c r="K3931">
        <v>3926</v>
      </c>
      <c r="L3931" s="8">
        <v>2.4371035038644002E-3</v>
      </c>
      <c r="M3931" s="8">
        <v>2.23459109651373E-2</v>
      </c>
    </row>
    <row r="3932" spans="1:13" x14ac:dyDescent="0.55000000000000004">
      <c r="A3932">
        <v>3927</v>
      </c>
      <c r="C3932">
        <f t="shared" si="189"/>
        <v>2.2906863052633293E-2</v>
      </c>
      <c r="D3932">
        <f t="shared" si="190"/>
        <v>-3.889303810978263E-3</v>
      </c>
      <c r="E3932" s="2">
        <f t="shared" si="191"/>
        <v>1.3538806085863447E-3</v>
      </c>
      <c r="K3932">
        <v>3927</v>
      </c>
      <c r="L3932" s="8">
        <v>4.2506283961065902E-4</v>
      </c>
      <c r="M3932" s="8">
        <v>5.97019796931108E-2</v>
      </c>
    </row>
    <row r="3933" spans="1:13" x14ac:dyDescent="0.55000000000000004">
      <c r="A3933">
        <v>3928</v>
      </c>
      <c r="C3933">
        <f t="shared" si="189"/>
        <v>-2.0086839964559778E-2</v>
      </c>
      <c r="D3933">
        <f t="shared" si="190"/>
        <v>-2.5306743021813838E-3</v>
      </c>
      <c r="E3933" s="2">
        <f t="shared" si="191"/>
        <v>1.0443236994683719E-2</v>
      </c>
      <c r="K3933">
        <v>3928</v>
      </c>
      <c r="L3933" s="8">
        <v>-1.69343744972198E-3</v>
      </c>
      <c r="M3933" s="8">
        <v>8.2105317242750997E-2</v>
      </c>
    </row>
    <row r="3934" spans="1:13" x14ac:dyDescent="0.55000000000000004">
      <c r="A3934">
        <v>3929</v>
      </c>
      <c r="C3934">
        <f t="shared" si="189"/>
        <v>-5.8039169547180525E-2</v>
      </c>
      <c r="D3934">
        <f t="shared" si="190"/>
        <v>-5.3689888594976901E-4</v>
      </c>
      <c r="E3934" s="2">
        <f t="shared" si="191"/>
        <v>2.0159467129623142E-2</v>
      </c>
      <c r="K3934">
        <v>3929</v>
      </c>
      <c r="L3934" s="8">
        <v>-3.3878058244485101E-3</v>
      </c>
      <c r="M3934" s="8">
        <v>8.3944868744534301E-2</v>
      </c>
    </row>
    <row r="3935" spans="1:13" x14ac:dyDescent="0.55000000000000004">
      <c r="A3935">
        <v>3930</v>
      </c>
      <c r="C3935">
        <f t="shared" si="189"/>
        <v>-8.1424890942692743E-2</v>
      </c>
      <c r="D3935">
        <f t="shared" si="190"/>
        <v>1.591626833749803E-3</v>
      </c>
      <c r="E3935" s="2">
        <f t="shared" si="191"/>
        <v>2.1369995182610037E-2</v>
      </c>
      <c r="K3935">
        <v>3930</v>
      </c>
      <c r="L3935" s="8">
        <v>-4.2336772140203604E-3</v>
      </c>
      <c r="M3935" s="8">
        <v>6.4759907113090195E-2</v>
      </c>
    </row>
    <row r="3936" spans="1:13" x14ac:dyDescent="0.55000000000000004">
      <c r="A3936">
        <v>3931</v>
      </c>
      <c r="C3936">
        <f t="shared" si="189"/>
        <v>-8.4374681012111333E-2</v>
      </c>
      <c r="D3936">
        <f t="shared" si="190"/>
        <v>3.3206877670099179E-3</v>
      </c>
      <c r="E3936" s="2">
        <f t="shared" si="191"/>
        <v>1.2934537014407558E-2</v>
      </c>
      <c r="K3936">
        <v>3931</v>
      </c>
      <c r="L3936" s="8">
        <v>-4.0191978815141199E-3</v>
      </c>
      <c r="M3936" s="8">
        <v>2.93554250038753E-2</v>
      </c>
    </row>
    <row r="3937" spans="1:13" x14ac:dyDescent="0.55000000000000004">
      <c r="A3937">
        <v>3932</v>
      </c>
      <c r="C3937">
        <f t="shared" si="189"/>
        <v>-6.6148204625051485E-2</v>
      </c>
      <c r="D3937">
        <f t="shared" si="190"/>
        <v>4.2163260652894989E-3</v>
      </c>
      <c r="E3937" s="2">
        <f t="shared" si="191"/>
        <v>2.782235377288503E-3</v>
      </c>
      <c r="K3937">
        <v>3932</v>
      </c>
      <c r="L3937" s="8">
        <v>-2.79808550628916E-3</v>
      </c>
      <c r="M3937" s="8">
        <v>-1.34013054053959E-2</v>
      </c>
    </row>
    <row r="3938" spans="1:13" x14ac:dyDescent="0.55000000000000004">
      <c r="A3938">
        <v>3933</v>
      </c>
      <c r="C3938">
        <f t="shared" si="189"/>
        <v>-3.1319923170513242E-2</v>
      </c>
      <c r="D3938">
        <f t="shared" si="190"/>
        <v>4.0537553943029775E-3</v>
      </c>
      <c r="E3938" s="2">
        <f t="shared" si="191"/>
        <v>4.6146225639220786E-4</v>
      </c>
      <c r="K3938">
        <v>3933</v>
      </c>
      <c r="L3938" s="8">
        <v>-8.7617525795180302E-4</v>
      </c>
      <c r="M3938" s="8">
        <v>-5.2801595740222702E-2</v>
      </c>
    </row>
    <row r="3939" spans="1:13" x14ac:dyDescent="0.55000000000000004">
      <c r="A3939">
        <v>3934</v>
      </c>
      <c r="C3939">
        <f t="shared" si="189"/>
        <v>1.1368998828224307E-2</v>
      </c>
      <c r="D3939">
        <f t="shared" si="190"/>
        <v>2.8737775657304288E-3</v>
      </c>
      <c r="E3939" s="2">
        <f t="shared" si="191"/>
        <v>8.1624715760683971E-3</v>
      </c>
      <c r="K3939">
        <v>3934</v>
      </c>
      <c r="L3939" s="8">
        <v>1.26517851913627E-3</v>
      </c>
      <c r="M3939" s="8">
        <v>-7.8977398864591306E-2</v>
      </c>
    </row>
    <row r="3940" spans="1:13" x14ac:dyDescent="0.55000000000000004">
      <c r="A3940">
        <v>3935</v>
      </c>
      <c r="C3940">
        <f t="shared" si="189"/>
        <v>5.1204541760558803E-2</v>
      </c>
      <c r="D3940">
        <f t="shared" si="190"/>
        <v>9.7254214258438707E-4</v>
      </c>
      <c r="E3940" s="2">
        <f t="shared" si="191"/>
        <v>1.8653376429210871E-2</v>
      </c>
      <c r="K3940">
        <v>3935</v>
      </c>
      <c r="L3940" s="8">
        <v>3.08966048750895E-3</v>
      </c>
      <c r="M3940" s="8">
        <v>-8.5372822503109999E-2</v>
      </c>
    </row>
    <row r="3941" spans="1:13" x14ac:dyDescent="0.55000000000000004">
      <c r="A3941">
        <v>3936</v>
      </c>
      <c r="C3941">
        <f t="shared" si="189"/>
        <v>7.818882401683884E-2</v>
      </c>
      <c r="D3941">
        <f t="shared" si="190"/>
        <v>-1.1727808587585194E-3</v>
      </c>
      <c r="E3941" s="2">
        <f t="shared" si="191"/>
        <v>2.2074506005541852E-2</v>
      </c>
      <c r="K3941">
        <v>3936</v>
      </c>
      <c r="L3941" s="8">
        <v>4.1403178199228598E-3</v>
      </c>
      <c r="M3941" s="8">
        <v>-7.0386093131184005E-2</v>
      </c>
    </row>
    <row r="3942" spans="1:13" x14ac:dyDescent="0.55000000000000004">
      <c r="A3942">
        <v>3937</v>
      </c>
      <c r="C3942">
        <f t="shared" si="189"/>
        <v>8.5549359535037145E-2</v>
      </c>
      <c r="D3942">
        <f t="shared" si="190"/>
        <v>-3.023760584842479E-3</v>
      </c>
      <c r="E3942" s="2">
        <f t="shared" si="191"/>
        <v>1.5207844505356888E-2</v>
      </c>
      <c r="K3942">
        <v>3937</v>
      </c>
      <c r="L3942" s="8">
        <v>4.1540068696700296E-3</v>
      </c>
      <c r="M3942" s="8">
        <v>-3.77707300909313E-2</v>
      </c>
    </row>
    <row r="3943" spans="1:13" x14ac:dyDescent="0.55000000000000004">
      <c r="A3943">
        <v>3938</v>
      </c>
      <c r="C3943">
        <f t="shared" si="189"/>
        <v>7.1438809047363355E-2</v>
      </c>
      <c r="D3943">
        <f t="shared" si="190"/>
        <v>-4.1158401399470253E-3</v>
      </c>
      <c r="E3943" s="2">
        <f t="shared" si="191"/>
        <v>4.507009192579999E-3</v>
      </c>
      <c r="K3943">
        <v>3938</v>
      </c>
      <c r="L3943" s="8">
        <v>3.1272991293205899E-3</v>
      </c>
      <c r="M3943" s="8">
        <v>4.3045466131934303E-3</v>
      </c>
    </row>
    <row r="3944" spans="1:13" x14ac:dyDescent="0.55000000000000004">
      <c r="A3944">
        <v>3939</v>
      </c>
      <c r="C3944">
        <f t="shared" si="189"/>
        <v>3.9398623299973269E-2</v>
      </c>
      <c r="D3944">
        <f t="shared" si="190"/>
        <v>-4.1749305749584666E-3</v>
      </c>
      <c r="E3944" s="2">
        <f t="shared" si="191"/>
        <v>3.4846585059914643E-5</v>
      </c>
      <c r="K3944">
        <v>3939</v>
      </c>
      <c r="L3944" s="8">
        <v>1.3173399216774701E-3</v>
      </c>
      <c r="M3944" s="8">
        <v>4.53017229145753E-2</v>
      </c>
    </row>
    <row r="3945" spans="1:13" x14ac:dyDescent="0.55000000000000004">
      <c r="A3945">
        <v>3940</v>
      </c>
      <c r="C3945">
        <f t="shared" si="189"/>
        <v>-2.5297864389692264E-3</v>
      </c>
      <c r="D3945">
        <f t="shared" si="190"/>
        <v>-3.1862014362181367E-3</v>
      </c>
      <c r="E3945" s="2">
        <f t="shared" si="191"/>
        <v>6.0035514616937615E-3</v>
      </c>
      <c r="K3945">
        <v>3940</v>
      </c>
      <c r="L3945" s="8">
        <v>-8.22555241533339E-4</v>
      </c>
      <c r="M3945" s="8">
        <v>7.4952801680515796E-2</v>
      </c>
    </row>
    <row r="3946" spans="1:13" x14ac:dyDescent="0.55000000000000004">
      <c r="A3946">
        <v>3941</v>
      </c>
      <c r="C3946">
        <f t="shared" si="189"/>
        <v>-4.3823273105397652E-2</v>
      </c>
      <c r="D3946">
        <f t="shared" si="190"/>
        <v>-1.397802896784577E-3</v>
      </c>
      <c r="E3946" s="2">
        <f t="shared" si="191"/>
        <v>1.6810356634435041E-2</v>
      </c>
      <c r="K3946">
        <v>3941</v>
      </c>
      <c r="L3946" s="8">
        <v>-2.75643634173987E-3</v>
      </c>
      <c r="M3946" s="8">
        <v>8.5831486292146403E-2</v>
      </c>
    </row>
    <row r="3947" spans="1:13" x14ac:dyDescent="0.55000000000000004">
      <c r="A3947">
        <v>3942</v>
      </c>
      <c r="C3947">
        <f t="shared" si="189"/>
        <v>-7.411804194336126E-2</v>
      </c>
      <c r="D3947">
        <f t="shared" si="190"/>
        <v>7.4141470636390262E-4</v>
      </c>
      <c r="E3947" s="2">
        <f t="shared" si="191"/>
        <v>2.2299802707594293E-2</v>
      </c>
      <c r="K3947">
        <v>3942</v>
      </c>
      <c r="L3947" s="8">
        <v>-3.9999508604680201E-3</v>
      </c>
      <c r="M3947" s="8">
        <v>7.5213142702024505E-2</v>
      </c>
    </row>
    <row r="3948" spans="1:13" x14ac:dyDescent="0.55000000000000004">
      <c r="A3948">
        <v>3943</v>
      </c>
      <c r="C3948">
        <f t="shared" si="189"/>
        <v>-8.5810744538443839E-2</v>
      </c>
      <c r="D3948">
        <f t="shared" si="190"/>
        <v>2.6945528460265364E-3</v>
      </c>
      <c r="E3948" s="2">
        <f t="shared" si="191"/>
        <v>1.7310124275765618E-2</v>
      </c>
      <c r="K3948">
        <v>3943</v>
      </c>
      <c r="L3948" s="8">
        <v>-4.2416528722983102E-3</v>
      </c>
      <c r="M3948" s="8">
        <v>4.5757200933717497E-2</v>
      </c>
    </row>
    <row r="3949" spans="1:13" x14ac:dyDescent="0.55000000000000004">
      <c r="A3949">
        <v>3944</v>
      </c>
      <c r="C3949">
        <f t="shared" si="189"/>
        <v>-7.5966759001357964E-2</v>
      </c>
      <c r="D3949">
        <f t="shared" si="190"/>
        <v>3.971415018004007E-3</v>
      </c>
      <c r="E3949" s="2">
        <f t="shared" si="191"/>
        <v>6.5299075445916432E-3</v>
      </c>
      <c r="K3949">
        <v>3944</v>
      </c>
      <c r="L3949" s="8">
        <v>-3.4210066089574E-3</v>
      </c>
      <c r="M3949" s="8">
        <v>4.8410843344943002E-3</v>
      </c>
    </row>
    <row r="3950" spans="1:13" x14ac:dyDescent="0.55000000000000004">
      <c r="A3950">
        <v>3945</v>
      </c>
      <c r="C3950">
        <f t="shared" si="189"/>
        <v>-4.7056718207682875E-2</v>
      </c>
      <c r="D3950">
        <f t="shared" si="190"/>
        <v>4.2515357312528715E-3</v>
      </c>
      <c r="E3950" s="2">
        <f t="shared" si="191"/>
        <v>9.5437392503200963E-5</v>
      </c>
      <c r="K3950">
        <v>3945</v>
      </c>
      <c r="L3950" s="8">
        <v>-1.74354801801885E-3</v>
      </c>
      <c r="M3950" s="8">
        <v>-3.7287511868209798E-2</v>
      </c>
    </row>
    <row r="3951" spans="1:13" x14ac:dyDescent="0.55000000000000004">
      <c r="A3951">
        <v>3946</v>
      </c>
      <c r="C3951">
        <f t="shared" si="189"/>
        <v>-6.3364330205086502E-3</v>
      </c>
      <c r="D3951">
        <f t="shared" si="190"/>
        <v>3.4646105912316898E-3</v>
      </c>
      <c r="E3951" s="2">
        <f t="shared" si="191"/>
        <v>4.0628878493711058E-3</v>
      </c>
      <c r="K3951">
        <v>3946</v>
      </c>
      <c r="L3951" s="8">
        <v>3.7059299021916702E-4</v>
      </c>
      <c r="M3951" s="8">
        <v>-7.0077219408590699E-2</v>
      </c>
    </row>
    <row r="3952" spans="1:13" x14ac:dyDescent="0.55000000000000004">
      <c r="A3952">
        <v>3947</v>
      </c>
      <c r="C3952">
        <f t="shared" si="189"/>
        <v>3.5974163293402528E-2</v>
      </c>
      <c r="D3952">
        <f t="shared" si="190"/>
        <v>1.8081412210082391E-3</v>
      </c>
      <c r="E3952" s="2">
        <f t="shared" si="191"/>
        <v>1.4711219444448229E-2</v>
      </c>
      <c r="K3952">
        <v>3947</v>
      </c>
      <c r="L3952" s="8">
        <v>2.3919166850647901E-3</v>
      </c>
      <c r="M3952" s="8">
        <v>-8.5315652620581897E-2</v>
      </c>
    </row>
    <row r="3953" spans="1:13" x14ac:dyDescent="0.55000000000000004">
      <c r="A3953">
        <v>3948</v>
      </c>
      <c r="C3953">
        <f t="shared" si="189"/>
        <v>6.9256002895498103E-2</v>
      </c>
      <c r="D3953">
        <f t="shared" si="190"/>
        <v>-3.0213348306427196E-4</v>
      </c>
      <c r="E3953" s="2">
        <f t="shared" si="191"/>
        <v>2.2035102852569863E-2</v>
      </c>
      <c r="K3953">
        <v>3948</v>
      </c>
      <c r="L3953" s="8">
        <v>3.81417000776209E-3</v>
      </c>
      <c r="M3953" s="8">
        <v>-7.9186251373863703E-2</v>
      </c>
    </row>
    <row r="3954" spans="1:13" x14ac:dyDescent="0.55000000000000004">
      <c r="A3954">
        <v>3949</v>
      </c>
      <c r="C3954">
        <f t="shared" si="189"/>
        <v>8.5156045572104697E-2</v>
      </c>
      <c r="D3954">
        <f t="shared" si="190"/>
        <v>-2.336579051384425E-3</v>
      </c>
      <c r="E3954" s="2">
        <f t="shared" si="191"/>
        <v>1.91490819126604E-2</v>
      </c>
      <c r="K3954">
        <v>3949</v>
      </c>
      <c r="L3954" s="8">
        <v>4.28114079062246E-3</v>
      </c>
      <c r="M3954" s="8">
        <v>-5.3224162234721498E-2</v>
      </c>
    </row>
    <row r="3955" spans="1:13" x14ac:dyDescent="0.55000000000000004">
      <c r="A3955">
        <v>3950</v>
      </c>
      <c r="C3955">
        <f t="shared" si="189"/>
        <v>7.968371575713469E-2</v>
      </c>
      <c r="D3955">
        <f t="shared" si="190"/>
        <v>-3.7845925289856862E-3</v>
      </c>
      <c r="E3955" s="2">
        <f t="shared" si="191"/>
        <v>8.7638557069934491E-3</v>
      </c>
      <c r="K3955">
        <v>3950</v>
      </c>
      <c r="L3955" s="8">
        <v>3.6758733042020898E-3</v>
      </c>
      <c r="M3955" s="8">
        <v>-1.3931751485161599E-2</v>
      </c>
    </row>
    <row r="3956" spans="1:13" x14ac:dyDescent="0.55000000000000004">
      <c r="A3956">
        <v>3951</v>
      </c>
      <c r="C3956">
        <f t="shared" si="189"/>
        <v>5.4212452887069412E-2</v>
      </c>
      <c r="D3956">
        <f t="shared" si="190"/>
        <v>-4.2827530546931097E-3</v>
      </c>
      <c r="E3956" s="2">
        <f t="shared" si="191"/>
        <v>6.4325640812179876E-4</v>
      </c>
      <c r="K3956">
        <v>3951</v>
      </c>
      <c r="L3956" s="8">
        <v>2.1499605452818598E-3</v>
      </c>
      <c r="M3956" s="8">
        <v>2.88499528501685E-2</v>
      </c>
    </row>
    <row r="3957" spans="1:13" x14ac:dyDescent="0.55000000000000004">
      <c r="A3957">
        <v>3952</v>
      </c>
      <c r="C3957">
        <f t="shared" si="189"/>
        <v>1.5135007049957006E-2</v>
      </c>
      <c r="D3957">
        <f t="shared" si="190"/>
        <v>-3.7060328369588752E-3</v>
      </c>
      <c r="E3957" s="2">
        <f t="shared" si="191"/>
        <v>2.4276314875219637E-3</v>
      </c>
      <c r="K3957">
        <v>3952</v>
      </c>
      <c r="L3957" s="8">
        <v>8.55768304088552E-5</v>
      </c>
      <c r="M3957" s="8">
        <v>6.4406007522059897E-2</v>
      </c>
    </row>
    <row r="3958" spans="1:13" x14ac:dyDescent="0.55000000000000004">
      <c r="A3958">
        <v>3953</v>
      </c>
      <c r="C3958">
        <f t="shared" si="189"/>
        <v>-2.7741006536058491E-2</v>
      </c>
      <c r="D3958">
        <f t="shared" si="190"/>
        <v>-2.1991764941220225E-3</v>
      </c>
      <c r="E3958" s="2">
        <f t="shared" si="191"/>
        <v>1.2448352376471412E-2</v>
      </c>
      <c r="K3958">
        <v>3953</v>
      </c>
      <c r="L3958" s="8">
        <v>-2.0002401325201601E-3</v>
      </c>
      <c r="M3958" s="8">
        <v>8.3831178064187703E-2</v>
      </c>
    </row>
    <row r="3959" spans="1:13" x14ac:dyDescent="0.55000000000000004">
      <c r="A3959">
        <v>3954</v>
      </c>
      <c r="C3959">
        <f t="shared" si="189"/>
        <v>-6.3654612215126791E-2</v>
      </c>
      <c r="D3959">
        <f t="shared" si="190"/>
        <v>-1.4037320625418165E-4</v>
      </c>
      <c r="E3959" s="2">
        <f t="shared" si="191"/>
        <v>2.1291164527750775E-2</v>
      </c>
      <c r="K3959">
        <v>3954</v>
      </c>
      <c r="L3959" s="8">
        <v>-3.58508454567058E-3</v>
      </c>
      <c r="M3959" s="8">
        <v>8.2260310009266605E-2</v>
      </c>
    </row>
    <row r="3960" spans="1:13" x14ac:dyDescent="0.55000000000000004">
      <c r="A3960">
        <v>3955</v>
      </c>
      <c r="C3960">
        <f t="shared" si="189"/>
        <v>-8.3592251961555786E-2</v>
      </c>
      <c r="D3960">
        <f t="shared" si="190"/>
        <v>1.9536607975777832E-3</v>
      </c>
      <c r="E3960" s="2">
        <f t="shared" si="191"/>
        <v>2.0643680606721924E-2</v>
      </c>
      <c r="K3960">
        <v>3955</v>
      </c>
      <c r="L3960" s="8">
        <v>-4.2720222941079198E-3</v>
      </c>
      <c r="M3960" s="8">
        <v>6.0086837006609398E-2</v>
      </c>
    </row>
    <row r="3961" spans="1:13" x14ac:dyDescent="0.55000000000000004">
      <c r="A3961">
        <v>3956</v>
      </c>
      <c r="C3961">
        <f t="shared" si="189"/>
        <v>-8.2549998450501996E-2</v>
      </c>
      <c r="D3961">
        <f t="shared" si="190"/>
        <v>3.5573671211199431E-3</v>
      </c>
      <c r="E3961" s="2">
        <f t="shared" si="191"/>
        <v>1.1112162284555843E-2</v>
      </c>
      <c r="K3961">
        <v>3956</v>
      </c>
      <c r="L3961" s="8">
        <v>-3.8890055572836399E-3</v>
      </c>
      <c r="M3961" s="8">
        <v>2.2864242923971899E-2</v>
      </c>
    </row>
    <row r="3962" spans="1:13" x14ac:dyDescent="0.55000000000000004">
      <c r="A3962">
        <v>3957</v>
      </c>
      <c r="C3962">
        <f t="shared" si="189"/>
        <v>-6.0789435344719929E-2</v>
      </c>
      <c r="D3962">
        <f t="shared" si="190"/>
        <v>4.2682492806077731E-3</v>
      </c>
      <c r="E3962" s="2">
        <f t="shared" si="191"/>
        <v>1.6568638673841456E-3</v>
      </c>
      <c r="K3962">
        <v>3957</v>
      </c>
      <c r="L3962" s="8">
        <v>-2.53196325299871E-3</v>
      </c>
      <c r="M3962" s="8">
        <v>-2.00848426384399E-2</v>
      </c>
    </row>
    <row r="3963" spans="1:13" x14ac:dyDescent="0.55000000000000004">
      <c r="A3963">
        <v>3958</v>
      </c>
      <c r="C3963">
        <f t="shared" si="189"/>
        <v>-2.3772005306872075E-2</v>
      </c>
      <c r="D3963">
        <f t="shared" si="190"/>
        <v>3.907890838236827E-3</v>
      </c>
      <c r="E3963" s="2">
        <f t="shared" si="191"/>
        <v>1.171798978286225E-3</v>
      </c>
      <c r="K3963">
        <v>3958</v>
      </c>
      <c r="L3963" s="8">
        <v>-5.4077504484057002E-4</v>
      </c>
      <c r="M3963" s="8">
        <v>-5.8003554764736599E-2</v>
      </c>
    </row>
    <row r="3964" spans="1:13" x14ac:dyDescent="0.55000000000000004">
      <c r="A3964">
        <v>3959</v>
      </c>
      <c r="C3964">
        <f t="shared" si="189"/>
        <v>1.921169698888623E-2</v>
      </c>
      <c r="D3964">
        <f t="shared" si="190"/>
        <v>2.5667341672715675E-3</v>
      </c>
      <c r="E3964" s="2">
        <f t="shared" si="191"/>
        <v>1.0121690732487398E-2</v>
      </c>
      <c r="K3964">
        <v>3959</v>
      </c>
      <c r="L3964" s="8">
        <v>1.5858536280227099E-3</v>
      </c>
      <c r="M3964" s="8">
        <v>-8.1394916772274603E-2</v>
      </c>
    </row>
    <row r="3965" spans="1:13" x14ac:dyDescent="0.55000000000000004">
      <c r="A3965">
        <v>3960</v>
      </c>
      <c r="C3965">
        <f t="shared" si="189"/>
        <v>5.7373668290876069E-2</v>
      </c>
      <c r="D3965">
        <f t="shared" si="190"/>
        <v>5.8138132278466278E-4</v>
      </c>
      <c r="E3965" s="2">
        <f t="shared" si="191"/>
        <v>2.0099891242141864E-2</v>
      </c>
      <c r="K3965">
        <v>3960</v>
      </c>
      <c r="L3965" s="8">
        <v>3.3152954218260301E-3</v>
      </c>
      <c r="M3965" s="8">
        <v>-8.4400416936791206E-2</v>
      </c>
    </row>
    <row r="3966" spans="1:13" x14ac:dyDescent="0.55000000000000004">
      <c r="A3966">
        <v>3961</v>
      </c>
      <c r="C3966">
        <f t="shared" si="189"/>
        <v>8.1136058192625427E-2</v>
      </c>
      <c r="D3966">
        <f t="shared" si="190"/>
        <v>-1.5498859791461821E-3</v>
      </c>
      <c r="E3966" s="2">
        <f t="shared" si="191"/>
        <v>2.1727752688412698E-2</v>
      </c>
      <c r="K3966">
        <v>3961</v>
      </c>
      <c r="L3966" s="8">
        <v>4.2144009106333596E-3</v>
      </c>
      <c r="M3966" s="8">
        <v>-6.6267309097313695E-2</v>
      </c>
    </row>
    <row r="3967" spans="1:13" x14ac:dyDescent="0.55000000000000004">
      <c r="A3967">
        <v>3962</v>
      </c>
      <c r="C3967">
        <f t="shared" si="189"/>
        <v>8.4535007700901221E-2</v>
      </c>
      <c r="D3967">
        <f t="shared" si="190"/>
        <v>-3.2921645693465519E-3</v>
      </c>
      <c r="E3967" s="2">
        <f t="shared" si="191"/>
        <v>1.3472744075909926E-2</v>
      </c>
      <c r="K3967">
        <v>3962</v>
      </c>
      <c r="L3967" s="8">
        <v>4.0579835471273801E-3</v>
      </c>
      <c r="M3967" s="8">
        <v>-3.15371426018735E-2</v>
      </c>
    </row>
    <row r="3968" spans="1:13" x14ac:dyDescent="0.55000000000000004">
      <c r="A3968">
        <v>3963</v>
      </c>
      <c r="C3968">
        <f t="shared" si="189"/>
        <v>6.6717452132832825E-2</v>
      </c>
      <c r="D3968">
        <f t="shared" si="190"/>
        <v>-4.2081792459640879E-3</v>
      </c>
      <c r="E3968" s="2">
        <f t="shared" si="191"/>
        <v>3.0942246451746559E-3</v>
      </c>
      <c r="K3968">
        <v>3963</v>
      </c>
      <c r="L3968" s="8">
        <v>2.8852190303410401E-3</v>
      </c>
      <c r="M3968" s="8">
        <v>1.1091696900434799E-2</v>
      </c>
    </row>
    <row r="3969" spans="1:13" x14ac:dyDescent="0.55000000000000004">
      <c r="A3969">
        <v>3964</v>
      </c>
      <c r="C3969">
        <f t="shared" si="189"/>
        <v>3.2155222372311956E-2</v>
      </c>
      <c r="D3969">
        <f t="shared" si="190"/>
        <v>-4.0680296332349462E-3</v>
      </c>
      <c r="E3969" s="2">
        <f t="shared" si="191"/>
        <v>3.5296375852747404E-4</v>
      </c>
      <c r="K3969">
        <v>3964</v>
      </c>
      <c r="L3969" s="8">
        <v>9.898335088063591E-4</v>
      </c>
      <c r="M3969" s="8">
        <v>5.0942552106137198E-2</v>
      </c>
    </row>
    <row r="3970" spans="1:13" x14ac:dyDescent="0.55000000000000004">
      <c r="A3970">
        <v>3965</v>
      </c>
      <c r="C3970">
        <f t="shared" si="189"/>
        <v>-1.0477290425742398E-2</v>
      </c>
      <c r="D3970">
        <f t="shared" si="190"/>
        <v>-2.906890329830757E-3</v>
      </c>
      <c r="E3970" s="2">
        <f t="shared" si="191"/>
        <v>7.834342197918627E-3</v>
      </c>
      <c r="K3970">
        <v>3965</v>
      </c>
      <c r="L3970" s="8">
        <v>-1.15346195549016E-3</v>
      </c>
      <c r="M3970" s="8">
        <v>7.8034529112207596E-2</v>
      </c>
    </row>
    <row r="3971" spans="1:13" x14ac:dyDescent="0.55000000000000004">
      <c r="A3971">
        <v>3966</v>
      </c>
      <c r="C3971">
        <f t="shared" si="189"/>
        <v>-5.0480224170694879E-2</v>
      </c>
      <c r="D3971">
        <f t="shared" si="190"/>
        <v>-1.0161828260255802E-3</v>
      </c>
      <c r="E3971" s="2">
        <f t="shared" si="191"/>
        <v>1.8513003465882874E-2</v>
      </c>
      <c r="K3971">
        <v>3966</v>
      </c>
      <c r="L3971" s="8">
        <v>-3.0078657174757001E-3</v>
      </c>
      <c r="M3971" s="8">
        <v>8.5582274211051995E-2</v>
      </c>
    </row>
    <row r="3972" spans="1:13" x14ac:dyDescent="0.55000000000000004">
      <c r="A3972">
        <v>3967</v>
      </c>
      <c r="C3972">
        <f t="shared" si="189"/>
        <v>-7.7813685687239398E-2</v>
      </c>
      <c r="D3972">
        <f t="shared" si="190"/>
        <v>1.1295651476474929E-3</v>
      </c>
      <c r="E3972" s="2">
        <f t="shared" si="191"/>
        <v>2.2352969041312617E-2</v>
      </c>
      <c r="K3972">
        <v>3967</v>
      </c>
      <c r="L3972" s="8">
        <v>-4.1089308510752001E-3</v>
      </c>
      <c r="M3972" s="8">
        <v>7.1695407819853396E-2</v>
      </c>
    </row>
    <row r="3973" spans="1:13" x14ac:dyDescent="0.55000000000000004">
      <c r="A3973">
        <v>3968</v>
      </c>
      <c r="C3973">
        <f t="shared" si="189"/>
        <v>-8.5617552279146913E-2</v>
      </c>
      <c r="D3973">
        <f t="shared" si="190"/>
        <v>2.991816078635497E-3</v>
      </c>
      <c r="E3973" s="2">
        <f t="shared" si="191"/>
        <v>1.5742603975552012E-2</v>
      </c>
      <c r="K3973">
        <v>3968</v>
      </c>
      <c r="L3973" s="8">
        <v>-4.18088876306649E-3</v>
      </c>
      <c r="M3973" s="8">
        <v>3.9851981774152299E-2</v>
      </c>
    </row>
    <row r="3974" spans="1:13" x14ac:dyDescent="0.55000000000000004">
      <c r="A3974">
        <v>3969</v>
      </c>
      <c r="C3974">
        <f t="shared" ref="C3974:C4037" si="192">$D$1*COS($B$2*(A3974-$L$2)+$B$1)</f>
        <v>-7.193321792379978E-2</v>
      </c>
      <c r="D3974">
        <f t="shared" ref="D3974:D4037" si="193">$D$2*COS($B$2*(A3974-$L$3)+$B$3)</f>
        <v>4.1031842363652747E-3</v>
      </c>
      <c r="E3974" s="2">
        <f t="shared" ref="E3974:E4037" si="194">(M3974-C3974)^2</f>
        <v>4.8944852155931974E-3</v>
      </c>
      <c r="K3974">
        <v>3969</v>
      </c>
      <c r="L3974" s="8">
        <v>-3.2057171479968598E-3</v>
      </c>
      <c r="M3974" s="8">
        <v>-1.97262033063168E-3</v>
      </c>
    </row>
    <row r="3975" spans="1:13" x14ac:dyDescent="0.55000000000000004">
      <c r="A3975">
        <v>3970</v>
      </c>
      <c r="C3975">
        <f t="shared" si="192"/>
        <v>-4.0195162102060027E-2</v>
      </c>
      <c r="D3975">
        <f t="shared" si="193"/>
        <v>4.184739639035367E-3</v>
      </c>
      <c r="E3975" s="2">
        <f t="shared" si="194"/>
        <v>9.6596971580420502E-6</v>
      </c>
      <c r="K3975">
        <v>3970</v>
      </c>
      <c r="L3975" s="8">
        <v>-1.42765378638601E-3</v>
      </c>
      <c r="M3975" s="8">
        <v>-4.3303167436360798E-2</v>
      </c>
    </row>
    <row r="3976" spans="1:13" x14ac:dyDescent="0.55000000000000004">
      <c r="A3976">
        <v>3971</v>
      </c>
      <c r="C3976">
        <f t="shared" si="192"/>
        <v>1.6310321608446674E-3</v>
      </c>
      <c r="D3976">
        <f t="shared" si="193"/>
        <v>3.216013599629365E-3</v>
      </c>
      <c r="E3976" s="2">
        <f t="shared" si="194"/>
        <v>5.6880556962323791E-3</v>
      </c>
      <c r="K3976">
        <v>3971</v>
      </c>
      <c r="L3976" s="8">
        <v>7.0797432254631702E-4</v>
      </c>
      <c r="M3976" s="8">
        <v>-7.3788167624305401E-2</v>
      </c>
    </row>
    <row r="3977" spans="1:13" x14ac:dyDescent="0.55000000000000004">
      <c r="A3977">
        <v>3972</v>
      </c>
      <c r="C3977">
        <f t="shared" si="192"/>
        <v>4.3047871730807492E-2</v>
      </c>
      <c r="D3977">
        <f t="shared" si="193"/>
        <v>1.4401359349044604E-3</v>
      </c>
      <c r="E3977" s="2">
        <f t="shared" si="194"/>
        <v>1.6599831977795836E-2</v>
      </c>
      <c r="K3977">
        <v>3972</v>
      </c>
      <c r="L3977" s="8">
        <v>2.66628587044308E-3</v>
      </c>
      <c r="M3977" s="8">
        <v>-8.5792463482183307E-2</v>
      </c>
    </row>
    <row r="3978" spans="1:13" x14ac:dyDescent="0.55000000000000004">
      <c r="A3978">
        <v>3973</v>
      </c>
      <c r="C3978">
        <f t="shared" si="192"/>
        <v>7.3660602873157857E-2</v>
      </c>
      <c r="D3978">
        <f t="shared" si="193"/>
        <v>-6.9718549379375601E-4</v>
      </c>
      <c r="E3978" s="2">
        <f t="shared" si="194"/>
        <v>2.2491033148451054E-2</v>
      </c>
      <c r="K3978">
        <v>3973</v>
      </c>
      <c r="L3978" s="8">
        <v>3.9568095816506698E-3</v>
      </c>
      <c r="M3978" s="8">
        <v>-7.6309504643143705E-2</v>
      </c>
    </row>
    <row r="3979" spans="1:13" x14ac:dyDescent="0.55000000000000004">
      <c r="A3979">
        <v>3974</v>
      </c>
      <c r="C3979">
        <f t="shared" si="192"/>
        <v>8.5786075337200979E-2</v>
      </c>
      <c r="D3979">
        <f t="shared" si="193"/>
        <v>-2.6595280590832955E-3</v>
      </c>
      <c r="E3979" s="2">
        <f t="shared" si="194"/>
        <v>1.7822365427926389E-2</v>
      </c>
      <c r="K3979">
        <v>3974</v>
      </c>
      <c r="L3979" s="8">
        <v>4.2563257868692599E-3</v>
      </c>
      <c r="M3979" s="8">
        <v>-4.7714356976430103E-2</v>
      </c>
    </row>
    <row r="3980" spans="1:13" x14ac:dyDescent="0.55000000000000004">
      <c r="A3980">
        <v>3975</v>
      </c>
      <c r="C3980">
        <f t="shared" si="192"/>
        <v>7.6381051118602106E-2</v>
      </c>
      <c r="D3980">
        <f t="shared" si="193"/>
        <v>-3.9543851399464931E-3</v>
      </c>
      <c r="E3980" s="2">
        <f t="shared" si="194"/>
        <v>6.9805864124885941E-3</v>
      </c>
      <c r="K3980">
        <v>3975</v>
      </c>
      <c r="L3980" s="8">
        <v>3.4898187944382101E-3</v>
      </c>
      <c r="M3980" s="8">
        <v>-7.1688526065883497E-3</v>
      </c>
    </row>
    <row r="3981" spans="1:13" x14ac:dyDescent="0.55000000000000004">
      <c r="A3981">
        <v>3976</v>
      </c>
      <c r="C3981">
        <f t="shared" si="192"/>
        <v>4.7805993054567085E-2</v>
      </c>
      <c r="D3981">
        <f t="shared" si="193"/>
        <v>-4.2567749025118487E-3</v>
      </c>
      <c r="E3981" s="2">
        <f t="shared" si="194"/>
        <v>1.5961435997099467E-4</v>
      </c>
      <c r="K3981">
        <v>3976</v>
      </c>
      <c r="L3981" s="8">
        <v>1.8492650356760399E-3</v>
      </c>
      <c r="M3981" s="8">
        <v>3.5172135370906299E-2</v>
      </c>
    </row>
    <row r="3982" spans="1:13" x14ac:dyDescent="0.55000000000000004">
      <c r="A3982">
        <v>3977</v>
      </c>
      <c r="C3982">
        <f t="shared" si="192"/>
        <v>7.2326384039314365E-3</v>
      </c>
      <c r="D3982">
        <f t="shared" si="193"/>
        <v>-3.4908038902544251E-3</v>
      </c>
      <c r="E3982" s="2">
        <f t="shared" si="194"/>
        <v>3.7787336878432661E-3</v>
      </c>
      <c r="K3982">
        <v>3977</v>
      </c>
      <c r="L3982" s="8">
        <v>-2.5444862327860299E-4</v>
      </c>
      <c r="M3982" s="8">
        <v>6.8704043852670496E-2</v>
      </c>
    </row>
    <row r="3983" spans="1:13" x14ac:dyDescent="0.55000000000000004">
      <c r="A3983">
        <v>3978</v>
      </c>
      <c r="C3983">
        <f t="shared" si="192"/>
        <v>-3.5155956034169655E-2</v>
      </c>
      <c r="D3983">
        <f t="shared" si="193"/>
        <v>-1.8487146818509622E-3</v>
      </c>
      <c r="E3983" s="2">
        <f t="shared" si="194"/>
        <v>1.4444327110739794E-2</v>
      </c>
      <c r="K3983">
        <v>3978</v>
      </c>
      <c r="L3983" s="8">
        <v>-2.2944340460484599E-3</v>
      </c>
      <c r="M3983" s="8">
        <v>8.5028598342587899E-2</v>
      </c>
    </row>
    <row r="3984" spans="1:13" x14ac:dyDescent="0.55000000000000004">
      <c r="A3984">
        <v>3979</v>
      </c>
      <c r="C3984">
        <f t="shared" si="192"/>
        <v>-6.8721146536076722E-2</v>
      </c>
      <c r="D3984">
        <f t="shared" si="193"/>
        <v>2.5736294385236581E-4</v>
      </c>
      <c r="E3984" s="2">
        <f t="shared" si="194"/>
        <v>2.2135000236036668E-2</v>
      </c>
      <c r="K3984">
        <v>3979</v>
      </c>
      <c r="L3984" s="8">
        <v>-3.75976422835002E-3</v>
      </c>
      <c r="M3984" s="8">
        <v>8.0057212898475005E-2</v>
      </c>
    </row>
    <row r="3985" spans="1:13" x14ac:dyDescent="0.55000000000000004">
      <c r="A3985">
        <v>3980</v>
      </c>
      <c r="C3985">
        <f t="shared" si="192"/>
        <v>-8.5038777784834735E-2</v>
      </c>
      <c r="D3985">
        <f t="shared" si="193"/>
        <v>2.2988478954572952E-3</v>
      </c>
      <c r="E3985" s="2">
        <f t="shared" si="194"/>
        <v>1.9620663739800391E-2</v>
      </c>
      <c r="K3985">
        <v>3980</v>
      </c>
      <c r="L3985" s="8">
        <v>-4.2834381357773604E-3</v>
      </c>
      <c r="M3985" s="8">
        <v>5.5035001845045999E-2</v>
      </c>
    </row>
    <row r="3986" spans="1:13" x14ac:dyDescent="0.55000000000000004">
      <c r="A3986">
        <v>3981</v>
      </c>
      <c r="C3986">
        <f t="shared" si="192"/>
        <v>-8.0013468284812095E-2</v>
      </c>
      <c r="D3986">
        <f t="shared" si="193"/>
        <v>3.7633704811713777E-3</v>
      </c>
      <c r="E3986" s="2">
        <f t="shared" si="194"/>
        <v>9.2625998372426362E-3</v>
      </c>
      <c r="K3986">
        <v>3981</v>
      </c>
      <c r="L3986" s="8">
        <v>-3.73429838957822E-3</v>
      </c>
      <c r="M3986" s="8">
        <v>1.6228933167160401E-2</v>
      </c>
    </row>
    <row r="3987" spans="1:13" x14ac:dyDescent="0.55000000000000004">
      <c r="A3987">
        <v>3982</v>
      </c>
      <c r="C3987">
        <f t="shared" si="192"/>
        <v>-5.4906464795874778E-2</v>
      </c>
      <c r="D3987">
        <f t="shared" si="193"/>
        <v>4.2833664016674131E-3</v>
      </c>
      <c r="E3987" s="2">
        <f t="shared" si="194"/>
        <v>7.9889283061254656E-4</v>
      </c>
      <c r="K3987">
        <v>3982</v>
      </c>
      <c r="L3987" s="8">
        <v>-2.2498804458038501E-3</v>
      </c>
      <c r="M3987" s="8">
        <v>-2.6641772499432798E-2</v>
      </c>
    </row>
    <row r="3988" spans="1:13" x14ac:dyDescent="0.55000000000000004">
      <c r="A3988">
        <v>3983</v>
      </c>
      <c r="C3988">
        <f t="shared" si="192"/>
        <v>-1.601909597939661E-2</v>
      </c>
      <c r="D3988">
        <f t="shared" si="193"/>
        <v>3.7283276415598561E-3</v>
      </c>
      <c r="E3988" s="2">
        <f t="shared" si="194"/>
        <v>2.1921859071349355E-3</v>
      </c>
      <c r="K3988">
        <v>3983</v>
      </c>
      <c r="L3988" s="8">
        <v>-2.01965987132911E-4</v>
      </c>
      <c r="M3988" s="8">
        <v>-6.2839880969985301E-2</v>
      </c>
    </row>
    <row r="3989" spans="1:13" x14ac:dyDescent="0.55000000000000004">
      <c r="A3989">
        <v>3984</v>
      </c>
      <c r="C3989">
        <f t="shared" si="192"/>
        <v>2.6888728272157953E-2</v>
      </c>
      <c r="D3989">
        <f t="shared" si="193"/>
        <v>2.2375572303320289E-3</v>
      </c>
      <c r="E3989" s="2">
        <f t="shared" si="194"/>
        <v>1.2141412906528556E-2</v>
      </c>
      <c r="K3989">
        <v>3984</v>
      </c>
      <c r="L3989" s="8">
        <v>1.8965321059214899E-3</v>
      </c>
      <c r="M3989" s="8">
        <v>-8.3299351421285098E-2</v>
      </c>
    </row>
    <row r="3990" spans="1:13" x14ac:dyDescent="0.55000000000000004">
      <c r="A3990">
        <v>3985</v>
      </c>
      <c r="C3990">
        <f t="shared" si="192"/>
        <v>6.304804849682287E-2</v>
      </c>
      <c r="D3990">
        <f t="shared" si="193"/>
        <v>1.852071182550817E-4</v>
      </c>
      <c r="E3990" s="2">
        <f t="shared" si="194"/>
        <v>2.129966020037459E-2</v>
      </c>
      <c r="K3990">
        <v>3985</v>
      </c>
      <c r="L3990" s="8">
        <v>3.52003196781682E-3</v>
      </c>
      <c r="M3990" s="8">
        <v>-8.2895982557463804E-2</v>
      </c>
    </row>
    <row r="3991" spans="1:13" x14ac:dyDescent="0.55000000000000004">
      <c r="A3991">
        <v>3986</v>
      </c>
      <c r="C3991">
        <f t="shared" si="192"/>
        <v>8.338363749605493E-2</v>
      </c>
      <c r="D3991">
        <f t="shared" si="193"/>
        <v>-1.9136260766197035E-3</v>
      </c>
      <c r="E3991" s="2">
        <f t="shared" si="194"/>
        <v>2.1058200147644163E-2</v>
      </c>
      <c r="K3991">
        <v>3986</v>
      </c>
      <c r="L3991" s="8">
        <v>4.26191798667944E-3</v>
      </c>
      <c r="M3991" s="8">
        <v>-6.1730800612784402E-2</v>
      </c>
    </row>
    <row r="3992" spans="1:13" x14ac:dyDescent="0.55000000000000004">
      <c r="A3992">
        <v>3987</v>
      </c>
      <c r="C3992">
        <f t="shared" si="192"/>
        <v>8.2791691071824672E-2</v>
      </c>
      <c r="D3992">
        <f t="shared" si="193"/>
        <v>-3.5321794623313376E-3</v>
      </c>
      <c r="E3992" s="2">
        <f t="shared" si="194"/>
        <v>1.1641643442759581E-2</v>
      </c>
      <c r="K3992">
        <v>3987</v>
      </c>
      <c r="L3992" s="8">
        <v>3.9363802067584799E-3</v>
      </c>
      <c r="M3992" s="8">
        <v>-2.5104756704548301E-2</v>
      </c>
    </row>
    <row r="3993" spans="1:13" x14ac:dyDescent="0.55000000000000004">
      <c r="A3993">
        <v>3988</v>
      </c>
      <c r="C3993">
        <f t="shared" si="192"/>
        <v>6.1420775298949487E-2</v>
      </c>
      <c r="D3993">
        <f t="shared" si="193"/>
        <v>-4.2642302554334885E-3</v>
      </c>
      <c r="E3993" s="2">
        <f t="shared" si="194"/>
        <v>1.9019931150169765E-3</v>
      </c>
      <c r="K3993">
        <v>3988</v>
      </c>
      <c r="L3993" s="8">
        <v>2.6249515845249002E-3</v>
      </c>
      <c r="M3993" s="8">
        <v>1.7808929258945901E-2</v>
      </c>
    </row>
    <row r="3994" spans="1:13" x14ac:dyDescent="0.55000000000000004">
      <c r="A3994">
        <v>3989</v>
      </c>
      <c r="C3994">
        <f t="shared" si="192"/>
        <v>2.4634539573856515E-2</v>
      </c>
      <c r="D3994">
        <f t="shared" si="193"/>
        <v>-3.926049137276383E-3</v>
      </c>
      <c r="E3994" s="2">
        <f t="shared" si="194"/>
        <v>1.0003125988389213E-3</v>
      </c>
      <c r="K3994">
        <v>3989</v>
      </c>
      <c r="L3994" s="8">
        <v>6.5608755392965298E-4</v>
      </c>
      <c r="M3994" s="8">
        <v>5.6262258410960803E-2</v>
      </c>
    </row>
    <row r="3995" spans="1:13" x14ac:dyDescent="0.55000000000000004">
      <c r="A3995">
        <v>3990</v>
      </c>
      <c r="C3995">
        <f t="shared" si="192"/>
        <v>-1.8334446329816418E-2</v>
      </c>
      <c r="D3995">
        <f t="shared" si="193"/>
        <v>-2.6025124402155641E-3</v>
      </c>
      <c r="E3995" s="2">
        <f t="shared" si="194"/>
        <v>9.7928445423696598E-3</v>
      </c>
      <c r="K3995">
        <v>3990</v>
      </c>
      <c r="L3995" s="8">
        <v>-1.47709767461897E-3</v>
      </c>
      <c r="M3995" s="8">
        <v>8.0624355918238605E-2</v>
      </c>
    </row>
    <row r="3996" spans="1:13" x14ac:dyDescent="0.55000000000000004">
      <c r="A3996">
        <v>3991</v>
      </c>
      <c r="C3996">
        <f t="shared" si="192"/>
        <v>-5.670187266417067E-2</v>
      </c>
      <c r="D3996">
        <f t="shared" si="193"/>
        <v>-6.2579997727031406E-4</v>
      </c>
      <c r="E3996" s="2">
        <f t="shared" si="194"/>
        <v>2.0020964066602295E-2</v>
      </c>
      <c r="K3996">
        <v>3991</v>
      </c>
      <c r="L3996" s="8">
        <v>-3.2403346273105599E-3</v>
      </c>
      <c r="M3996" s="8">
        <v>8.4793583328600694E-2</v>
      </c>
    </row>
    <row r="3997" spans="1:13" x14ac:dyDescent="0.55000000000000004">
      <c r="A3997">
        <v>3992</v>
      </c>
      <c r="C3997">
        <f t="shared" si="192"/>
        <v>-8.0838324140253062E-2</v>
      </c>
      <c r="D3997">
        <f t="shared" si="193"/>
        <v>1.5079750891237099E-3</v>
      </c>
      <c r="E3997" s="2">
        <f t="shared" si="194"/>
        <v>2.207127870942973E-2</v>
      </c>
      <c r="K3997">
        <v>3992</v>
      </c>
      <c r="L3997" s="8">
        <v>-4.19200967101556E-3</v>
      </c>
      <c r="M3997" s="8">
        <v>6.7725731773112904E-2</v>
      </c>
    </row>
    <row r="3998" spans="1:13" x14ac:dyDescent="0.55000000000000004">
      <c r="A3998">
        <v>3993</v>
      </c>
      <c r="C3998">
        <f t="shared" si="192"/>
        <v>-8.4686060194275811E-2</v>
      </c>
      <c r="D3998">
        <f t="shared" si="193"/>
        <v>3.2632801937713851E-3</v>
      </c>
      <c r="E3998" s="2">
        <f t="shared" si="194"/>
        <v>1.4014205763619333E-2</v>
      </c>
      <c r="K3998">
        <v>3993</v>
      </c>
      <c r="L3998" s="8">
        <v>-4.0937698872746901E-3</v>
      </c>
      <c r="M3998" s="8">
        <v>3.3695550555110997E-2</v>
      </c>
    </row>
    <row r="3999" spans="1:13" x14ac:dyDescent="0.55000000000000004">
      <c r="A3999">
        <v>3994</v>
      </c>
      <c r="C3999">
        <f t="shared" si="192"/>
        <v>-6.7279380180051293E-2</v>
      </c>
      <c r="D3999">
        <f t="shared" si="193"/>
        <v>4.1995707542712641E-3</v>
      </c>
      <c r="E3999" s="2">
        <f t="shared" si="194"/>
        <v>3.4228923424261598E-3</v>
      </c>
      <c r="K3999">
        <v>3994</v>
      </c>
      <c r="L3999" s="8">
        <v>-2.97022003936123E-3</v>
      </c>
      <c r="M3999" s="8">
        <v>-8.7738903314382895E-3</v>
      </c>
    </row>
    <row r="4000" spans="1:13" x14ac:dyDescent="0.55000000000000004">
      <c r="A4000">
        <v>3995</v>
      </c>
      <c r="C4000">
        <f t="shared" si="192"/>
        <v>-3.2986993878023417E-2</v>
      </c>
      <c r="D4000">
        <f t="shared" si="193"/>
        <v>4.0818575753864455E-3</v>
      </c>
      <c r="E4000" s="2">
        <f t="shared" si="194"/>
        <v>2.5788705121425559E-4</v>
      </c>
      <c r="K4000">
        <v>3995</v>
      </c>
      <c r="L4000" s="8">
        <v>-1.10276015668235E-3</v>
      </c>
      <c r="M4000" s="8">
        <v>-4.9045855955214802E-2</v>
      </c>
    </row>
    <row r="4001" spans="1:13" x14ac:dyDescent="0.55000000000000004">
      <c r="A4001">
        <v>3996</v>
      </c>
      <c r="C4001">
        <f t="shared" si="192"/>
        <v>9.5844325771141693E-3</v>
      </c>
      <c r="D4001">
        <f t="shared" si="193"/>
        <v>2.9396841838167679E-3</v>
      </c>
      <c r="E4001" s="2">
        <f t="shared" si="194"/>
        <v>7.5027498645307443E-3</v>
      </c>
      <c r="K4001">
        <v>3996</v>
      </c>
      <c r="L4001" s="8">
        <v>1.0408928482649701E-3</v>
      </c>
      <c r="M4001" s="8">
        <v>-7.7033982696606607E-2</v>
      </c>
    </row>
    <row r="4002" spans="1:13" x14ac:dyDescent="0.55000000000000004">
      <c r="A4002">
        <v>3997</v>
      </c>
      <c r="C4002">
        <f t="shared" si="192"/>
        <v>4.9750368479205373E-2</v>
      </c>
      <c r="D4002">
        <f t="shared" si="193"/>
        <v>1.0597120257352102E-3</v>
      </c>
      <c r="E4002" s="2">
        <f t="shared" si="194"/>
        <v>1.8354515834861956E-2</v>
      </c>
      <c r="K4002">
        <v>3997</v>
      </c>
      <c r="L4002" s="8">
        <v>2.92384778213391E-3</v>
      </c>
      <c r="M4002" s="8">
        <v>-8.5728470587498898E-2</v>
      </c>
    </row>
    <row r="4003" spans="1:13" x14ac:dyDescent="0.55000000000000004">
      <c r="A4003">
        <v>3998</v>
      </c>
      <c r="C4003">
        <f t="shared" si="192"/>
        <v>7.7430010547309219E-2</v>
      </c>
      <c r="D4003">
        <f t="shared" si="193"/>
        <v>-1.0862255138185473E-3</v>
      </c>
      <c r="E4003" s="2">
        <f t="shared" si="194"/>
        <v>2.2614668250632797E-2</v>
      </c>
      <c r="K4003">
        <v>3998</v>
      </c>
      <c r="L4003" s="8">
        <v>4.0745069007325999E-3</v>
      </c>
      <c r="M4003" s="8">
        <v>-7.2951731198930697E-2</v>
      </c>
    </row>
    <row r="4004" spans="1:13" x14ac:dyDescent="0.55000000000000004">
      <c r="A4004">
        <v>3999</v>
      </c>
      <c r="C4004">
        <f t="shared" si="192"/>
        <v>8.5676352063672107E-2</v>
      </c>
      <c r="D4004">
        <f t="shared" si="193"/>
        <v>-2.9595433452512241E-3</v>
      </c>
      <c r="E4004" s="2">
        <f t="shared" si="194"/>
        <v>1.6276689630926971E-2</v>
      </c>
      <c r="K4004">
        <v>3999</v>
      </c>
      <c r="L4004" s="8">
        <v>4.2046804896370598E-3</v>
      </c>
      <c r="M4004" s="8">
        <v>-4.1903778171905597E-2</v>
      </c>
    </row>
    <row r="4005" spans="1:13" x14ac:dyDescent="0.55000000000000004">
      <c r="A4005">
        <v>4000</v>
      </c>
      <c r="C4005">
        <f t="shared" si="192"/>
        <v>7.2419735126265622E-2</v>
      </c>
      <c r="D4005">
        <f t="shared" si="193"/>
        <v>-4.0900781792498819E-3</v>
      </c>
      <c r="E4005" s="2">
        <f t="shared" si="194"/>
        <v>5.2970010457261954E-3</v>
      </c>
      <c r="K4005">
        <v>4000</v>
      </c>
      <c r="L4005" s="8">
        <v>3.2817657659678502E-3</v>
      </c>
      <c r="M4005" s="8">
        <v>-3.6076394955960402E-4</v>
      </c>
    </row>
    <row r="4006" spans="1:13" x14ac:dyDescent="0.55000000000000004">
      <c r="A4006">
        <v>4001</v>
      </c>
      <c r="C4006">
        <f t="shared" si="192"/>
        <v>4.0987291159613463E-2</v>
      </c>
      <c r="D4006">
        <f t="shared" si="193"/>
        <v>-4.1940896022707331E-3</v>
      </c>
      <c r="E4006" s="2">
        <f t="shared" si="194"/>
        <v>8.1404467968609908E-8</v>
      </c>
      <c r="K4006">
        <v>4001</v>
      </c>
      <c r="L4006" s="8">
        <v>1.53691244761521E-3</v>
      </c>
      <c r="M4006" s="8">
        <v>4.1272605841970698E-2</v>
      </c>
    </row>
    <row r="4007" spans="1:13" x14ac:dyDescent="0.55000000000000004">
      <c r="A4007">
        <v>4002</v>
      </c>
      <c r="C4007">
        <f t="shared" si="192"/>
        <v>-7.3209894488831932E-4</v>
      </c>
      <c r="D4007">
        <f t="shared" si="193"/>
        <v>-3.245472939525314E-3</v>
      </c>
      <c r="E4007" s="2">
        <f t="shared" si="194"/>
        <v>5.3730504414998713E-3</v>
      </c>
      <c r="K4007">
        <v>4002</v>
      </c>
      <c r="L4007" s="8">
        <v>-5.9287012755529197E-4</v>
      </c>
      <c r="M4007" s="8">
        <v>7.25689954637211E-2</v>
      </c>
    </row>
    <row r="4008" spans="1:13" x14ac:dyDescent="0.55000000000000004">
      <c r="A4008">
        <v>4003</v>
      </c>
      <c r="C4008">
        <f t="shared" si="192"/>
        <v>-4.2267747645644498E-2</v>
      </c>
      <c r="D4008">
        <f t="shared" si="193"/>
        <v>-1.4823109781007242E-3</v>
      </c>
      <c r="E4008" s="2">
        <f t="shared" si="194"/>
        <v>1.6373192856485173E-2</v>
      </c>
      <c r="K4008">
        <v>4003</v>
      </c>
      <c r="L4008" s="8">
        <v>-2.57416470138031E-3</v>
      </c>
      <c r="M4008" s="8">
        <v>8.5690029986217997E-2</v>
      </c>
    </row>
    <row r="4009" spans="1:13" x14ac:dyDescent="0.55000000000000004">
      <c r="A4009">
        <v>4004</v>
      </c>
      <c r="C4009">
        <f t="shared" si="192"/>
        <v>-7.3195082620447535E-2</v>
      </c>
      <c r="D4009">
        <f t="shared" si="193"/>
        <v>6.5287979416001291E-4</v>
      </c>
      <c r="E4009" s="2">
        <f t="shared" si="194"/>
        <v>2.2663660793048074E-2</v>
      </c>
      <c r="K4009">
        <v>4004</v>
      </c>
      <c r="L4009" s="8">
        <v>-3.9107437567861697E-3</v>
      </c>
      <c r="M4009" s="8">
        <v>7.7349464916313407E-2</v>
      </c>
    </row>
    <row r="4010" spans="1:13" x14ac:dyDescent="0.55000000000000004">
      <c r="A4010">
        <v>4005</v>
      </c>
      <c r="C4010">
        <f t="shared" si="192"/>
        <v>-8.5751994687988511E-2</v>
      </c>
      <c r="D4010">
        <f t="shared" si="193"/>
        <v>2.6242114997299822E-3</v>
      </c>
      <c r="E4010" s="2">
        <f t="shared" si="194"/>
        <v>1.8329975856546062E-2</v>
      </c>
      <c r="K4010">
        <v>4005</v>
      </c>
      <c r="L4010" s="8">
        <v>-4.2678527778119797E-3</v>
      </c>
      <c r="M4010" s="8">
        <v>4.9636246516874101E-2</v>
      </c>
    </row>
    <row r="4011" spans="1:13" x14ac:dyDescent="0.55000000000000004">
      <c r="A4011">
        <v>4006</v>
      </c>
      <c r="C4011">
        <f t="shared" si="192"/>
        <v>-7.6786963597476721E-2</v>
      </c>
      <c r="D4011">
        <f t="shared" si="193"/>
        <v>3.9369214328572851E-3</v>
      </c>
      <c r="E4011" s="2">
        <f t="shared" si="194"/>
        <v>7.4439426098772956E-3</v>
      </c>
      <c r="K4011">
        <v>4006</v>
      </c>
      <c r="L4011" s="8">
        <v>-3.5560515947982798E-3</v>
      </c>
      <c r="M4011" s="8">
        <v>9.4913222563654098E-3</v>
      </c>
    </row>
    <row r="4012" spans="1:13" x14ac:dyDescent="0.55000000000000004">
      <c r="A4012">
        <v>4007</v>
      </c>
      <c r="C4012">
        <f t="shared" si="192"/>
        <v>-4.8550023185283772E-2</v>
      </c>
      <c r="D4012">
        <f t="shared" si="193"/>
        <v>4.2615470700600741E-3</v>
      </c>
      <c r="E4012" s="2">
        <f t="shared" si="194"/>
        <v>2.4084745087883612E-4</v>
      </c>
      <c r="K4012">
        <v>4007</v>
      </c>
      <c r="L4012" s="8">
        <v>-1.95361522972482E-3</v>
      </c>
      <c r="M4012" s="8">
        <v>-3.3030762543138602E-2</v>
      </c>
    </row>
    <row r="4013" spans="1:13" x14ac:dyDescent="0.55000000000000004">
      <c r="A4013">
        <v>4008</v>
      </c>
      <c r="C4013">
        <f t="shared" si="192"/>
        <v>-8.1280503065969539E-3</v>
      </c>
      <c r="D4013">
        <f t="shared" si="193"/>
        <v>3.5166142189750906E-3</v>
      </c>
      <c r="E4013" s="2">
        <f t="shared" si="194"/>
        <v>3.4989635580455303E-3</v>
      </c>
      <c r="K4013">
        <v>4008</v>
      </c>
      <c r="L4013" s="8">
        <v>1.38116188982242E-4</v>
      </c>
      <c r="M4013" s="8">
        <v>-6.7280087955739101E-2</v>
      </c>
    </row>
    <row r="4014" spans="1:13" x14ac:dyDescent="0.55000000000000004">
      <c r="A4014">
        <v>4009</v>
      </c>
      <c r="C4014">
        <f t="shared" si="192"/>
        <v>3.4333891873338976E-2</v>
      </c>
      <c r="D4014">
        <f t="shared" si="193"/>
        <v>1.8890853232737441E-3</v>
      </c>
      <c r="E4014" s="2">
        <f t="shared" si="194"/>
        <v>1.4163996539900267E-2</v>
      </c>
      <c r="K4014">
        <v>4009</v>
      </c>
      <c r="L4014" s="8">
        <v>2.1952555513480702E-3</v>
      </c>
      <c r="M4014" s="8">
        <v>-8.4678697964460398E-2</v>
      </c>
    </row>
    <row r="4015" spans="1:13" x14ac:dyDescent="0.55000000000000004">
      <c r="A4015">
        <v>4010</v>
      </c>
      <c r="C4015">
        <f t="shared" si="192"/>
        <v>6.8178750894085885E-2</v>
      </c>
      <c r="D4015">
        <f t="shared" si="193"/>
        <v>-2.1256416981009268E-4</v>
      </c>
      <c r="E4015" s="2">
        <f t="shared" si="194"/>
        <v>2.2215232869173381E-2</v>
      </c>
      <c r="K4015">
        <v>4010</v>
      </c>
      <c r="L4015" s="8">
        <v>3.70257954250202E-3</v>
      </c>
      <c r="M4015" s="8">
        <v>-8.0869002759477698E-2</v>
      </c>
    </row>
    <row r="4016" spans="1:13" x14ac:dyDescent="0.55000000000000004">
      <c r="A4016">
        <v>4011</v>
      </c>
      <c r="C4016">
        <f t="shared" si="192"/>
        <v>8.4912180534369566E-2</v>
      </c>
      <c r="D4016">
        <f t="shared" si="193"/>
        <v>-2.2608645367423216E-3</v>
      </c>
      <c r="E4016" s="2">
        <f t="shared" si="194"/>
        <v>2.0083805781132395E-2</v>
      </c>
      <c r="K4016">
        <v>4011</v>
      </c>
      <c r="L4016" s="8">
        <v>4.2825695181004202E-3</v>
      </c>
      <c r="M4016" s="8">
        <v>-5.6805164138512297E-2</v>
      </c>
    </row>
    <row r="4017" spans="1:13" x14ac:dyDescent="0.55000000000000004">
      <c r="A4017">
        <v>4012</v>
      </c>
      <c r="C4017">
        <f t="shared" si="192"/>
        <v>8.0334442667660391E-2</v>
      </c>
      <c r="D4017">
        <f t="shared" si="193"/>
        <v>-3.7417355602266142E-3</v>
      </c>
      <c r="E4017" s="2">
        <f t="shared" si="194"/>
        <v>9.7710382950829955E-3</v>
      </c>
      <c r="K4017">
        <v>4012</v>
      </c>
      <c r="L4017" s="8">
        <v>3.78996339075805E-3</v>
      </c>
      <c r="M4017" s="8">
        <v>-1.85141197654018E-2</v>
      </c>
    </row>
    <row r="4018" spans="1:13" x14ac:dyDescent="0.55000000000000004">
      <c r="A4018">
        <v>4013</v>
      </c>
      <c r="C4018">
        <f t="shared" si="192"/>
        <v>5.5594453007064788E-2</v>
      </c>
      <c r="D4018">
        <f t="shared" si="193"/>
        <v>-4.2835098276217815E-3</v>
      </c>
      <c r="E4018" s="2">
        <f t="shared" si="194"/>
        <v>9.7222683866802356E-4</v>
      </c>
      <c r="K4018">
        <v>4013</v>
      </c>
      <c r="L4018" s="8">
        <v>2.3481374209743501E-3</v>
      </c>
      <c r="M4018" s="8">
        <v>2.4413900756214201E-2</v>
      </c>
    </row>
    <row r="4019" spans="1:13" x14ac:dyDescent="0.55000000000000004">
      <c r="A4019">
        <v>4014</v>
      </c>
      <c r="C4019">
        <f t="shared" si="192"/>
        <v>1.6901427480398815E-2</v>
      </c>
      <c r="D4019">
        <f t="shared" si="193"/>
        <v>-3.7502134175221649E-3</v>
      </c>
      <c r="E4019" s="2">
        <f t="shared" si="194"/>
        <v>1.9647837175780758E-3</v>
      </c>
      <c r="K4019">
        <v>4014</v>
      </c>
      <c r="L4019" s="8">
        <v>3.1820586732062201E-4</v>
      </c>
      <c r="M4019" s="8">
        <v>6.1227308380591601E-2</v>
      </c>
    </row>
    <row r="4020" spans="1:13" x14ac:dyDescent="0.55000000000000004">
      <c r="A4020">
        <v>4015</v>
      </c>
      <c r="C4020">
        <f t="shared" si="192"/>
        <v>-2.6033500090498523E-2</v>
      </c>
      <c r="D4020">
        <f t="shared" si="193"/>
        <v>-2.2756924878513558E-3</v>
      </c>
      <c r="E4020" s="2">
        <f t="shared" si="194"/>
        <v>1.1824269483623554E-2</v>
      </c>
      <c r="K4020">
        <v>4015</v>
      </c>
      <c r="L4020" s="8">
        <v>-1.79142231980944E-3</v>
      </c>
      <c r="M4020" s="8">
        <v>8.2705956794403901E-2</v>
      </c>
    </row>
    <row r="4021" spans="1:13" x14ac:dyDescent="0.55000000000000004">
      <c r="A4021">
        <v>4016</v>
      </c>
      <c r="C4021">
        <f t="shared" si="192"/>
        <v>-6.243456788132299E-2</v>
      </c>
      <c r="D4021">
        <f t="shared" si="193"/>
        <v>-2.300207115215254E-4</v>
      </c>
      <c r="E4021" s="2">
        <f t="shared" si="194"/>
        <v>2.1288255350748742E-2</v>
      </c>
      <c r="K4021">
        <v>4016</v>
      </c>
      <c r="L4021" s="8">
        <v>-3.45237767376598E-3</v>
      </c>
      <c r="M4021" s="8">
        <v>8.3470385258550703E-2</v>
      </c>
    </row>
    <row r="4022" spans="1:13" x14ac:dyDescent="0.55000000000000004">
      <c r="A4022">
        <v>4017</v>
      </c>
      <c r="C4022">
        <f t="shared" si="192"/>
        <v>-8.3165875150053373E-2</v>
      </c>
      <c r="D4022">
        <f t="shared" si="193"/>
        <v>1.8733814149202786E-3</v>
      </c>
      <c r="E4022" s="2">
        <f t="shared" si="194"/>
        <v>2.1460788854985893E-2</v>
      </c>
      <c r="K4022">
        <v>4017</v>
      </c>
      <c r="L4022" s="8">
        <v>-4.2486636223316096E-3</v>
      </c>
      <c r="M4022" s="8">
        <v>6.3329137922016401E-2</v>
      </c>
    </row>
    <row r="4023" spans="1:13" x14ac:dyDescent="0.55000000000000004">
      <c r="A4023">
        <v>4018</v>
      </c>
      <c r="C4023">
        <f t="shared" si="192"/>
        <v>-8.3024300754106523E-2</v>
      </c>
      <c r="D4023">
        <f t="shared" si="193"/>
        <v>3.5066042939953098E-3</v>
      </c>
      <c r="E4023" s="2">
        <f t="shared" si="194"/>
        <v>1.2177346706094497E-2</v>
      </c>
      <c r="K4023">
        <v>4018</v>
      </c>
      <c r="L4023" s="8">
        <v>-3.9808454098886796E-3</v>
      </c>
      <c r="M4023" s="8">
        <v>2.7326715127463399E-2</v>
      </c>
    </row>
    <row r="4024" spans="1:13" x14ac:dyDescent="0.55000000000000004">
      <c r="A4024">
        <v>4019</v>
      </c>
      <c r="C4024">
        <f t="shared" si="192"/>
        <v>-6.2045376882285105E-2</v>
      </c>
      <c r="D4024">
        <f t="shared" si="193"/>
        <v>4.2597434086314254E-3</v>
      </c>
      <c r="E4024" s="2">
        <f t="shared" si="194"/>
        <v>2.1646243731355814E-3</v>
      </c>
      <c r="K4024">
        <v>4019</v>
      </c>
      <c r="L4024" s="8">
        <v>-2.71599976916708E-3</v>
      </c>
      <c r="M4024" s="8">
        <v>-1.55198529933961E-2</v>
      </c>
    </row>
    <row r="4025" spans="1:13" x14ac:dyDescent="0.55000000000000004">
      <c r="A4025">
        <v>4020</v>
      </c>
      <c r="C4025">
        <f t="shared" si="192"/>
        <v>-2.5494371226383504E-2</v>
      </c>
      <c r="D4025">
        <f t="shared" si="193"/>
        <v>3.943776715980076E-3</v>
      </c>
      <c r="E4025" s="2">
        <f t="shared" si="194"/>
        <v>8.4013059760209446E-4</v>
      </c>
      <c r="K4025">
        <v>4020</v>
      </c>
      <c r="L4025" s="8">
        <v>-7.7091513741823895E-4</v>
      </c>
      <c r="M4025" s="8">
        <v>-5.4479377653881403E-2</v>
      </c>
    </row>
    <row r="4026" spans="1:13" x14ac:dyDescent="0.55000000000000004">
      <c r="A4026">
        <v>4021</v>
      </c>
      <c r="C4026">
        <f t="shared" si="192"/>
        <v>1.7455184229064415E-2</v>
      </c>
      <c r="D4026">
        <f t="shared" si="193"/>
        <v>2.6380051958384216E-3</v>
      </c>
      <c r="E4026" s="2">
        <f t="shared" si="194"/>
        <v>9.4574435528280484E-3</v>
      </c>
      <c r="K4026">
        <v>4021</v>
      </c>
      <c r="L4026" s="8">
        <v>1.3672499729073099E-3</v>
      </c>
      <c r="M4026" s="8">
        <v>-7.9794204215429404E-2</v>
      </c>
    </row>
    <row r="4027" spans="1:13" x14ac:dyDescent="0.55000000000000004">
      <c r="A4027">
        <v>4022</v>
      </c>
      <c r="C4027">
        <f t="shared" si="192"/>
        <v>5.6023856369107845E-2</v>
      </c>
      <c r="D4027">
        <f t="shared" si="193"/>
        <v>6.7014997627892758E-4</v>
      </c>
      <c r="E4027" s="2">
        <f t="shared" si="194"/>
        <v>1.9922739185810709E-2</v>
      </c>
      <c r="K4027">
        <v>4022</v>
      </c>
      <c r="L4027" s="8">
        <v>3.1629788457151601E-3</v>
      </c>
      <c r="M4027" s="8">
        <v>-8.5124077323917594E-2</v>
      </c>
    </row>
    <row r="4028" spans="1:13" x14ac:dyDescent="0.55000000000000004">
      <c r="A4028">
        <v>4023</v>
      </c>
      <c r="C4028">
        <f t="shared" si="192"/>
        <v>8.0531721449484464E-2</v>
      </c>
      <c r="D4028">
        <f t="shared" si="193"/>
        <v>-1.4658987616565828E-3</v>
      </c>
      <c r="E4028" s="2">
        <f t="shared" si="194"/>
        <v>2.2399857270581424E-2</v>
      </c>
      <c r="K4028">
        <v>4023</v>
      </c>
      <c r="L4028" s="8">
        <v>4.16652004491743E-3</v>
      </c>
      <c r="M4028" s="8">
        <v>-6.9134097195192798E-2</v>
      </c>
    </row>
    <row r="4029" spans="1:13" x14ac:dyDescent="0.55000000000000004">
      <c r="A4029">
        <v>4024</v>
      </c>
      <c r="C4029">
        <f t="shared" si="192"/>
        <v>8.482782192051673E-2</v>
      </c>
      <c r="D4029">
        <f t="shared" si="193"/>
        <v>-3.2340378091413311E-3</v>
      </c>
      <c r="E4029" s="2">
        <f t="shared" si="194"/>
        <v>1.4558081597615043E-2</v>
      </c>
      <c r="K4029">
        <v>4024</v>
      </c>
      <c r="L4029" s="8">
        <v>4.1265304516562703E-3</v>
      </c>
      <c r="M4029" s="8">
        <v>-3.58290535471293E-2</v>
      </c>
    </row>
    <row r="4030" spans="1:13" x14ac:dyDescent="0.55000000000000004">
      <c r="A4030">
        <v>4025</v>
      </c>
      <c r="C4030">
        <f t="shared" si="192"/>
        <v>6.7833927118115339E-2</v>
      </c>
      <c r="D4030">
        <f t="shared" si="193"/>
        <v>-4.1905015346398655E-3</v>
      </c>
      <c r="E4030" s="2">
        <f t="shared" si="194"/>
        <v>3.7680357594906317E-3</v>
      </c>
      <c r="K4030">
        <v>4025</v>
      </c>
      <c r="L4030" s="8">
        <v>3.05302570764137E-3</v>
      </c>
      <c r="M4030" s="8">
        <v>6.4495988291242501E-3</v>
      </c>
    </row>
    <row r="4031" spans="1:13" x14ac:dyDescent="0.55000000000000004">
      <c r="A4031">
        <v>4026</v>
      </c>
      <c r="C4031">
        <f t="shared" si="192"/>
        <v>3.381514643537599E-2</v>
      </c>
      <c r="D4031">
        <f t="shared" si="193"/>
        <v>-4.0952377037168902E-3</v>
      </c>
      <c r="E4031" s="2">
        <f t="shared" si="194"/>
        <v>1.7683049369894327E-4</v>
      </c>
      <c r="K4031">
        <v>4026</v>
      </c>
      <c r="L4031" s="8">
        <v>1.21487173555121E-3</v>
      </c>
      <c r="M4031" s="8">
        <v>4.7112909168217303E-2</v>
      </c>
    </row>
    <row r="4032" spans="1:13" x14ac:dyDescent="0.55000000000000004">
      <c r="A4032">
        <v>4027</v>
      </c>
      <c r="C4032">
        <f t="shared" si="192"/>
        <v>-8.6905232362925605E-3</v>
      </c>
      <c r="D4032">
        <f t="shared" si="193"/>
        <v>-2.9721555299291606E-3</v>
      </c>
      <c r="E4032" s="2">
        <f t="shared" si="194"/>
        <v>7.1685046778746514E-3</v>
      </c>
      <c r="K4032">
        <v>4027</v>
      </c>
      <c r="L4032" s="8">
        <v>-9.2755439922484896E-4</v>
      </c>
      <c r="M4032" s="8">
        <v>7.5976499138860398E-2</v>
      </c>
    </row>
    <row r="4033" spans="1:13" x14ac:dyDescent="0.55000000000000004">
      <c r="A4033">
        <v>4028</v>
      </c>
      <c r="C4033">
        <f t="shared" si="192"/>
        <v>-4.9015054757347055E-2</v>
      </c>
      <c r="D4033">
        <f t="shared" si="193"/>
        <v>-1.10312496619701E-3</v>
      </c>
      <c r="E4033" s="2">
        <f t="shared" si="194"/>
        <v>1.817814690148423E-2</v>
      </c>
      <c r="K4033">
        <v>4028</v>
      </c>
      <c r="L4033" s="8">
        <v>-2.8376687805853002E-3</v>
      </c>
      <c r="M4033" s="8">
        <v>8.5811303576193307E-2</v>
      </c>
    </row>
    <row r="4034" spans="1:13" x14ac:dyDescent="0.55000000000000004">
      <c r="A4034">
        <v>4029</v>
      </c>
      <c r="C4034">
        <f t="shared" si="192"/>
        <v>-7.7037840689411274E-2</v>
      </c>
      <c r="D4034">
        <f t="shared" si="193"/>
        <v>1.0427667119909914E-3</v>
      </c>
      <c r="E4034" s="2">
        <f t="shared" si="194"/>
        <v>2.2859013421604606E-2</v>
      </c>
      <c r="K4034">
        <v>4029</v>
      </c>
      <c r="L4034" s="8">
        <v>-4.03707141222907E-3</v>
      </c>
      <c r="M4034" s="8">
        <v>7.4154134698188601E-2</v>
      </c>
    </row>
    <row r="4035" spans="1:13" x14ac:dyDescent="0.55000000000000004">
      <c r="A4035">
        <v>4030</v>
      </c>
      <c r="C4035">
        <f t="shared" si="192"/>
        <v>-8.5725752437785949E-2</v>
      </c>
      <c r="D4035">
        <f t="shared" si="193"/>
        <v>2.9269459252776867E-3</v>
      </c>
      <c r="E4035" s="2">
        <f t="shared" si="194"/>
        <v>1.6809214604511482E-2</v>
      </c>
      <c r="K4035">
        <v>4030</v>
      </c>
      <c r="L4035" s="8">
        <v>-4.2253644645072301E-3</v>
      </c>
      <c r="M4035" s="8">
        <v>4.3924602766168198E-2</v>
      </c>
    </row>
    <row r="4036" spans="1:13" x14ac:dyDescent="0.55000000000000004">
      <c r="A4036">
        <v>4031</v>
      </c>
      <c r="C4036">
        <f t="shared" si="192"/>
        <v>-7.2898307279765956E-2</v>
      </c>
      <c r="D4036">
        <f t="shared" si="193"/>
        <v>4.0765234064446248E-3</v>
      </c>
      <c r="E4036" s="2">
        <f t="shared" si="194"/>
        <v>5.7141790170501805E-3</v>
      </c>
      <c r="K4036">
        <v>4031</v>
      </c>
      <c r="L4036" s="8">
        <v>-3.3553887743914199E-3</v>
      </c>
      <c r="M4036" s="8">
        <v>2.6938815829080798E-3</v>
      </c>
    </row>
    <row r="4037" spans="1:13" x14ac:dyDescent="0.55000000000000004">
      <c r="A4037">
        <v>4032</v>
      </c>
      <c r="C4037">
        <f t="shared" si="192"/>
        <v>-4.1774923569469144E-2</v>
      </c>
      <c r="D4037">
        <f t="shared" si="193"/>
        <v>4.2029794388956151E-3</v>
      </c>
      <c r="E4037" s="2">
        <f t="shared" si="194"/>
        <v>6.5709406846732165E-6</v>
      </c>
      <c r="K4037">
        <v>4032</v>
      </c>
      <c r="L4037" s="8">
        <v>-1.6450351504085101E-3</v>
      </c>
      <c r="M4037" s="8">
        <v>-3.9211538954419499E-2</v>
      </c>
    </row>
    <row r="4038" spans="1:13" x14ac:dyDescent="0.55000000000000004">
      <c r="A4038">
        <v>4033</v>
      </c>
      <c r="C4038">
        <f t="shared" ref="C4038:C4101" si="195">$D$1*COS($B$2*(A4038-$L$2)+$B$1)</f>
        <v>-1.6691458842840878E-4</v>
      </c>
      <c r="D4038">
        <f t="shared" ref="D4038:D4101" si="196">$D$2*COS($B$2*(A4038-$L$3)+$B$3)</f>
        <v>3.2745762239706892E-3</v>
      </c>
      <c r="E4038" s="2">
        <f t="shared" ref="E4038:E4101" si="197">(M4038-C4038)^2</f>
        <v>5.0593732956248048E-3</v>
      </c>
      <c r="K4038">
        <v>4033</v>
      </c>
      <c r="L4038" s="8">
        <v>4.7732773205139302E-4</v>
      </c>
      <c r="M4038" s="8">
        <v>-7.1296186309885004E-2</v>
      </c>
    </row>
    <row r="4039" spans="1:13" x14ac:dyDescent="0.55000000000000004">
      <c r="A4039">
        <v>4034</v>
      </c>
      <c r="C4039">
        <f t="shared" si="195"/>
        <v>4.1482986436027491E-2</v>
      </c>
      <c r="D4039">
        <f t="shared" si="196"/>
        <v>1.5243233994193658E-3</v>
      </c>
      <c r="E4039" s="2">
        <f t="shared" si="197"/>
        <v>1.6130841031994737E-2</v>
      </c>
      <c r="K4039">
        <v>4034</v>
      </c>
      <c r="L4039" s="8">
        <v>2.4801409228927501E-3</v>
      </c>
      <c r="M4039" s="8">
        <v>-8.5524261514610095E-2</v>
      </c>
    </row>
    <row r="4040" spans="1:13" x14ac:dyDescent="0.55000000000000004">
      <c r="A4040">
        <v>4035</v>
      </c>
      <c r="C4040">
        <f t="shared" si="195"/>
        <v>7.2721532257016455E-2</v>
      </c>
      <c r="D4040">
        <f t="shared" si="196"/>
        <v>-6.0850246819830892E-4</v>
      </c>
      <c r="E4040" s="2">
        <f t="shared" si="197"/>
        <v>2.2817246605112133E-2</v>
      </c>
      <c r="K4040">
        <v>4035</v>
      </c>
      <c r="L4040" s="8">
        <v>3.8617874339183398E-3</v>
      </c>
      <c r="M4040" s="8">
        <v>-7.8332254869000806E-2</v>
      </c>
    </row>
    <row r="4041" spans="1:13" x14ac:dyDescent="0.55000000000000004">
      <c r="A4041">
        <v>4036</v>
      </c>
      <c r="C4041">
        <f t="shared" si="195"/>
        <v>8.570850632973788E-2</v>
      </c>
      <c r="D4041">
        <f t="shared" si="196"/>
        <v>-2.5886070424877179E-3</v>
      </c>
      <c r="E4041" s="2">
        <f t="shared" si="197"/>
        <v>1.8832060654463502E-2</v>
      </c>
      <c r="K4041">
        <v>4036</v>
      </c>
      <c r="L4041" s="8">
        <v>4.2762253253291003E-3</v>
      </c>
      <c r="M4041" s="8">
        <v>-5.1521449053420001E-2</v>
      </c>
    </row>
    <row r="4042" spans="1:13" x14ac:dyDescent="0.55000000000000004">
      <c r="A4042">
        <v>4037</v>
      </c>
      <c r="C4042">
        <f t="shared" si="195"/>
        <v>7.718445190599732E-2</v>
      </c>
      <c r="D4042">
        <f t="shared" si="196"/>
        <v>-3.9190258126507076E-3</v>
      </c>
      <c r="E4042" s="2">
        <f t="shared" si="197"/>
        <v>7.9194387699696462E-3</v>
      </c>
      <c r="K4042">
        <v>4037</v>
      </c>
      <c r="L4042" s="8">
        <v>3.6196560562351699E-3</v>
      </c>
      <c r="M4042" s="8">
        <v>-1.18067767065443E-2</v>
      </c>
    </row>
    <row r="4043" spans="1:13" x14ac:dyDescent="0.55000000000000004">
      <c r="A4043">
        <v>4038</v>
      </c>
      <c r="C4043">
        <f t="shared" si="195"/>
        <v>4.9288726973010698E-2</v>
      </c>
      <c r="D4043">
        <f t="shared" si="196"/>
        <v>-4.2658517103481364E-3</v>
      </c>
      <c r="E4043" s="2">
        <f t="shared" si="197"/>
        <v>3.3943459584716154E-4</v>
      </c>
      <c r="K4043">
        <v>4038</v>
      </c>
      <c r="L4043" s="8">
        <v>2.0565214731411798E-3</v>
      </c>
      <c r="M4043" s="8">
        <v>3.0864976110410499E-2</v>
      </c>
    </row>
    <row r="4044" spans="1:13" x14ac:dyDescent="0.55000000000000004">
      <c r="A4044">
        <v>4039</v>
      </c>
      <c r="C4044">
        <f t="shared" si="195"/>
        <v>9.0225704943512307E-3</v>
      </c>
      <c r="D4044">
        <f t="shared" si="196"/>
        <v>-3.5420387457853531E-3</v>
      </c>
      <c r="E4044" s="2">
        <f t="shared" si="197"/>
        <v>3.2244037689595564E-3</v>
      </c>
      <c r="K4044">
        <v>4039</v>
      </c>
      <c r="L4044" s="8">
        <v>-2.16816706340187E-5</v>
      </c>
      <c r="M4044" s="8">
        <v>6.5806404188102102E-2</v>
      </c>
    </row>
    <row r="4045" spans="1:13" x14ac:dyDescent="0.55000000000000004">
      <c r="A4045">
        <v>4040</v>
      </c>
      <c r="C4045">
        <f t="shared" si="195"/>
        <v>-3.3508060998205413E-2</v>
      </c>
      <c r="D4045">
        <f t="shared" si="196"/>
        <v>-1.9292487162805069E-3</v>
      </c>
      <c r="E4045" s="2">
        <f t="shared" si="197"/>
        <v>1.3870778933559154E-2</v>
      </c>
      <c r="K4045">
        <v>4040</v>
      </c>
      <c r="L4045" s="8">
        <v>-2.0944545054956101E-3</v>
      </c>
      <c r="M4045" s="8">
        <v>8.4266210103589798E-2</v>
      </c>
    </row>
    <row r="4046" spans="1:13" x14ac:dyDescent="0.55000000000000004">
      <c r="A4046">
        <v>4041</v>
      </c>
      <c r="C4046">
        <f t="shared" si="195"/>
        <v>-6.7628875474097877E-2</v>
      </c>
      <c r="D4046">
        <f t="shared" si="196"/>
        <v>1.6774207567437374E-4</v>
      </c>
      <c r="E4046" s="2">
        <f t="shared" si="197"/>
        <v>2.2275531582310607E-2</v>
      </c>
      <c r="K4046">
        <v>4041</v>
      </c>
      <c r="L4046" s="8">
        <v>-3.64265821640338E-3</v>
      </c>
      <c r="M4046" s="8">
        <v>8.1621020949017298E-2</v>
      </c>
    </row>
    <row r="4047" spans="1:13" x14ac:dyDescent="0.55000000000000004">
      <c r="A4047">
        <v>4042</v>
      </c>
      <c r="C4047">
        <f t="shared" si="195"/>
        <v>-8.4776267709483419E-2</v>
      </c>
      <c r="D4047">
        <f t="shared" si="196"/>
        <v>2.2226331423307595E-3</v>
      </c>
      <c r="E4047" s="2">
        <f t="shared" si="197"/>
        <v>2.0537643879020191E-2</v>
      </c>
      <c r="K4047">
        <v>4042</v>
      </c>
      <c r="L4047" s="8">
        <v>-4.2785355796019098E-3</v>
      </c>
      <c r="M4047" s="8">
        <v>5.8533340757709697E-2</v>
      </c>
    </row>
    <row r="4048" spans="1:13" x14ac:dyDescent="0.55000000000000004">
      <c r="A4048">
        <v>4043</v>
      </c>
      <c r="C4048">
        <f t="shared" si="195"/>
        <v>-8.064660369211267E-2</v>
      </c>
      <c r="D4048">
        <f t="shared" si="196"/>
        <v>3.7196901396826711E-3</v>
      </c>
      <c r="E4048" s="2">
        <f t="shared" si="197"/>
        <v>1.0288496461427942E-2</v>
      </c>
      <c r="K4048">
        <v>4043</v>
      </c>
      <c r="L4048" s="8">
        <v>-3.8428271647813501E-3</v>
      </c>
      <c r="M4048" s="8">
        <v>2.0785622259149698E-2</v>
      </c>
    </row>
    <row r="4049" spans="1:13" x14ac:dyDescent="0.55000000000000004">
      <c r="A4049">
        <v>4044</v>
      </c>
      <c r="C4049">
        <f t="shared" si="195"/>
        <v>-5.6276342043550275E-2</v>
      </c>
      <c r="D4049">
        <f t="shared" si="196"/>
        <v>4.2831833168213915E-3</v>
      </c>
      <c r="E4049" s="2">
        <f t="shared" si="197"/>
        <v>1.1633800694045575E-3</v>
      </c>
      <c r="K4049">
        <v>4044</v>
      </c>
      <c r="L4049" s="8">
        <v>-2.4446588473723001E-3</v>
      </c>
      <c r="M4049" s="8">
        <v>-2.21679842788534E-2</v>
      </c>
    </row>
    <row r="4050" spans="1:13" x14ac:dyDescent="0.55000000000000004">
      <c r="A4050">
        <v>4045</v>
      </c>
      <c r="C4050">
        <f t="shared" si="195"/>
        <v>-1.7781904753838809E-2</v>
      </c>
      <c r="D4050">
        <f t="shared" si="196"/>
        <v>3.7716877637936383E-3</v>
      </c>
      <c r="E4050" s="2">
        <f t="shared" si="197"/>
        <v>1.746201581517655E-3</v>
      </c>
      <c r="K4050">
        <v>4045</v>
      </c>
      <c r="L4050" s="8">
        <v>-4.34210556076385E-4</v>
      </c>
      <c r="M4050" s="8">
        <v>-5.9569481634027199E-2</v>
      </c>
    </row>
    <row r="4051" spans="1:13" x14ac:dyDescent="0.55000000000000004">
      <c r="A4051">
        <v>4046</v>
      </c>
      <c r="C4051">
        <f t="shared" si="195"/>
        <v>2.5175415816744828E-2</v>
      </c>
      <c r="D4051">
        <f t="shared" si="196"/>
        <v>2.3135780829241837E-3</v>
      </c>
      <c r="E4051" s="2">
        <f t="shared" si="197"/>
        <v>1.1497597058214333E-2</v>
      </c>
      <c r="K4051">
        <v>4046</v>
      </c>
      <c r="L4051" s="8">
        <v>1.6849884626355901E-3</v>
      </c>
      <c r="M4051" s="8">
        <v>-8.2051432771723595E-2</v>
      </c>
    </row>
    <row r="4052" spans="1:13" x14ac:dyDescent="0.55000000000000004">
      <c r="A4052">
        <v>4047</v>
      </c>
      <c r="C4052">
        <f t="shared" si="195"/>
        <v>6.1814237672986383E-2</v>
      </c>
      <c r="D4052">
        <f t="shared" si="196"/>
        <v>2.7480906959741035E-4</v>
      </c>
      <c r="E4052" s="2">
        <f t="shared" si="197"/>
        <v>2.1256861795129704E-2</v>
      </c>
      <c r="K4052">
        <v>4047</v>
      </c>
      <c r="L4052" s="8">
        <v>3.38217166797095E-3</v>
      </c>
      <c r="M4052" s="8">
        <v>-8.3983093561606895E-2</v>
      </c>
    </row>
    <row r="4053" spans="1:13" x14ac:dyDescent="0.55000000000000004">
      <c r="A4053">
        <v>4048</v>
      </c>
      <c r="C4053">
        <f t="shared" si="195"/>
        <v>8.2938988813896677E-2</v>
      </c>
      <c r="D4053">
        <f t="shared" si="196"/>
        <v>-1.8329312276545605E-3</v>
      </c>
      <c r="E4053" s="2">
        <f t="shared" si="197"/>
        <v>2.1850650815137634E-2</v>
      </c>
      <c r="K4053">
        <v>4048</v>
      </c>
      <c r="L4053" s="8">
        <v>4.2322689975931999E-3</v>
      </c>
      <c r="M4053" s="8">
        <v>-6.4880667575697298E-2</v>
      </c>
    </row>
    <row r="4054" spans="1:13" x14ac:dyDescent="0.55000000000000004">
      <c r="A4054">
        <v>4049</v>
      </c>
      <c r="C4054">
        <f t="shared" si="195"/>
        <v>8.3247801978125327E-2</v>
      </c>
      <c r="D4054">
        <f t="shared" si="196"/>
        <v>-3.4806444219211371E-3</v>
      </c>
      <c r="E4054" s="2">
        <f t="shared" si="197"/>
        <v>1.2718488853174925E-2</v>
      </c>
      <c r="K4054">
        <v>4049</v>
      </c>
      <c r="L4054" s="8">
        <v>4.0223683016774904E-3</v>
      </c>
      <c r="M4054" s="8">
        <v>-2.9528475905013399E-2</v>
      </c>
    </row>
    <row r="4055" spans="1:13" x14ac:dyDescent="0.55000000000000004">
      <c r="A4055">
        <v>4050</v>
      </c>
      <c r="C4055">
        <f t="shared" si="195"/>
        <v>6.2663171570282658E-2</v>
      </c>
      <c r="D4055">
        <f t="shared" si="196"/>
        <v>-4.2547892324487288E-3</v>
      </c>
      <c r="E4055" s="2">
        <f t="shared" si="197"/>
        <v>2.4446958684954932E-3</v>
      </c>
      <c r="K4055">
        <v>4050</v>
      </c>
      <c r="L4055" s="8">
        <v>2.8050405116452899E-3</v>
      </c>
      <c r="M4055" s="8">
        <v>1.3219305737446599E-2</v>
      </c>
    </row>
    <row r="4056" spans="1:13" x14ac:dyDescent="0.55000000000000004">
      <c r="A4056">
        <v>4051</v>
      </c>
      <c r="C4056">
        <f t="shared" si="195"/>
        <v>2.635140593374926E-2</v>
      </c>
      <c r="D4056">
        <f t="shared" si="196"/>
        <v>-3.9610716294846632E-3</v>
      </c>
      <c r="E4056" s="2">
        <f t="shared" si="197"/>
        <v>6.9194378237952357E-4</v>
      </c>
      <c r="K4056">
        <v>4051</v>
      </c>
      <c r="L4056" s="8">
        <v>8.8517292426351895E-4</v>
      </c>
      <c r="M4056" s="8">
        <v>5.2656230251343999E-2</v>
      </c>
    </row>
    <row r="4057" spans="1:13" x14ac:dyDescent="0.55000000000000004">
      <c r="A4057">
        <v>4052</v>
      </c>
      <c r="C4057">
        <f t="shared" si="195"/>
        <v>-1.6574007149016228E-2</v>
      </c>
      <c r="D4057">
        <f t="shared" si="196"/>
        <v>-2.6732085402888179E-3</v>
      </c>
      <c r="E4057" s="2">
        <f t="shared" si="197"/>
        <v>9.1162551744701191E-3</v>
      </c>
      <c r="K4057">
        <v>4052</v>
      </c>
      <c r="L4057" s="8">
        <v>-1.2563917132142101E-3</v>
      </c>
      <c r="M4057" s="8">
        <v>7.8905075243255005E-2</v>
      </c>
    </row>
    <row r="4058" spans="1:13" x14ac:dyDescent="0.55000000000000004">
      <c r="A4058">
        <v>4053</v>
      </c>
      <c r="C4058">
        <f t="shared" si="195"/>
        <v>-5.5339693789730186E-2</v>
      </c>
      <c r="D4058">
        <f t="shared" si="196"/>
        <v>-7.1442645424570788E-4</v>
      </c>
      <c r="E4058" s="2">
        <f t="shared" si="197"/>
        <v>1.9805312433367243E-2</v>
      </c>
      <c r="K4058">
        <v>4053</v>
      </c>
      <c r="L4058" s="8">
        <v>-3.0832852520291001E-3</v>
      </c>
      <c r="M4058" s="8">
        <v>8.5391654648942994E-2</v>
      </c>
    </row>
    <row r="4059" spans="1:13" x14ac:dyDescent="0.55000000000000004">
      <c r="A4059">
        <v>4054</v>
      </c>
      <c r="C4059">
        <f t="shared" si="195"/>
        <v>-8.0216283757192072E-2</v>
      </c>
      <c r="D4059">
        <f t="shared" si="196"/>
        <v>1.4236616128688645E-3</v>
      </c>
      <c r="E4059" s="2">
        <f t="shared" si="197"/>
        <v>2.2712795218026088E-2</v>
      </c>
      <c r="K4059">
        <v>4054</v>
      </c>
      <c r="L4059" s="8">
        <v>-4.1379508721602403E-3</v>
      </c>
      <c r="M4059" s="8">
        <v>7.0491364416436095E-2</v>
      </c>
    </row>
    <row r="4060" spans="1:13" x14ac:dyDescent="0.55000000000000004">
      <c r="A4060">
        <v>4055</v>
      </c>
      <c r="C4060">
        <f t="shared" si="195"/>
        <v>-8.4960277327180228E-2</v>
      </c>
      <c r="D4060">
        <f t="shared" si="196"/>
        <v>3.2044406235898822E-3</v>
      </c>
      <c r="E4060" s="2">
        <f t="shared" si="197"/>
        <v>1.5103513334007303E-2</v>
      </c>
      <c r="K4060">
        <v>4055</v>
      </c>
      <c r="L4060" s="8">
        <v>-4.1562410263752802E-3</v>
      </c>
      <c r="M4060" s="8">
        <v>3.7936074669155703E-2</v>
      </c>
    </row>
    <row r="4061" spans="1:13" x14ac:dyDescent="0.55000000000000004">
      <c r="A4061">
        <v>4056</v>
      </c>
      <c r="C4061">
        <f t="shared" si="195"/>
        <v>-6.8381032108600637E-2</v>
      </c>
      <c r="D4061">
        <f t="shared" si="196"/>
        <v>4.1809725820389282E-3</v>
      </c>
      <c r="E4061" s="2">
        <f t="shared" si="197"/>
        <v>4.1294108052551274E-3</v>
      </c>
      <c r="K4061">
        <v>4056</v>
      </c>
      <c r="L4061" s="8">
        <v>-3.1335748320871701E-3</v>
      </c>
      <c r="M4061" s="8">
        <v>-4.1205403173364798E-3</v>
      </c>
    </row>
    <row r="4062" spans="1:13" x14ac:dyDescent="0.55000000000000004">
      <c r="A4062">
        <v>4057</v>
      </c>
      <c r="C4062">
        <f t="shared" si="195"/>
        <v>-3.4639589189126865E-2</v>
      </c>
      <c r="D4062">
        <f t="shared" si="196"/>
        <v>4.1081685503146026E-3</v>
      </c>
      <c r="E4062" s="2">
        <f t="shared" si="197"/>
        <v>1.1036660665137656E-4</v>
      </c>
      <c r="K4062">
        <v>4057</v>
      </c>
      <c r="L4062" s="8">
        <v>-1.3260853818158501E-3</v>
      </c>
      <c r="M4062" s="8">
        <v>-4.5145140419375403E-2</v>
      </c>
    </row>
    <row r="4063" spans="1:13" x14ac:dyDescent="0.55000000000000004">
      <c r="A4063">
        <v>4058</v>
      </c>
      <c r="C4063">
        <f t="shared" si="195"/>
        <v>7.7956604725879751E-3</v>
      </c>
      <c r="D4063">
        <f t="shared" si="196"/>
        <v>3.0043008057904362E-3</v>
      </c>
      <c r="E4063" s="2">
        <f t="shared" si="197"/>
        <v>6.8324310138693396E-3</v>
      </c>
      <c r="K4063">
        <v>4058</v>
      </c>
      <c r="L4063" s="8">
        <v>8.1353037876770603E-4</v>
      </c>
      <c r="M4063" s="8">
        <v>-7.4862860043262897E-2</v>
      </c>
    </row>
    <row r="4064" spans="1:13" x14ac:dyDescent="0.55000000000000004">
      <c r="A4064">
        <v>4059</v>
      </c>
      <c r="C4064">
        <f t="shared" si="195"/>
        <v>4.8274363675168165E-2</v>
      </c>
      <c r="D4064">
        <f t="shared" si="196"/>
        <v>1.1464168846493227E-3</v>
      </c>
      <c r="E4064" s="2">
        <f t="shared" si="197"/>
        <v>1.7984171309464173E-2</v>
      </c>
      <c r="K4064">
        <v>4059</v>
      </c>
      <c r="L4064" s="8">
        <v>2.7493924092128201E-3</v>
      </c>
      <c r="M4064" s="8">
        <v>-8.5830711953848102E-2</v>
      </c>
    </row>
    <row r="4065" spans="1:13" x14ac:dyDescent="0.55000000000000004">
      <c r="A4065">
        <v>4060</v>
      </c>
      <c r="C4065">
        <f t="shared" si="195"/>
        <v>7.6637219138131096E-2</v>
      </c>
      <c r="D4065">
        <f t="shared" si="196"/>
        <v>-9.9919350998816411E-4</v>
      </c>
      <c r="E4065" s="2">
        <f t="shared" si="197"/>
        <v>2.308544414380374E-2</v>
      </c>
      <c r="K4065">
        <v>4060</v>
      </c>
      <c r="L4065" s="8">
        <v>3.9966520547783397E-3</v>
      </c>
      <c r="M4065" s="8">
        <v>-7.5301729600511097E-2</v>
      </c>
    </row>
    <row r="4066" spans="1:13" x14ac:dyDescent="0.55000000000000004">
      <c r="A4066">
        <v>4061</v>
      </c>
      <c r="C4066">
        <f t="shared" si="195"/>
        <v>8.5765747981855378E-2</v>
      </c>
      <c r="D4066">
        <f t="shared" si="196"/>
        <v>-2.8940273949237365E-3</v>
      </c>
      <c r="E4066" s="2">
        <f t="shared" si="197"/>
        <v>1.7339282644237494E-2</v>
      </c>
      <c r="K4066">
        <v>4061</v>
      </c>
      <c r="L4066" s="8">
        <v>4.2429253997952696E-3</v>
      </c>
      <c r="M4066" s="8">
        <v>-4.5912961930709803E-2</v>
      </c>
    </row>
    <row r="4067" spans="1:13" x14ac:dyDescent="0.55000000000000004">
      <c r="A4067">
        <v>4062</v>
      </c>
      <c r="C4067">
        <f t="shared" si="195"/>
        <v>7.3368881880943954E-2</v>
      </c>
      <c r="D4067">
        <f t="shared" si="196"/>
        <v>-4.062521405021135E-3</v>
      </c>
      <c r="E4067" s="2">
        <f t="shared" si="197"/>
        <v>6.1456019897975387E-3</v>
      </c>
      <c r="K4067">
        <v>4062</v>
      </c>
      <c r="L4067" s="8">
        <v>3.4265317572352199E-3</v>
      </c>
      <c r="M4067" s="8">
        <v>-5.0250081220246396E-3</v>
      </c>
    </row>
    <row r="4068" spans="1:13" x14ac:dyDescent="0.55000000000000004">
      <c r="A4068">
        <v>4063</v>
      </c>
      <c r="C4068">
        <f t="shared" si="195"/>
        <v>4.2557972921240077E-2</v>
      </c>
      <c r="D4068">
        <f t="shared" si="196"/>
        <v>-4.2114081736150943E-3</v>
      </c>
      <c r="E4068" s="2">
        <f t="shared" si="197"/>
        <v>2.9555344990393109E-5</v>
      </c>
      <c r="K4068">
        <v>4063</v>
      </c>
      <c r="L4068" s="8">
        <v>1.7519419794158101E-3</v>
      </c>
      <c r="M4068" s="8">
        <v>3.7121490143708899E-2</v>
      </c>
    </row>
    <row r="4069" spans="1:13" x14ac:dyDescent="0.55000000000000004">
      <c r="A4069">
        <v>4064</v>
      </c>
      <c r="C4069">
        <f t="shared" si="195"/>
        <v>1.0659098098226227E-3</v>
      </c>
      <c r="D4069">
        <f t="shared" si="196"/>
        <v>-3.3033202600924491E-3</v>
      </c>
      <c r="E4069" s="2">
        <f t="shared" si="197"/>
        <v>4.7478674814626382E-3</v>
      </c>
      <c r="K4069">
        <v>4064</v>
      </c>
      <c r="L4069" s="8">
        <v>-3.6143253540729301E-4</v>
      </c>
      <c r="M4069" s="8">
        <v>6.9970680917944297E-2</v>
      </c>
    </row>
    <row r="4070" spans="1:13" x14ac:dyDescent="0.55000000000000004">
      <c r="A4070">
        <v>4065</v>
      </c>
      <c r="C4070">
        <f t="shared" si="195"/>
        <v>-4.0693674196806529E-2</v>
      </c>
      <c r="D4070">
        <f t="shared" si="196"/>
        <v>-1.5661685897473587E-3</v>
      </c>
      <c r="E4070" s="2">
        <f t="shared" si="197"/>
        <v>1.5873216728193688E-2</v>
      </c>
      <c r="K4070">
        <v>4065</v>
      </c>
      <c r="L4070" s="8">
        <v>-2.3842840295729699E-3</v>
      </c>
      <c r="M4070" s="8">
        <v>8.5295280589689298E-2</v>
      </c>
    </row>
    <row r="4071" spans="1:13" x14ac:dyDescent="0.55000000000000004">
      <c r="A4071">
        <v>4066</v>
      </c>
      <c r="C4071">
        <f t="shared" si="195"/>
        <v>-7.2240003734631297E-2</v>
      </c>
      <c r="D4071">
        <f t="shared" si="196"/>
        <v>5.6405838440978079E-4</v>
      </c>
      <c r="E4071" s="2">
        <f t="shared" si="197"/>
        <v>2.2951387015290297E-2</v>
      </c>
      <c r="K4071">
        <v>4066</v>
      </c>
      <c r="L4071" s="8">
        <v>-3.8099767975078099E-3</v>
      </c>
      <c r="M4071" s="8">
        <v>7.9257148104240893E-2</v>
      </c>
    </row>
    <row r="4072" spans="1:13" x14ac:dyDescent="0.55000000000000004">
      <c r="A4072">
        <v>4067</v>
      </c>
      <c r="C4072">
        <f t="shared" si="195"/>
        <v>-8.5655615033484733E-2</v>
      </c>
      <c r="D4072">
        <f t="shared" si="196"/>
        <v>2.5527185934624231E-3</v>
      </c>
      <c r="E4072" s="2">
        <f t="shared" si="197"/>
        <v>1.9327724358003343E-2</v>
      </c>
      <c r="K4072">
        <v>4067</v>
      </c>
      <c r="L4072" s="8">
        <v>-4.2814372411266802E-3</v>
      </c>
      <c r="M4072" s="8">
        <v>5.3368571200434103E-2</v>
      </c>
    </row>
    <row r="4073" spans="1:13" x14ac:dyDescent="0.55000000000000004">
      <c r="A4073">
        <v>4068</v>
      </c>
      <c r="C4073">
        <f t="shared" si="195"/>
        <v>-7.7573472436381186E-2</v>
      </c>
      <c r="D4073">
        <f t="shared" si="196"/>
        <v>3.9007002426255559E-3</v>
      </c>
      <c r="E4073" s="2">
        <f t="shared" si="197"/>
        <v>8.4065017516332264E-3</v>
      </c>
      <c r="K4073">
        <v>4068</v>
      </c>
      <c r="L4073" s="8">
        <v>-3.6805851675970002E-3</v>
      </c>
      <c r="M4073" s="8">
        <v>1.41135045648987E-2</v>
      </c>
    </row>
    <row r="4074" spans="1:13" x14ac:dyDescent="0.55000000000000004">
      <c r="A4074">
        <v>4069</v>
      </c>
      <c r="C4074">
        <f t="shared" si="195"/>
        <v>-5.002202337680739E-2</v>
      </c>
      <c r="D4074">
        <f t="shared" si="196"/>
        <v>4.2696883511270734E-3</v>
      </c>
      <c r="E4074" s="2">
        <f t="shared" si="197"/>
        <v>4.5563662595728333E-4</v>
      </c>
      <c r="K4074">
        <v>4069</v>
      </c>
      <c r="L4074" s="8">
        <v>-2.15790770614991E-3</v>
      </c>
      <c r="M4074" s="8">
        <v>-2.8676376842741401E-2</v>
      </c>
    </row>
    <row r="4075" spans="1:13" x14ac:dyDescent="0.55000000000000004">
      <c r="A4075">
        <v>4070</v>
      </c>
      <c r="C4075">
        <f t="shared" si="195"/>
        <v>-9.9161008308688604E-3</v>
      </c>
      <c r="D4075">
        <f t="shared" si="196"/>
        <v>3.5670746814025658E-3</v>
      </c>
      <c r="E4075" s="2">
        <f t="shared" si="197"/>
        <v>2.9558773519185941E-3</v>
      </c>
      <c r="K4075">
        <v>4070</v>
      </c>
      <c r="L4075" s="8">
        <v>-9.4768873010046007E-5</v>
      </c>
      <c r="M4075" s="8">
        <v>-6.4284081774790197E-2</v>
      </c>
    </row>
    <row r="4076" spans="1:13" x14ac:dyDescent="0.55000000000000004">
      <c r="A4076">
        <v>4071</v>
      </c>
      <c r="C4076">
        <f t="shared" si="195"/>
        <v>3.2678554009303883E-2</v>
      </c>
      <c r="D4076">
        <f t="shared" si="196"/>
        <v>1.9692004546120515E-3</v>
      </c>
      <c r="E4076" s="2">
        <f t="shared" si="197"/>
        <v>1.3565259419935499E-2</v>
      </c>
      <c r="K4076">
        <v>4071</v>
      </c>
      <c r="L4076" s="8">
        <v>1.9921054122785898E-3</v>
      </c>
      <c r="M4076" s="8">
        <v>-8.3791439636851595E-2</v>
      </c>
    </row>
    <row r="4077" spans="1:13" x14ac:dyDescent="0.55000000000000004">
      <c r="A4077">
        <v>4072</v>
      </c>
      <c r="C4077">
        <f t="shared" si="195"/>
        <v>6.7071580602406727E-2</v>
      </c>
      <c r="D4077">
        <f t="shared" si="196"/>
        <v>-1.229015788338881E-4</v>
      </c>
      <c r="E4077" s="2">
        <f t="shared" si="197"/>
        <v>2.2315666768020697E-2</v>
      </c>
      <c r="K4077">
        <v>4072</v>
      </c>
      <c r="L4077" s="8">
        <v>3.5800445389372799E-3</v>
      </c>
      <c r="M4077" s="8">
        <v>-8.23127116375095E-2</v>
      </c>
    </row>
    <row r="4078" spans="1:13" x14ac:dyDescent="0.55000000000000004">
      <c r="A4078">
        <v>4073</v>
      </c>
      <c r="C4078">
        <f t="shared" si="195"/>
        <v>8.46310542209468E-2</v>
      </c>
      <c r="D4078">
        <f t="shared" si="196"/>
        <v>-2.1841579065254467E-3</v>
      </c>
      <c r="E4078" s="2">
        <f t="shared" si="197"/>
        <v>2.0981322201466063E-2</v>
      </c>
      <c r="K4078">
        <v>4073</v>
      </c>
      <c r="L4078" s="8">
        <v>4.2713393018351696E-3</v>
      </c>
      <c r="M4078" s="8">
        <v>-6.0218254377562098E-2</v>
      </c>
    </row>
    <row r="4079" spans="1:13" x14ac:dyDescent="0.55000000000000004">
      <c r="A4079">
        <v>4074</v>
      </c>
      <c r="C4079">
        <f t="shared" si="195"/>
        <v>8.094991711150093E-2</v>
      </c>
      <c r="D4079">
        <f t="shared" si="196"/>
        <v>-3.6972366381060528E-3</v>
      </c>
      <c r="E4079" s="2">
        <f t="shared" si="197"/>
        <v>1.0814269270733255E-2</v>
      </c>
      <c r="K4079">
        <v>4074</v>
      </c>
      <c r="L4079" s="8">
        <v>3.8928506391231301E-3</v>
      </c>
      <c r="M4079" s="8">
        <v>-2.3041761741824901E-2</v>
      </c>
    </row>
    <row r="4080" spans="1:13" x14ac:dyDescent="0.55000000000000004">
      <c r="A4080">
        <v>4075</v>
      </c>
      <c r="C4080">
        <f t="shared" si="195"/>
        <v>5.6952057095936592E-2</v>
      </c>
      <c r="D4080">
        <f t="shared" si="196"/>
        <v>-4.2823869050869386E-3</v>
      </c>
      <c r="E4080" s="2">
        <f t="shared" si="197"/>
        <v>1.3724338289982634E-3</v>
      </c>
      <c r="K4080">
        <v>4075</v>
      </c>
      <c r="L4080" s="8">
        <v>2.5393733843505802E-3</v>
      </c>
      <c r="M4080" s="8">
        <v>1.99056830628647E-2</v>
      </c>
    </row>
    <row r="4081" spans="1:13" x14ac:dyDescent="0.55000000000000004">
      <c r="A4081">
        <v>4076</v>
      </c>
      <c r="C4081">
        <f t="shared" si="195"/>
        <v>1.8660431204016014E-2</v>
      </c>
      <c r="D4081">
        <f t="shared" si="196"/>
        <v>-3.7927483244593815E-3</v>
      </c>
      <c r="E4081" s="2">
        <f t="shared" si="197"/>
        <v>1.5372041283627446E-3</v>
      </c>
      <c r="K4081">
        <v>4076</v>
      </c>
      <c r="L4081" s="8">
        <v>5.4989431233863205E-4</v>
      </c>
      <c r="M4081" s="8">
        <v>5.7867626058567198E-2</v>
      </c>
    </row>
    <row r="4082" spans="1:13" x14ac:dyDescent="0.55000000000000004">
      <c r="A4082">
        <v>4077</v>
      </c>
      <c r="C4082">
        <f t="shared" si="195"/>
        <v>-2.431456958989861E-2</v>
      </c>
      <c r="D4082">
        <f t="shared" si="196"/>
        <v>-2.351209859184745E-3</v>
      </c>
      <c r="E4082" s="2">
        <f t="shared" si="197"/>
        <v>1.1162098452973619E-2</v>
      </c>
      <c r="K4082">
        <v>4077</v>
      </c>
      <c r="L4082" s="8">
        <v>-1.57730920149518E-3</v>
      </c>
      <c r="M4082" s="8">
        <v>8.1336263123211697E-2</v>
      </c>
    </row>
    <row r="4083" spans="1:13" x14ac:dyDescent="0.55000000000000004">
      <c r="A4083">
        <v>4078</v>
      </c>
      <c r="C4083">
        <f t="shared" si="195"/>
        <v>-6.1187125927210803E-2</v>
      </c>
      <c r="D4083">
        <f t="shared" si="196"/>
        <v>-3.1956727882629505E-4</v>
      </c>
      <c r="E4083" s="2">
        <f t="shared" si="197"/>
        <v>2.1205433248509629E-2</v>
      </c>
      <c r="K4083">
        <v>4078</v>
      </c>
      <c r="L4083" s="8">
        <v>-3.30946584089863E-3</v>
      </c>
      <c r="M4083" s="8">
        <v>8.4433728515103307E-2</v>
      </c>
    </row>
    <row r="4084" spans="1:13" x14ac:dyDescent="0.55000000000000004">
      <c r="A4084">
        <v>4079</v>
      </c>
      <c r="C4084">
        <f t="shared" si="195"/>
        <v>-8.2703003378908319E-2</v>
      </c>
      <c r="D4084">
        <f t="shared" si="196"/>
        <v>1.7922799525454693E-3</v>
      </c>
      <c r="E4084" s="2">
        <f t="shared" si="197"/>
        <v>2.2227006976658088E-2</v>
      </c>
      <c r="K4084">
        <v>4079</v>
      </c>
      <c r="L4084" s="8">
        <v>-4.2127462300134396E-3</v>
      </c>
      <c r="M4084" s="8">
        <v>6.6384242811562605E-2</v>
      </c>
    </row>
    <row r="4085" spans="1:13" x14ac:dyDescent="0.55000000000000004">
      <c r="A4085">
        <v>4080</v>
      </c>
      <c r="C4085">
        <f t="shared" si="195"/>
        <v>-8.3462170223932639E-2</v>
      </c>
      <c r="D4085">
        <f t="shared" si="196"/>
        <v>3.4543026941233068E-3</v>
      </c>
      <c r="E4085" s="2">
        <f t="shared" si="197"/>
        <v>1.3264262935611715E-2</v>
      </c>
      <c r="K4085">
        <v>4080</v>
      </c>
      <c r="L4085" s="8">
        <v>-4.0609181918410996E-3</v>
      </c>
      <c r="M4085" s="8">
        <v>3.17084116779216E-2</v>
      </c>
    </row>
    <row r="4086" spans="1:13" x14ac:dyDescent="0.55000000000000004">
      <c r="A4086">
        <v>4081</v>
      </c>
      <c r="C4086">
        <f t="shared" si="195"/>
        <v>-6.3274091585712122E-2</v>
      </c>
      <c r="D4086">
        <f t="shared" si="196"/>
        <v>4.2493682703998482E-3</v>
      </c>
      <c r="E4086" s="2">
        <f t="shared" si="197"/>
        <v>2.7421040876641606E-3</v>
      </c>
      <c r="K4086">
        <v>4081</v>
      </c>
      <c r="L4086" s="8">
        <v>-2.8920080004146299E-3</v>
      </c>
      <c r="M4086" s="8">
        <v>-1.0908987865160201E-2</v>
      </c>
    </row>
    <row r="4087" spans="1:13" x14ac:dyDescent="0.55000000000000004">
      <c r="A4087">
        <v>4082</v>
      </c>
      <c r="C4087">
        <f t="shared" si="195"/>
        <v>-2.7205549672098227E-2</v>
      </c>
      <c r="D4087">
        <f t="shared" si="196"/>
        <v>3.9779319803938847E-3</v>
      </c>
      <c r="E4087" s="2">
        <f t="shared" si="197"/>
        <v>5.5642271284075408E-4</v>
      </c>
      <c r="K4087">
        <v>4082</v>
      </c>
      <c r="L4087" s="8">
        <v>-9.987764645691859E-4</v>
      </c>
      <c r="M4087" s="8">
        <v>-5.0794163722965101E-2</v>
      </c>
    </row>
    <row r="4088" spans="1:13" x14ac:dyDescent="0.55000000000000004">
      <c r="A4088">
        <v>4083</v>
      </c>
      <c r="C4088">
        <f t="shared" si="195"/>
        <v>1.5691011762147055E-2</v>
      </c>
      <c r="D4088">
        <f t="shared" si="196"/>
        <v>2.7081186114662498E-3</v>
      </c>
      <c r="E4088" s="2">
        <f t="shared" si="197"/>
        <v>8.7700673869655632E-3</v>
      </c>
      <c r="K4088">
        <v>4083</v>
      </c>
      <c r="L4088" s="8">
        <v>1.14460483278698E-3</v>
      </c>
      <c r="M4088" s="8">
        <v>-7.7957626172238101E-2</v>
      </c>
    </row>
    <row r="4089" spans="1:13" x14ac:dyDescent="0.55000000000000004">
      <c r="A4089">
        <v>4084</v>
      </c>
      <c r="C4089">
        <f t="shared" si="195"/>
        <v>5.4649459984378985E-2</v>
      </c>
      <c r="D4089">
        <f t="shared" si="196"/>
        <v>7.5862455367173038E-4</v>
      </c>
      <c r="E4089" s="2">
        <f t="shared" si="197"/>
        <v>1.9668822013091045E-2</v>
      </c>
      <c r="K4089">
        <v>4084</v>
      </c>
      <c r="L4089" s="8">
        <v>3.0013127491587601E-3</v>
      </c>
      <c r="M4089" s="8">
        <v>-8.5596117532671601E-2</v>
      </c>
    </row>
    <row r="4090" spans="1:13" x14ac:dyDescent="0.55000000000000004">
      <c r="A4090">
        <v>4085</v>
      </c>
      <c r="C4090">
        <f t="shared" si="195"/>
        <v>7.9892045669749931E-2</v>
      </c>
      <c r="D4090">
        <f t="shared" si="196"/>
        <v>-1.3812682765575611E-3</v>
      </c>
      <c r="E4090" s="2">
        <f t="shared" si="197"/>
        <v>2.3009424066771811E-2</v>
      </c>
      <c r="K4090">
        <v>4085</v>
      </c>
      <c r="L4090" s="8">
        <v>4.1063232687111604E-3</v>
      </c>
      <c r="M4090" s="8">
        <v>-7.1796530257284899E-2</v>
      </c>
    </row>
    <row r="4091" spans="1:13" x14ac:dyDescent="0.55000000000000004">
      <c r="A4091">
        <v>4086</v>
      </c>
      <c r="C4091">
        <f t="shared" si="195"/>
        <v>8.5083411882803425E-2</v>
      </c>
      <c r="D4091">
        <f t="shared" si="196"/>
        <v>-3.1744918841751513E-3</v>
      </c>
      <c r="E4091" s="2">
        <f t="shared" si="197"/>
        <v>1.5649626813145853E-2</v>
      </c>
      <c r="K4091">
        <v>4086</v>
      </c>
      <c r="L4091" s="8">
        <v>4.1828796518346796E-3</v>
      </c>
      <c r="M4091" s="8">
        <v>-4.0015056585622898E-2</v>
      </c>
    </row>
    <row r="4092" spans="1:13" x14ac:dyDescent="0.55000000000000004">
      <c r="A4092">
        <v>4087</v>
      </c>
      <c r="C4092">
        <f t="shared" si="195"/>
        <v>6.8920635129526536E-2</v>
      </c>
      <c r="D4092">
        <f t="shared" si="196"/>
        <v>-4.1709849418740293E-3</v>
      </c>
      <c r="E4092" s="2">
        <f t="shared" si="197"/>
        <v>4.5067321273002036E-3</v>
      </c>
      <c r="K4092">
        <v>4087</v>
      </c>
      <c r="L4092" s="8">
        <v>3.2118078774547201E-3</v>
      </c>
      <c r="M4092" s="8">
        <v>1.7884362432975601E-3</v>
      </c>
    </row>
    <row r="4093" spans="1:13" x14ac:dyDescent="0.55000000000000004">
      <c r="A4093">
        <v>4088</v>
      </c>
      <c r="C4093">
        <f t="shared" si="195"/>
        <v>3.5460231690460906E-2</v>
      </c>
      <c r="D4093">
        <f t="shared" si="196"/>
        <v>-4.1206486965493479E-3</v>
      </c>
      <c r="E4093" s="2">
        <f t="shared" si="197"/>
        <v>5.9040358755570102E-5</v>
      </c>
      <c r="K4093">
        <v>4088</v>
      </c>
      <c r="L4093" s="8">
        <v>1.4363188955566701E-3</v>
      </c>
      <c r="M4093" s="8">
        <v>4.3144004120431102E-2</v>
      </c>
    </row>
    <row r="4094" spans="1:13" x14ac:dyDescent="0.55000000000000004">
      <c r="A4094">
        <v>4089</v>
      </c>
      <c r="C4094">
        <f t="shared" si="195"/>
        <v>-6.8999424599092635E-3</v>
      </c>
      <c r="D4094">
        <f t="shared" si="196"/>
        <v>-3.0361164847957233E-3</v>
      </c>
      <c r="E4094" s="2">
        <f t="shared" si="197"/>
        <v>6.495365591958898E-3</v>
      </c>
      <c r="K4094">
        <v>4089</v>
      </c>
      <c r="L4094" s="8">
        <v>-6.9890506400908698E-4</v>
      </c>
      <c r="M4094" s="8">
        <v>7.3693888519632197E-2</v>
      </c>
    </row>
    <row r="4095" spans="1:13" x14ac:dyDescent="0.55000000000000004">
      <c r="A4095">
        <v>4090</v>
      </c>
      <c r="C4095">
        <f t="shared" si="195"/>
        <v>-4.7528376492658189E-2</v>
      </c>
      <c r="D4095">
        <f t="shared" si="196"/>
        <v>-1.1895830316076142E-3</v>
      </c>
      <c r="E4095" s="2">
        <f t="shared" si="197"/>
        <v>1.7772904654362934E-2</v>
      </c>
      <c r="K4095">
        <v>4090</v>
      </c>
      <c r="L4095" s="8">
        <v>-2.65908391460152E-3</v>
      </c>
      <c r="M4095" s="8">
        <v>8.5786681375397106E-2</v>
      </c>
    </row>
    <row r="4096" spans="1:13" x14ac:dyDescent="0.55000000000000004">
      <c r="A4096">
        <v>4091</v>
      </c>
      <c r="C4096">
        <f t="shared" si="195"/>
        <v>-7.6228189844437688E-2</v>
      </c>
      <c r="D4096">
        <f t="shared" si="196"/>
        <v>9.5551068809321426E-4</v>
      </c>
      <c r="E4096" s="2">
        <f t="shared" si="197"/>
        <v>2.3293431399935789E-2</v>
      </c>
      <c r="K4096">
        <v>4091</v>
      </c>
      <c r="L4096" s="8">
        <v>-3.9532787030229898E-3</v>
      </c>
      <c r="M4096" s="8">
        <v>7.6393667698758896E-2</v>
      </c>
    </row>
    <row r="4097" spans="1:13" x14ac:dyDescent="0.55000000000000004">
      <c r="A4097">
        <v>4092</v>
      </c>
      <c r="C4097">
        <f t="shared" si="195"/>
        <v>-8.5796334308035599E-2</v>
      </c>
      <c r="D4097">
        <f t="shared" si="196"/>
        <v>2.8607913656267126E-3</v>
      </c>
      <c r="E4097" s="2">
        <f t="shared" si="197"/>
        <v>1.7865990135956702E-2</v>
      </c>
      <c r="K4097">
        <v>4092</v>
      </c>
      <c r="L4097" s="8">
        <v>-4.2573503159117499E-3</v>
      </c>
      <c r="M4097" s="8">
        <v>4.7867386035057899E-2</v>
      </c>
    </row>
    <row r="4098" spans="1:13" x14ac:dyDescent="0.55000000000000004">
      <c r="A4098">
        <v>4093</v>
      </c>
      <c r="C4098">
        <f t="shared" si="195"/>
        <v>-7.383140730384101E-2</v>
      </c>
      <c r="D4098">
        <f t="shared" si="196"/>
        <v>4.0480737111157532E-3</v>
      </c>
      <c r="E4098" s="2">
        <f t="shared" si="197"/>
        <v>6.5908139116871173E-3</v>
      </c>
      <c r="K4098">
        <v>4093</v>
      </c>
      <c r="L4098" s="8">
        <v>-3.4951421314964501E-3</v>
      </c>
      <c r="M4098" s="8">
        <v>7.3524205911721504E-3</v>
      </c>
    </row>
    <row r="4099" spans="1:13" x14ac:dyDescent="0.55000000000000004">
      <c r="A4099">
        <v>4094</v>
      </c>
      <c r="C4099">
        <f t="shared" si="195"/>
        <v>-4.3336353308969164E-2</v>
      </c>
      <c r="D4099">
        <f t="shared" si="196"/>
        <v>4.2193748817383808E-3</v>
      </c>
      <c r="E4099" s="2">
        <f t="shared" si="197"/>
        <v>6.9428041659095932E-5</v>
      </c>
      <c r="K4099">
        <v>4094</v>
      </c>
      <c r="L4099" s="8">
        <v>-1.8575539179602201E-3</v>
      </c>
      <c r="M4099" s="8">
        <v>-3.5004004200878701E-2</v>
      </c>
    </row>
    <row r="4100" spans="1:13" x14ac:dyDescent="0.55000000000000004">
      <c r="A4100">
        <v>4095</v>
      </c>
      <c r="C4100">
        <f t="shared" si="195"/>
        <v>-1.964788092020399E-3</v>
      </c>
      <c r="D4100">
        <f t="shared" si="196"/>
        <v>3.3317018944300893E-3</v>
      </c>
      <c r="E4100" s="2">
        <f t="shared" si="197"/>
        <v>4.4393797858634475E-3</v>
      </c>
      <c r="K4100">
        <v>4095</v>
      </c>
      <c r="L4100" s="8">
        <v>2.4527019775705798E-4</v>
      </c>
      <c r="M4100" s="8">
        <v>-6.8593458991742295E-2</v>
      </c>
    </row>
    <row r="4101" spans="1:13" x14ac:dyDescent="0.55000000000000004">
      <c r="A4101">
        <v>4096</v>
      </c>
      <c r="C4101">
        <f t="shared" si="195"/>
        <v>3.9899897522117575E-2</v>
      </c>
      <c r="D4101">
        <f t="shared" si="196"/>
        <v>1.607841958318311E-3</v>
      </c>
      <c r="E4101" s="2">
        <f t="shared" si="197"/>
        <v>1.5600797873480879E-2</v>
      </c>
      <c r="K4101">
        <v>4096</v>
      </c>
      <c r="L4101" s="8">
        <v>2.2866648709002398E-3</v>
      </c>
      <c r="M4101" s="8">
        <v>-8.5003256455197504E-2</v>
      </c>
    </row>
    <row r="4102" spans="1:13" x14ac:dyDescent="0.55000000000000004">
      <c r="A4102">
        <v>4097</v>
      </c>
      <c r="C4102">
        <f t="shared" ref="C4102:C4165" si="198">$D$1*COS($B$2*(A4102-$L$2)+$B$1)</f>
        <v>7.1750549881313339E-2</v>
      </c>
      <c r="D4102">
        <f t="shared" ref="D4102:D4165" si="199">$D$2*COS($B$2*(A4102-$L$3)+$B$3)</f>
        <v>-5.195524187119122E-4</v>
      </c>
      <c r="E4102" s="2">
        <f t="shared" ref="E4102:E4165" si="200">(M4102-C4102)^2</f>
        <v>2.3065715186501624E-2</v>
      </c>
      <c r="K4102">
        <v>4097</v>
      </c>
      <c r="L4102" s="8">
        <v>3.7553501416874501E-3</v>
      </c>
      <c r="M4102" s="8">
        <v>-8.0123461017528805E-2</v>
      </c>
    </row>
    <row r="4103" spans="1:13" x14ac:dyDescent="0.55000000000000004">
      <c r="A4103">
        <v>4098</v>
      </c>
      <c r="C4103">
        <f t="shared" si="198"/>
        <v>8.5593326601845404E-2</v>
      </c>
      <c r="D4103">
        <f t="shared" si="199"/>
        <v>-2.5165500899162873E-3</v>
      </c>
      <c r="E4103" s="2">
        <f t="shared" si="200"/>
        <v>1.9816073054233746E-2</v>
      </c>
      <c r="K4103">
        <v>4098</v>
      </c>
      <c r="L4103" s="8">
        <v>4.2834846729880903E-3</v>
      </c>
      <c r="M4103" s="8">
        <v>-5.5176247718153701E-2</v>
      </c>
    </row>
    <row r="4104" spans="1:13" x14ac:dyDescent="0.55000000000000004">
      <c r="A4104">
        <v>4099</v>
      </c>
      <c r="C4104">
        <f t="shared" si="198"/>
        <v>7.7953982509831488E-2</v>
      </c>
      <c r="D4104">
        <f t="shared" si="199"/>
        <v>-3.881946733249709E-3</v>
      </c>
      <c r="E4104" s="2">
        <f t="shared" si="200"/>
        <v>8.9045236173748189E-3</v>
      </c>
      <c r="K4104">
        <v>4099</v>
      </c>
      <c r="L4104" s="8">
        <v>3.7387938951291299E-3</v>
      </c>
      <c r="M4104" s="8">
        <v>-1.6409800889176099E-2</v>
      </c>
    </row>
    <row r="4105" spans="1:13" x14ac:dyDescent="0.55000000000000004">
      <c r="A4105">
        <v>4100</v>
      </c>
      <c r="C4105">
        <f t="shared" si="198"/>
        <v>5.0749831947427257E-2</v>
      </c>
      <c r="D4105">
        <f t="shared" si="199"/>
        <v>-4.2730565714822399E-3</v>
      </c>
      <c r="E4105" s="2">
        <f t="shared" si="200"/>
        <v>5.8967620996630511E-4</v>
      </c>
      <c r="K4105">
        <v>4100</v>
      </c>
      <c r="L4105" s="8">
        <v>2.25769899244162E-3</v>
      </c>
      <c r="M4105" s="8">
        <v>2.64665823715096E-2</v>
      </c>
    </row>
    <row r="4106" spans="1:13" x14ac:dyDescent="0.55000000000000004">
      <c r="A4106">
        <v>4101</v>
      </c>
      <c r="C4106">
        <f t="shared" si="198"/>
        <v>1.0808543288419367E-2</v>
      </c>
      <c r="D4106">
        <f t="shared" si="199"/>
        <v>-3.5917192791757781E-3</v>
      </c>
      <c r="E4106" s="2">
        <f t="shared" si="200"/>
        <v>2.6942019626149854E-3</v>
      </c>
      <c r="K4106">
        <v>4101</v>
      </c>
      <c r="L4106" s="8">
        <v>2.1114937134937101E-4</v>
      </c>
      <c r="M4106" s="8">
        <v>6.2714245890493694E-2</v>
      </c>
    </row>
    <row r="4107" spans="1:13" x14ac:dyDescent="0.55000000000000004">
      <c r="A4107">
        <v>4102</v>
      </c>
      <c r="C4107">
        <f t="shared" si="198"/>
        <v>-3.1845461910469636E-2</v>
      </c>
      <c r="D4107">
        <f t="shared" si="199"/>
        <v>-2.0089361552294628E-3</v>
      </c>
      <c r="E4107" s="2">
        <f t="shared" si="200"/>
        <v>1.3248055898636374E-2</v>
      </c>
      <c r="K4107">
        <v>4102</v>
      </c>
      <c r="L4107" s="8">
        <v>-1.88828391967293E-3</v>
      </c>
      <c r="M4107" s="8">
        <v>8.3254737475267196E-2</v>
      </c>
    </row>
    <row r="4108" spans="1:13" x14ac:dyDescent="0.55000000000000004">
      <c r="A4108">
        <v>4103</v>
      </c>
      <c r="C4108">
        <f t="shared" si="198"/>
        <v>-6.6506927418907971E-2</v>
      </c>
      <c r="D4108">
        <f t="shared" si="199"/>
        <v>7.804759866513463E-5</v>
      </c>
      <c r="E4108" s="2">
        <f t="shared" si="200"/>
        <v>2.2335449261149172E-2</v>
      </c>
      <c r="K4108">
        <v>4103</v>
      </c>
      <c r="L4108" s="8">
        <v>-3.51478478895015E-3</v>
      </c>
      <c r="M4108" s="8">
        <v>8.2943563584464697E-2</v>
      </c>
    </row>
    <row r="4109" spans="1:13" x14ac:dyDescent="0.55000000000000004">
      <c r="A4109">
        <v>4104</v>
      </c>
      <c r="C4109">
        <f t="shared" si="198"/>
        <v>-8.4476555999890554E-2</v>
      </c>
      <c r="D4109">
        <f t="shared" si="199"/>
        <v>2.145443050380657E-3</v>
      </c>
      <c r="E4109" s="2">
        <f t="shared" si="200"/>
        <v>2.1413995339130344E-2</v>
      </c>
      <c r="K4109">
        <v>4104</v>
      </c>
      <c r="L4109" s="8">
        <v>-4.2609860036929501E-3</v>
      </c>
      <c r="M4109" s="8">
        <v>6.1858659649420403E-2</v>
      </c>
    </row>
    <row r="4110" spans="1:13" x14ac:dyDescent="0.55000000000000004">
      <c r="A4110">
        <v>4105</v>
      </c>
      <c r="C4110">
        <f t="shared" si="198"/>
        <v>-8.124434964981328E-2</v>
      </c>
      <c r="D4110">
        <f t="shared" si="199"/>
        <v>3.6743775188331578E-3</v>
      </c>
      <c r="E4110" s="2">
        <f t="shared" si="200"/>
        <v>1.1347622562462035E-2</v>
      </c>
      <c r="K4110">
        <v>4105</v>
      </c>
      <c r="L4110" s="8">
        <v>-3.9399968405727298E-3</v>
      </c>
      <c r="M4110" s="8">
        <v>2.5280870661914E-2</v>
      </c>
    </row>
    <row r="4111" spans="1:13" x14ac:dyDescent="0.55000000000000004">
      <c r="A4111">
        <v>4106</v>
      </c>
      <c r="C4111">
        <f t="shared" si="198"/>
        <v>-5.7621524032646615E-2</v>
      </c>
      <c r="D4111">
        <f t="shared" si="199"/>
        <v>4.2811206797914317E-3</v>
      </c>
      <c r="E4111" s="2">
        <f t="shared" si="200"/>
        <v>1.5994284365449941E-3</v>
      </c>
      <c r="K4111">
        <v>4106</v>
      </c>
      <c r="L4111" s="8">
        <v>-2.6322110267651602E-3</v>
      </c>
      <c r="M4111" s="8">
        <v>-1.7628669214004401E-2</v>
      </c>
    </row>
    <row r="4112" spans="1:13" x14ac:dyDescent="0.55000000000000004">
      <c r="A4112">
        <v>4107</v>
      </c>
      <c r="C4112">
        <f t="shared" si="198"/>
        <v>-1.9536910449251425E-2</v>
      </c>
      <c r="D4112">
        <f t="shared" si="199"/>
        <v>3.8133927890002329E-3</v>
      </c>
      <c r="E4112" s="2">
        <f t="shared" si="200"/>
        <v>1.3385419138550385E-3</v>
      </c>
      <c r="K4112">
        <v>4107</v>
      </c>
      <c r="L4112" s="8">
        <v>-6.6517163225252702E-4</v>
      </c>
      <c r="M4112" s="8">
        <v>-5.61229995249512E-2</v>
      </c>
    </row>
    <row r="4113" spans="1:13" x14ac:dyDescent="0.55000000000000004">
      <c r="A4113">
        <v>4108</v>
      </c>
      <c r="C4113">
        <f t="shared" si="198"/>
        <v>2.3451055851970912E-2</v>
      </c>
      <c r="D4113">
        <f t="shared" si="199"/>
        <v>2.3885836881133138E-3</v>
      </c>
      <c r="E4113" s="2">
        <f t="shared" si="200"/>
        <v>1.0818502862142844E-2</v>
      </c>
      <c r="K4113">
        <v>4108</v>
      </c>
      <c r="L4113" s="8">
        <v>1.46846412398297E-3</v>
      </c>
      <c r="M4113" s="8">
        <v>-8.0560976443061399E-2</v>
      </c>
    </row>
    <row r="4114" spans="1:13" x14ac:dyDescent="0.55000000000000004">
      <c r="A4114">
        <v>4109</v>
      </c>
      <c r="C4114">
        <f t="shared" si="198"/>
        <v>6.0553301443385263E-2</v>
      </c>
      <c r="D4114">
        <f t="shared" si="199"/>
        <v>3.6429042885931793E-4</v>
      </c>
      <c r="E4114" s="2">
        <f t="shared" si="200"/>
        <v>2.1133965781143953E-2</v>
      </c>
      <c r="K4114">
        <v>4109</v>
      </c>
      <c r="L4114" s="8">
        <v>3.2343139306768801E-3</v>
      </c>
      <c r="M4114" s="8">
        <v>-8.4821957046991803E-2</v>
      </c>
    </row>
    <row r="4115" spans="1:13" x14ac:dyDescent="0.55000000000000004">
      <c r="A4115">
        <v>4110</v>
      </c>
      <c r="C4115">
        <f t="shared" si="198"/>
        <v>8.2457944734832145E-2</v>
      </c>
      <c r="D4115">
        <f t="shared" si="199"/>
        <v>-1.7514320494053826E-3</v>
      </c>
      <c r="E4115" s="2">
        <f t="shared" si="200"/>
        <v>2.2589097142971835E-2</v>
      </c>
      <c r="K4115">
        <v>4110</v>
      </c>
      <c r="L4115" s="8">
        <v>4.1901097492057999E-3</v>
      </c>
      <c r="M4115" s="8">
        <v>-6.7838752311283404E-2</v>
      </c>
    </row>
    <row r="4116" spans="1:13" x14ac:dyDescent="0.55000000000000004">
      <c r="A4116">
        <v>4111</v>
      </c>
      <c r="C4116">
        <f t="shared" si="198"/>
        <v>8.3667381973543981E-2</v>
      </c>
      <c r="D4116">
        <f t="shared" si="199"/>
        <v>-3.4275820005090635E-3</v>
      </c>
      <c r="E4116" s="2">
        <f t="shared" si="200"/>
        <v>1.3813839942897773E-2</v>
      </c>
      <c r="K4116">
        <v>4111</v>
      </c>
      <c r="L4116" s="8">
        <v>4.0964665874923603E-3</v>
      </c>
      <c r="M4116" s="8">
        <v>-3.3864911218147699E-2</v>
      </c>
    </row>
    <row r="4117" spans="1:13" x14ac:dyDescent="0.55000000000000004">
      <c r="A4117">
        <v>4112</v>
      </c>
      <c r="C4117">
        <f t="shared" si="198"/>
        <v>6.3878069905552379E-2</v>
      </c>
      <c r="D4117">
        <f t="shared" si="199"/>
        <v>-4.2434811172095332E-3</v>
      </c>
      <c r="E4117" s="2">
        <f t="shared" si="200"/>
        <v>3.0567035576034725E-3</v>
      </c>
      <c r="K4117">
        <v>4112</v>
      </c>
      <c r="L4117" s="8">
        <v>2.9768379563077101E-3</v>
      </c>
      <c r="M4117" s="8">
        <v>8.5906069722302102E-3</v>
      </c>
    </row>
    <row r="4118" spans="1:13" x14ac:dyDescent="0.55000000000000004">
      <c r="A4118">
        <v>4113</v>
      </c>
      <c r="C4118">
        <f t="shared" si="198"/>
        <v>2.8056708734148058E-2</v>
      </c>
      <c r="D4118">
        <f t="shared" si="199"/>
        <v>-3.9943559189753626E-3</v>
      </c>
      <c r="E4118" s="2">
        <f t="shared" si="200"/>
        <v>4.3421581008330513E-4</v>
      </c>
      <c r="K4118">
        <v>4113</v>
      </c>
      <c r="L4118" s="8">
        <v>1.11164179200381E-3</v>
      </c>
      <c r="M4118" s="8">
        <v>4.8894554354156503E-2</v>
      </c>
    </row>
    <row r="4119" spans="1:13" x14ac:dyDescent="0.55000000000000004">
      <c r="A4119">
        <v>4114</v>
      </c>
      <c r="C4119">
        <f t="shared" si="198"/>
        <v>-1.4806294940415528E-2</v>
      </c>
      <c r="D4119">
        <f t="shared" si="199"/>
        <v>-2.7427315794447396E-3</v>
      </c>
      <c r="E4119" s="2">
        <f t="shared" si="200"/>
        <v>8.4196869604942614E-3</v>
      </c>
      <c r="K4119">
        <v>4114</v>
      </c>
      <c r="L4119" s="8">
        <v>-1.03197195523246E-3</v>
      </c>
      <c r="M4119" s="8">
        <v>7.6952557278290104E-2</v>
      </c>
    </row>
    <row r="4120" spans="1:13" x14ac:dyDescent="0.55000000000000004">
      <c r="A4120">
        <v>4115</v>
      </c>
      <c r="C4120">
        <f t="shared" si="198"/>
        <v>-5.3953230677459621E-2</v>
      </c>
      <c r="D4120">
        <f t="shared" si="199"/>
        <v>-8.0273942565685082E-4</v>
      </c>
      <c r="E4120" s="2">
        <f t="shared" si="200"/>
        <v>1.9513448510616441E-2</v>
      </c>
      <c r="K4120">
        <v>4115</v>
      </c>
      <c r="L4120" s="8">
        <v>-2.9171219243915299E-3</v>
      </c>
      <c r="M4120" s="8">
        <v>8.5737314853068097E-2</v>
      </c>
    </row>
    <row r="4121" spans="1:13" x14ac:dyDescent="0.55000000000000004">
      <c r="A4121">
        <v>4116</v>
      </c>
      <c r="C4121">
        <f t="shared" si="198"/>
        <v>-7.9559042758330104E-2</v>
      </c>
      <c r="D4121">
        <f t="shared" si="199"/>
        <v>1.3387234035663539E-3</v>
      </c>
      <c r="E4121" s="2">
        <f t="shared" si="200"/>
        <v>2.3289101799122174E-2</v>
      </c>
      <c r="K4121">
        <v>4116</v>
      </c>
      <c r="L4121" s="8">
        <v>-4.0716606110761302E-3</v>
      </c>
      <c r="M4121" s="8">
        <v>7.3048630047208005E-2</v>
      </c>
    </row>
    <row r="4122" spans="1:13" x14ac:dyDescent="0.55000000000000004">
      <c r="A4122">
        <v>4117</v>
      </c>
      <c r="C4122">
        <f t="shared" si="198"/>
        <v>-8.5197212078498591E-2</v>
      </c>
      <c r="D4122">
        <f t="shared" si="199"/>
        <v>3.1441948765236409E-3</v>
      </c>
      <c r="E4122" s="2">
        <f t="shared" si="200"/>
        <v>1.6195533863667306E-2</v>
      </c>
      <c r="K4122">
        <v>4117</v>
      </c>
      <c r="L4122" s="8">
        <v>-4.2064266389680496E-3</v>
      </c>
      <c r="M4122" s="8">
        <v>4.2064462685223201E-2</v>
      </c>
    </row>
    <row r="4123" spans="1:13" x14ac:dyDescent="0.55000000000000004">
      <c r="A4123">
        <v>4118</v>
      </c>
      <c r="C4123">
        <f t="shared" si="198"/>
        <v>-6.9452676981941075E-2</v>
      </c>
      <c r="D4123">
        <f t="shared" si="199"/>
        <v>4.1605397098725969E-3</v>
      </c>
      <c r="E4123" s="2">
        <f t="shared" si="200"/>
        <v>4.8996733401801282E-3</v>
      </c>
      <c r="K4123">
        <v>4118</v>
      </c>
      <c r="L4123" s="8">
        <v>-3.2876670203540398E-3</v>
      </c>
      <c r="M4123" s="8">
        <v>5.4498969474272197E-4</v>
      </c>
    </row>
    <row r="4124" spans="1:13" x14ac:dyDescent="0.55000000000000004">
      <c r="A4124">
        <v>4119</v>
      </c>
      <c r="C4124">
        <f t="shared" si="198"/>
        <v>-3.62769839091912E-2</v>
      </c>
      <c r="D4124">
        <f t="shared" si="199"/>
        <v>4.1326767732623327E-3</v>
      </c>
      <c r="E4124" s="2">
        <f t="shared" si="200"/>
        <v>2.3367511879770252E-5</v>
      </c>
      <c r="K4124">
        <v>4119</v>
      </c>
      <c r="L4124" s="8">
        <v>-1.5454908012868501E-3</v>
      </c>
      <c r="M4124" s="8">
        <v>-4.1110979345656801E-2</v>
      </c>
    </row>
    <row r="4125" spans="1:13" x14ac:dyDescent="0.55000000000000004">
      <c r="A4125">
        <v>4120</v>
      </c>
      <c r="C4125">
        <f t="shared" si="198"/>
        <v>6.0034674659932164E-3</v>
      </c>
      <c r="D4125">
        <f t="shared" si="199"/>
        <v>3.0675990764996732E-3</v>
      </c>
      <c r="E4125" s="2">
        <f t="shared" si="200"/>
        <v>6.1581554987988237E-3</v>
      </c>
      <c r="K4125">
        <v>4120</v>
      </c>
      <c r="L4125" s="8">
        <v>5.8376317649150604E-4</v>
      </c>
      <c r="M4125" s="8">
        <v>-7.2470448574936105E-2</v>
      </c>
    </row>
    <row r="4126" spans="1:13" x14ac:dyDescent="0.55000000000000004">
      <c r="A4126">
        <v>4121</v>
      </c>
      <c r="C4126">
        <f t="shared" si="198"/>
        <v>4.6777175050833023E-2</v>
      </c>
      <c r="D4126">
        <f t="shared" si="199"/>
        <v>1.2326186713855327E-3</v>
      </c>
      <c r="E4126" s="2">
        <f t="shared" si="200"/>
        <v>1.7544703049655018E-2</v>
      </c>
      <c r="K4126">
        <v>4121</v>
      </c>
      <c r="L4126" s="8">
        <v>2.5668100453137299E-3</v>
      </c>
      <c r="M4126" s="8">
        <v>-8.5679244384598702E-2</v>
      </c>
    </row>
    <row r="4127" spans="1:13" x14ac:dyDescent="0.55000000000000004">
      <c r="A4127">
        <v>4122</v>
      </c>
      <c r="C4127">
        <f t="shared" si="198"/>
        <v>7.5810797682531461E-2</v>
      </c>
      <c r="D4127">
        <f t="shared" si="199"/>
        <v>-9.117230387062728E-4</v>
      </c>
      <c r="E4127" s="2">
        <f t="shared" si="200"/>
        <v>2.3482479090213268E-2</v>
      </c>
      <c r="K4127">
        <v>4122</v>
      </c>
      <c r="L4127" s="8">
        <v>3.9069834149536497E-3</v>
      </c>
      <c r="M4127" s="8">
        <v>-7.74291419226944E-2</v>
      </c>
    </row>
    <row r="4128" spans="1:13" x14ac:dyDescent="0.55000000000000004">
      <c r="A4128">
        <v>4123</v>
      </c>
      <c r="C4128">
        <f t="shared" si="198"/>
        <v>8.5817508060751543E-2</v>
      </c>
      <c r="D4128">
        <f t="shared" si="199"/>
        <v>-2.8272414836562373E-3</v>
      </c>
      <c r="E4128" s="2">
        <f t="shared" si="200"/>
        <v>1.8388428161521482E-2</v>
      </c>
      <c r="K4128">
        <v>4123</v>
      </c>
      <c r="L4128" s="8">
        <v>4.2686285511529297E-3</v>
      </c>
      <c r="M4128" s="8">
        <v>-4.9786430530726997E-2</v>
      </c>
    </row>
    <row r="4129" spans="1:13" x14ac:dyDescent="0.55000000000000004">
      <c r="A4129">
        <v>4124</v>
      </c>
      <c r="C4129">
        <f t="shared" si="198"/>
        <v>7.4285832805560503E-2</v>
      </c>
      <c r="D4129">
        <f t="shared" si="199"/>
        <v>-4.0331819097610029E-3</v>
      </c>
      <c r="E4129" s="2">
        <f t="shared" si="200"/>
        <v>7.0493204845000074E-3</v>
      </c>
      <c r="K4129">
        <v>4124</v>
      </c>
      <c r="L4129" s="8">
        <v>3.56116918606692E-3</v>
      </c>
      <c r="M4129" s="8">
        <v>-9.6743987597467003E-3</v>
      </c>
    </row>
    <row r="4130" spans="1:13" x14ac:dyDescent="0.55000000000000004">
      <c r="A4130">
        <v>4125</v>
      </c>
      <c r="C4130">
        <f t="shared" si="198"/>
        <v>4.4109979337290182E-2</v>
      </c>
      <c r="D4130">
        <f t="shared" si="199"/>
        <v>-4.2268786892451313E-3</v>
      </c>
      <c r="E4130" s="2">
        <f t="shared" si="200"/>
        <v>1.2654749611866741E-4</v>
      </c>
      <c r="K4130">
        <v>4125</v>
      </c>
      <c r="L4130" s="8">
        <v>1.9617929064406799E-3</v>
      </c>
      <c r="M4130" s="8">
        <v>3.2860646196225002E-2</v>
      </c>
    </row>
    <row r="4131" spans="1:13" x14ac:dyDescent="0.55000000000000004">
      <c r="A4131">
        <v>4126</v>
      </c>
      <c r="C4131">
        <f t="shared" si="198"/>
        <v>2.8634508205770204E-3</v>
      </c>
      <c r="D4131">
        <f t="shared" si="199"/>
        <v>-3.3597180132816031E-3</v>
      </c>
      <c r="E4131" s="2">
        <f t="shared" si="200"/>
        <v>4.134758474749812E-3</v>
      </c>
      <c r="K4131">
        <v>4126</v>
      </c>
      <c r="L4131" s="8">
        <v>-1.2892657668326301E-4</v>
      </c>
      <c r="M4131" s="8">
        <v>6.71655384597028E-2</v>
      </c>
    </row>
    <row r="4132" spans="1:13" x14ac:dyDescent="0.55000000000000004">
      <c r="A4132">
        <v>4127</v>
      </c>
      <c r="C4132">
        <f t="shared" si="198"/>
        <v>-3.9101743495882385E-2</v>
      </c>
      <c r="D4132">
        <f t="shared" si="199"/>
        <v>-1.6493389332161107E-3</v>
      </c>
      <c r="E4132" s="2">
        <f t="shared" si="200"/>
        <v>1.5314099240674233E-2</v>
      </c>
      <c r="K4132">
        <v>4127</v>
      </c>
      <c r="L4132" s="8">
        <v>-2.1873555988744702E-3</v>
      </c>
      <c r="M4132" s="8">
        <v>8.4648404951197201E-2</v>
      </c>
    </row>
    <row r="4133" spans="1:13" x14ac:dyDescent="0.55000000000000004">
      <c r="A4133">
        <v>4128</v>
      </c>
      <c r="C4133">
        <f t="shared" si="198"/>
        <v>-7.1253224394232609E-2</v>
      </c>
      <c r="D4133">
        <f t="shared" si="199"/>
        <v>4.7498945378034548E-4</v>
      </c>
      <c r="E4133" s="2">
        <f t="shared" si="200"/>
        <v>2.3159902193921784E-2</v>
      </c>
      <c r="K4133">
        <v>4128</v>
      </c>
      <c r="L4133" s="8">
        <v>-3.6979478419585702E-3</v>
      </c>
      <c r="M4133" s="8">
        <v>8.0930553302083597E-2</v>
      </c>
    </row>
    <row r="4134" spans="1:13" x14ac:dyDescent="0.55000000000000004">
      <c r="A4134">
        <v>4129</v>
      </c>
      <c r="C4134">
        <f t="shared" si="198"/>
        <v>-8.5521647868380374E-2</v>
      </c>
      <c r="D4134">
        <f t="shared" si="199"/>
        <v>2.4801054998358145E-3</v>
      </c>
      <c r="E4134" s="2">
        <f t="shared" si="200"/>
        <v>2.0296216500906544E-2</v>
      </c>
      <c r="K4134">
        <v>4129</v>
      </c>
      <c r="L4134" s="8">
        <v>-4.2823661076212003E-3</v>
      </c>
      <c r="M4134" s="8">
        <v>5.69431425217597E-2</v>
      </c>
    </row>
    <row r="4135" spans="1:13" x14ac:dyDescent="0.55000000000000004">
      <c r="A4135">
        <v>4130</v>
      </c>
      <c r="C4135">
        <f t="shared" si="198"/>
        <v>-7.8325940381219483E-2</v>
      </c>
      <c r="D4135">
        <f t="shared" si="199"/>
        <v>3.86276734193956E-3</v>
      </c>
      <c r="E4135" s="2">
        <f t="shared" si="200"/>
        <v>9.4128627090846861E-3</v>
      </c>
      <c r="K4135">
        <v>4130</v>
      </c>
      <c r="L4135" s="8">
        <v>-3.7942392157594399E-3</v>
      </c>
      <c r="M4135" s="8">
        <v>1.8693968447250801E-2</v>
      </c>
    </row>
    <row r="4136" spans="1:13" x14ac:dyDescent="0.55000000000000004">
      <c r="A4136">
        <v>4131</v>
      </c>
      <c r="C4136">
        <f t="shared" si="198"/>
        <v>-5.1472072838199753E-2</v>
      </c>
      <c r="D4136">
        <f t="shared" si="199"/>
        <v>4.2759560018917698E-3</v>
      </c>
      <c r="E4136" s="2">
        <f t="shared" si="200"/>
        <v>7.4173688263611372E-4</v>
      </c>
      <c r="K4136">
        <v>4131</v>
      </c>
      <c r="L4136" s="8">
        <v>-2.35582157455948E-3</v>
      </c>
      <c r="M4136" s="8">
        <v>-2.4237225993833E-2</v>
      </c>
    </row>
    <row r="4137" spans="1:13" x14ac:dyDescent="0.55000000000000004">
      <c r="A4137">
        <v>4132</v>
      </c>
      <c r="C4137">
        <f t="shared" si="198"/>
        <v>-1.1699799958621679E-2</v>
      </c>
      <c r="D4137">
        <f t="shared" si="199"/>
        <v>3.615969835387063E-3</v>
      </c>
      <c r="E4137" s="2">
        <f t="shared" si="200"/>
        <v>2.4401877817258801E-3</v>
      </c>
      <c r="K4137">
        <v>4132</v>
      </c>
      <c r="L4137" s="8">
        <v>-3.27373805555055E-4</v>
      </c>
      <c r="M4137" s="8">
        <v>-6.10980568279271E-2</v>
      </c>
    </row>
    <row r="4138" spans="1:13" x14ac:dyDescent="0.55000000000000004">
      <c r="A4138">
        <v>4133</v>
      </c>
      <c r="C4138">
        <f t="shared" si="198"/>
        <v>3.1008876098854363E-2</v>
      </c>
      <c r="D4138">
        <f t="shared" si="199"/>
        <v>2.0484514587949644E-3</v>
      </c>
      <c r="E4138" s="2">
        <f t="shared" si="200"/>
        <v>1.291981779294794E-2</v>
      </c>
      <c r="K4138">
        <v>4133</v>
      </c>
      <c r="L4138" s="8">
        <v>1.78306676393028E-3</v>
      </c>
      <c r="M4138" s="8">
        <v>-8.2656500304639502E-2</v>
      </c>
    </row>
    <row r="4139" spans="1:13" x14ac:dyDescent="0.55000000000000004">
      <c r="A4139">
        <v>4134</v>
      </c>
      <c r="C4139">
        <f t="shared" si="198"/>
        <v>6.5934977870765424E-2</v>
      </c>
      <c r="D4139">
        <f t="shared" si="199"/>
        <v>-3.3185056023845815E-5</v>
      </c>
      <c r="E4139" s="2">
        <f t="shared" si="200"/>
        <v>2.2334731122564143E-2</v>
      </c>
      <c r="K4139">
        <v>4134</v>
      </c>
      <c r="L4139" s="8">
        <v>3.4469272010461301E-3</v>
      </c>
      <c r="M4139" s="8">
        <v>-8.35131105163536E-2</v>
      </c>
    </row>
    <row r="4140" spans="1:13" x14ac:dyDescent="0.55000000000000004">
      <c r="A4140">
        <v>4135</v>
      </c>
      <c r="C4140">
        <f t="shared" si="198"/>
        <v>8.4312789996175114E-2</v>
      </c>
      <c r="D4140">
        <f t="shared" si="199"/>
        <v>-2.1064928212661516E-3</v>
      </c>
      <c r="E4140" s="2">
        <f t="shared" si="200"/>
        <v>2.1834830392089163E-2</v>
      </c>
      <c r="K4140">
        <v>4135</v>
      </c>
      <c r="L4140" s="8">
        <v>4.24748333747604E-3</v>
      </c>
      <c r="M4140" s="8">
        <v>-6.3453344121521704E-2</v>
      </c>
    </row>
    <row r="4141" spans="1:13" x14ac:dyDescent="0.55000000000000004">
      <c r="A4141">
        <v>4136</v>
      </c>
      <c r="C4141">
        <f t="shared" si="198"/>
        <v>8.1529869005344521E-2</v>
      </c>
      <c r="D4141">
        <f t="shared" si="199"/>
        <v>-3.6511152897000291E-3</v>
      </c>
      <c r="E4141" s="2">
        <f t="shared" si="200"/>
        <v>1.1887794518397327E-2</v>
      </c>
      <c r="K4141">
        <v>4136</v>
      </c>
      <c r="L4141" s="8">
        <v>3.9842309225614101E-3</v>
      </c>
      <c r="M4141" s="8">
        <v>-2.7501294055485601E-2</v>
      </c>
    </row>
    <row r="4142" spans="1:13" x14ac:dyDescent="0.55000000000000004">
      <c r="A4142">
        <v>4137</v>
      </c>
      <c r="C4142">
        <f t="shared" si="198"/>
        <v>5.8284669407573667E-2</v>
      </c>
      <c r="D4142">
        <f t="shared" si="199"/>
        <v>-4.2793847798503464E-3</v>
      </c>
      <c r="E4142" s="2">
        <f t="shared" si="200"/>
        <v>1.8443626690686937E-3</v>
      </c>
      <c r="K4142">
        <v>4137</v>
      </c>
      <c r="L4142" s="8">
        <v>2.7231031567170401E-3</v>
      </c>
      <c r="M4142" s="8">
        <v>1.53386257123892E-2</v>
      </c>
    </row>
    <row r="4143" spans="1:13" x14ac:dyDescent="0.55000000000000004">
      <c r="A4143">
        <v>4138</v>
      </c>
      <c r="C4143">
        <f t="shared" si="198"/>
        <v>2.0411246331854909E-2</v>
      </c>
      <c r="D4143">
        <f t="shared" si="199"/>
        <v>-3.8336188925323419E-3</v>
      </c>
      <c r="E4143" s="2">
        <f t="shared" si="200"/>
        <v>1.1509494012059943E-3</v>
      </c>
      <c r="K4143">
        <v>4138</v>
      </c>
      <c r="L4143" s="8">
        <v>7.7995731236732695E-4</v>
      </c>
      <c r="M4143" s="8">
        <v>5.4336891516670399E-2</v>
      </c>
    </row>
    <row r="4144" spans="1:13" x14ac:dyDescent="0.55000000000000004">
      <c r="A4144">
        <v>4139</v>
      </c>
      <c r="C4144">
        <f t="shared" si="198"/>
        <v>-2.2584969337620983E-2</v>
      </c>
      <c r="D4144">
        <f t="shared" si="199"/>
        <v>-2.4256954694891367E-3</v>
      </c>
      <c r="E4144" s="2">
        <f t="shared" si="200"/>
        <v>1.0467564272313719E-2</v>
      </c>
      <c r="K4144">
        <v>4139</v>
      </c>
      <c r="L4144" s="8">
        <v>-1.3585336793686699E-3</v>
      </c>
      <c r="M4144" s="8">
        <v>7.9726145758998501E-2</v>
      </c>
    </row>
    <row r="4145" spans="1:13" x14ac:dyDescent="0.55000000000000004">
      <c r="A4145">
        <v>4140</v>
      </c>
      <c r="C4145">
        <f t="shared" si="198"/>
        <v>-5.991283375734207E-2</v>
      </c>
      <c r="D4145">
        <f t="shared" si="199"/>
        <v>-4.0897361319390362E-4</v>
      </c>
      <c r="E4145" s="2">
        <f t="shared" si="200"/>
        <v>2.1042498170008028E-2</v>
      </c>
      <c r="K4145">
        <v>4140</v>
      </c>
      <c r="L4145" s="8">
        <v>-3.1567714833757002E-3</v>
      </c>
      <c r="M4145" s="8">
        <v>8.5147492210884093E-2</v>
      </c>
    </row>
    <row r="4146" spans="1:13" x14ac:dyDescent="0.55000000000000004">
      <c r="A4146">
        <v>4141</v>
      </c>
      <c r="C4146">
        <f t="shared" si="198"/>
        <v>-8.2203839766304868E-2</v>
      </c>
      <c r="D4146">
        <f t="shared" si="199"/>
        <v>1.71039199953322E-3</v>
      </c>
      <c r="E4146" s="2">
        <f t="shared" si="200"/>
        <v>2.2936181931972069E-2</v>
      </c>
      <c r="K4146">
        <v>4141</v>
      </c>
      <c r="L4146" s="8">
        <v>-4.1643762861827303E-3</v>
      </c>
      <c r="M4146" s="8">
        <v>6.9243121021860393E-2</v>
      </c>
    </row>
    <row r="4147" spans="1:13" x14ac:dyDescent="0.55000000000000004">
      <c r="A4147">
        <v>4142</v>
      </c>
      <c r="C4147">
        <f t="shared" si="198"/>
        <v>-8.3863414713518811E-2</v>
      </c>
      <c r="D4147">
        <f t="shared" si="199"/>
        <v>3.4004852725613628E-3</v>
      </c>
      <c r="E4147" s="2">
        <f t="shared" si="200"/>
        <v>1.4366370537338939E-2</v>
      </c>
      <c r="K4147">
        <v>4142</v>
      </c>
      <c r="L4147" s="8">
        <v>-4.1289872142003603E-3</v>
      </c>
      <c r="M4147" s="8">
        <v>3.59963806197744E-2</v>
      </c>
    </row>
    <row r="4148" spans="1:13" x14ac:dyDescent="0.55000000000000004">
      <c r="A4148">
        <v>4143</v>
      </c>
      <c r="C4148">
        <f t="shared" si="198"/>
        <v>-6.4475040268344219E-2</v>
      </c>
      <c r="D4148">
        <f t="shared" si="199"/>
        <v>4.237128418747591E-3</v>
      </c>
      <c r="E4148" s="2">
        <f t="shared" si="200"/>
        <v>3.3883067333536718E-3</v>
      </c>
      <c r="K4148">
        <v>4143</v>
      </c>
      <c r="L4148" s="8">
        <v>-3.0594676800444298E-3</v>
      </c>
      <c r="M4148" s="8">
        <v>-6.2658766138673399E-3</v>
      </c>
    </row>
    <row r="4149" spans="1:13" x14ac:dyDescent="0.55000000000000004">
      <c r="A4149">
        <v>4144</v>
      </c>
      <c r="C4149">
        <f t="shared" si="198"/>
        <v>-2.8904789741833005E-2</v>
      </c>
      <c r="D4149">
        <f t="shared" si="199"/>
        <v>4.0103416434088685E-3</v>
      </c>
      <c r="E4149" s="2">
        <f t="shared" si="200"/>
        <v>3.2594750950950982E-4</v>
      </c>
      <c r="K4149">
        <v>4144</v>
      </c>
      <c r="L4149" s="8">
        <v>-1.22368548586179E-3</v>
      </c>
      <c r="M4149" s="8">
        <v>-4.6958806178889603E-2</v>
      </c>
    </row>
    <row r="4150" spans="1:13" x14ac:dyDescent="0.55000000000000004">
      <c r="A4150">
        <v>4145</v>
      </c>
      <c r="C4150">
        <f t="shared" si="198"/>
        <v>1.3919953744636034E-2</v>
      </c>
      <c r="D4150">
        <f t="shared" si="199"/>
        <v>2.7770436468930087E-3</v>
      </c>
      <c r="E4150" s="2">
        <f t="shared" si="200"/>
        <v>8.0659376161118217E-3</v>
      </c>
      <c r="K4150">
        <v>4145</v>
      </c>
      <c r="L4150" s="8">
        <v>9.18576329448558E-4</v>
      </c>
      <c r="M4150" s="8">
        <v>-7.5890611425124599E-2</v>
      </c>
    </row>
    <row r="4151" spans="1:13" x14ac:dyDescent="0.55000000000000004">
      <c r="A4151">
        <v>4146</v>
      </c>
      <c r="C4151">
        <f t="shared" si="198"/>
        <v>5.3251082251134008E-2</v>
      </c>
      <c r="D4151">
        <f t="shared" si="199"/>
        <v>8.4676623043166896E-4</v>
      </c>
      <c r="E4151" s="2">
        <f t="shared" si="200"/>
        <v>1.9339414796655838E-2</v>
      </c>
      <c r="K4151">
        <v>4146</v>
      </c>
      <c r="L4151" s="8">
        <v>2.83077500461468E-3</v>
      </c>
      <c r="M4151" s="8">
        <v>-8.5815142248763299E-2</v>
      </c>
    </row>
    <row r="4152" spans="1:13" x14ac:dyDescent="0.55000000000000004">
      <c r="A4152">
        <v>4147</v>
      </c>
      <c r="C4152">
        <f t="shared" si="198"/>
        <v>7.9217311556351588E-2</v>
      </c>
      <c r="D4152">
        <f t="shared" si="199"/>
        <v>-1.2960316614520537E-3</v>
      </c>
      <c r="E4152" s="2">
        <f t="shared" si="200"/>
        <v>2.3551214609885705E-2</v>
      </c>
      <c r="K4152">
        <v>4147</v>
      </c>
      <c r="L4152" s="8">
        <v>4.0339885190218399E-3</v>
      </c>
      <c r="M4152" s="8">
        <v>-7.4246738337705703E-2</v>
      </c>
    </row>
    <row r="4153" spans="1:13" x14ac:dyDescent="0.55000000000000004">
      <c r="A4153">
        <v>4148</v>
      </c>
      <c r="C4153">
        <f t="shared" si="198"/>
        <v>8.530166542943507E-2</v>
      </c>
      <c r="D4153">
        <f t="shared" si="199"/>
        <v>-3.1135529244697853E-3</v>
      </c>
      <c r="E4153" s="2">
        <f t="shared" si="200"/>
        <v>1.674033425760546E-2</v>
      </c>
      <c r="K4153">
        <v>4148</v>
      </c>
      <c r="L4153" s="8">
        <v>4.2268645837920202E-3</v>
      </c>
      <c r="M4153" s="8">
        <v>-4.4082778216644199E-2</v>
      </c>
    </row>
    <row r="4154" spans="1:13" x14ac:dyDescent="0.55000000000000004">
      <c r="A4154">
        <v>4149</v>
      </c>
      <c r="C4154">
        <f t="shared" si="198"/>
        <v>6.9977099296415476E-2</v>
      </c>
      <c r="D4154">
        <f t="shared" si="199"/>
        <v>-4.1496380319637023E-3</v>
      </c>
      <c r="E4154" s="2">
        <f t="shared" si="200"/>
        <v>5.307867361717216E-3</v>
      </c>
      <c r="K4154">
        <v>4149</v>
      </c>
      <c r="L4154" s="8">
        <v>3.3610961919872898E-3</v>
      </c>
      <c r="M4154" s="8">
        <v>-2.8780128215218398E-3</v>
      </c>
    </row>
    <row r="4155" spans="1:13" x14ac:dyDescent="0.55000000000000004">
      <c r="A4155">
        <v>4150</v>
      </c>
      <c r="C4155">
        <f t="shared" si="198"/>
        <v>3.7089756240215786E-2</v>
      </c>
      <c r="D4155">
        <f t="shared" si="199"/>
        <v>-4.1442514608643925E-3</v>
      </c>
      <c r="E4155" s="2">
        <f t="shared" si="200"/>
        <v>3.8330297790091608E-6</v>
      </c>
      <c r="K4155">
        <v>4150</v>
      </c>
      <c r="L4155" s="8">
        <v>1.65352040817233E-3</v>
      </c>
      <c r="M4155" s="8">
        <v>3.9047568738645899E-2</v>
      </c>
    </row>
    <row r="4156" spans="1:13" x14ac:dyDescent="0.55000000000000004">
      <c r="A4156">
        <v>4151</v>
      </c>
      <c r="C4156">
        <f t="shared" si="198"/>
        <v>-5.1063338416237856E-3</v>
      </c>
      <c r="D4156">
        <f t="shared" si="199"/>
        <v>-3.0987451269993932E-3</v>
      </c>
      <c r="E4156" s="2">
        <f t="shared" si="200"/>
        <v>5.8216561711185522E-3</v>
      </c>
      <c r="K4156">
        <v>4151</v>
      </c>
      <c r="L4156" s="8">
        <v>-4.6818981956528899E-4</v>
      </c>
      <c r="M4156" s="8">
        <v>7.1193444474689505E-2</v>
      </c>
    </row>
    <row r="4157" spans="1:13" x14ac:dyDescent="0.55000000000000004">
      <c r="A4157">
        <v>4152</v>
      </c>
      <c r="C4157">
        <f t="shared" si="198"/>
        <v>-4.6020841762756289E-2</v>
      </c>
      <c r="D4157">
        <f t="shared" si="199"/>
        <v>-1.275519082614453E-3</v>
      </c>
      <c r="E4157" s="2">
        <f t="shared" si="200"/>
        <v>1.7299962585958652E-2</v>
      </c>
      <c r="K4157">
        <v>4152</v>
      </c>
      <c r="L4157" s="8">
        <v>-2.47263900255401E-3</v>
      </c>
      <c r="M4157" s="8">
        <v>8.5508480389981406E-2</v>
      </c>
    </row>
    <row r="4158" spans="1:13" x14ac:dyDescent="0.55000000000000004">
      <c r="A4158">
        <v>4153</v>
      </c>
      <c r="C4158">
        <f t="shared" si="198"/>
        <v>-7.5385088443813891E-2</v>
      </c>
      <c r="D4158">
        <f t="shared" si="199"/>
        <v>8.6783536569769171E-4</v>
      </c>
      <c r="E4158" s="2">
        <f t="shared" si="200"/>
        <v>2.3652125483297263E-2</v>
      </c>
      <c r="K4158">
        <v>4153</v>
      </c>
      <c r="L4158" s="8">
        <v>-3.8578004082143202E-3</v>
      </c>
      <c r="M4158" s="8">
        <v>7.8407386935501297E-2</v>
      </c>
    </row>
    <row r="4159" spans="1:13" x14ac:dyDescent="0.55000000000000004">
      <c r="A4159">
        <v>4154</v>
      </c>
      <c r="C4159">
        <f t="shared" si="198"/>
        <v>-8.5829266917065938E-2</v>
      </c>
      <c r="D4159">
        <f t="shared" si="199"/>
        <v>2.793381429714188E-3</v>
      </c>
      <c r="E4159" s="2">
        <f t="shared" si="200"/>
        <v>1.8905684586620512E-2</v>
      </c>
      <c r="K4159">
        <v>4154</v>
      </c>
      <c r="L4159" s="8">
        <v>-4.2767517695810903E-3</v>
      </c>
      <c r="M4159" s="8">
        <v>5.1668677018909002E-2</v>
      </c>
    </row>
    <row r="4160" spans="1:13" x14ac:dyDescent="0.55000000000000004">
      <c r="A4160">
        <v>4155</v>
      </c>
      <c r="C4160">
        <f t="shared" si="198"/>
        <v>-7.4732108531834721E-2</v>
      </c>
      <c r="D4160">
        <f t="shared" si="199"/>
        <v>4.0178476347116996E-3</v>
      </c>
      <c r="E4160" s="2">
        <f t="shared" si="200"/>
        <v>7.5205899347406853E-3</v>
      </c>
      <c r="K4160">
        <v>4155</v>
      </c>
      <c r="L4160" s="8">
        <v>-3.6245641192144502E-3</v>
      </c>
      <c r="M4160" s="8">
        <v>1.1989226413729201E-2</v>
      </c>
    </row>
    <row r="4161" spans="1:13" x14ac:dyDescent="0.55000000000000004">
      <c r="A4161">
        <v>4156</v>
      </c>
      <c r="C4161">
        <f t="shared" si="198"/>
        <v>-4.4878766132975353E-2</v>
      </c>
      <c r="D4161">
        <f t="shared" si="199"/>
        <v>4.2339187729050756E-3</v>
      </c>
      <c r="E4161" s="2">
        <f t="shared" si="200"/>
        <v>2.0123595162879743E-4</v>
      </c>
      <c r="K4161">
        <v>4156</v>
      </c>
      <c r="L4161" s="8">
        <v>-2.0645819000271598E-3</v>
      </c>
      <c r="M4161" s="8">
        <v>-3.0693000322530101E-2</v>
      </c>
    </row>
    <row r="4162" spans="1:13" x14ac:dyDescent="0.55000000000000004">
      <c r="A4162">
        <v>4157</v>
      </c>
      <c r="C4162">
        <f t="shared" si="198"/>
        <v>-3.7617994046957996E-3</v>
      </c>
      <c r="D4162">
        <f t="shared" si="199"/>
        <v>3.3873655430450831E-3</v>
      </c>
      <c r="E4162" s="2">
        <f t="shared" si="200"/>
        <v>3.8348511894866042E-3</v>
      </c>
      <c r="K4162">
        <v>4157</v>
      </c>
      <c r="L4162" s="8">
        <v>1.24876637581844E-5</v>
      </c>
      <c r="M4162" s="8">
        <v>-6.5687974722461101E-2</v>
      </c>
    </row>
    <row r="4163" spans="1:13" x14ac:dyDescent="0.55000000000000004">
      <c r="A4163">
        <v>4158</v>
      </c>
      <c r="C4163">
        <f t="shared" si="198"/>
        <v>3.8299299682254706E-2</v>
      </c>
      <c r="D4163">
        <f t="shared" si="199"/>
        <v>1.6906549618765027E-3</v>
      </c>
      <c r="E4163" s="2">
        <f t="shared" si="200"/>
        <v>1.5013671486380121E-2</v>
      </c>
      <c r="K4163">
        <v>4158</v>
      </c>
      <c r="L4163" s="8">
        <v>2.0864296146874601E-3</v>
      </c>
      <c r="M4163" s="8">
        <v>-8.4230988354541E-2</v>
      </c>
    </row>
    <row r="4164" spans="1:13" x14ac:dyDescent="0.55000000000000004">
      <c r="A4164">
        <v>4159</v>
      </c>
      <c r="C4164">
        <f t="shared" si="198"/>
        <v>7.0748081834143023E-2</v>
      </c>
      <c r="D4164">
        <f t="shared" si="199"/>
        <v>-4.303743785440143E-4</v>
      </c>
      <c r="E4164" s="2">
        <f t="shared" si="200"/>
        <v>2.3233658117447265E-2</v>
      </c>
      <c r="K4164">
        <v>4159</v>
      </c>
      <c r="L4164" s="8">
        <v>3.6378123253486098E-3</v>
      </c>
      <c r="M4164" s="8">
        <v>-8.1677828422109897E-2</v>
      </c>
    </row>
    <row r="4165" spans="1:13" x14ac:dyDescent="0.55000000000000004">
      <c r="A4165">
        <v>4160</v>
      </c>
      <c r="C4165">
        <f t="shared" si="198"/>
        <v>8.5440586696904089E-2</v>
      </c>
      <c r="D4165">
        <f t="shared" si="199"/>
        <v>-2.443388821522105E-3</v>
      </c>
      <c r="E4165" s="2">
        <f t="shared" si="200"/>
        <v>2.0767270253494192E-2</v>
      </c>
      <c r="K4165">
        <v>4160</v>
      </c>
      <c r="L4165" s="8">
        <v>4.2780823717769199E-3</v>
      </c>
      <c r="M4165" s="8">
        <v>-5.8667949668899697E-2</v>
      </c>
    </row>
    <row r="4166" spans="1:13" x14ac:dyDescent="0.55000000000000004">
      <c r="A4166">
        <v>4161</v>
      </c>
      <c r="C4166">
        <f t="shared" ref="C4166:C4229" si="201">$D$1*COS($B$2*(A4166-$L$2)+$B$1)</f>
        <v>7.868930524366434E-2</v>
      </c>
      <c r="D4166">
        <f t="shared" ref="D4166:D4229" si="202">$D$2*COS($B$2*(A4166-$L$3)+$B$3)</f>
        <v>-3.8431641728343025E-3</v>
      </c>
      <c r="E4166" s="2">
        <f t="shared" ref="E4166:E4229" si="203">(M4166-C4166)^2</f>
        <v>9.9308448192324348E-3</v>
      </c>
      <c r="K4166">
        <v>4161</v>
      </c>
      <c r="L4166" s="8">
        <v>3.84688014889741E-3</v>
      </c>
      <c r="M4166" s="8">
        <v>-2.0964318971576499E-2</v>
      </c>
    </row>
    <row r="4167" spans="1:13" x14ac:dyDescent="0.55000000000000004">
      <c r="A4167">
        <v>4162</v>
      </c>
      <c r="C4167">
        <f t="shared" si="201"/>
        <v>5.2188666813275261E-2</v>
      </c>
      <c r="D4167">
        <f t="shared" si="202"/>
        <v>-4.2783863242639632E-3</v>
      </c>
      <c r="E4167" s="2">
        <f t="shared" si="203"/>
        <v>9.1196216707403548E-4</v>
      </c>
      <c r="K4167">
        <v>4162</v>
      </c>
      <c r="L4167" s="8">
        <v>2.45220292841465E-3</v>
      </c>
      <c r="M4167" s="8">
        <v>2.1989955465371101E-2</v>
      </c>
    </row>
    <row r="4168" spans="1:13" x14ac:dyDescent="0.55000000000000004">
      <c r="A4168">
        <v>4163</v>
      </c>
      <c r="C4168">
        <f t="shared" si="201"/>
        <v>1.2589773062567724E-2</v>
      </c>
      <c r="D4168">
        <f t="shared" si="202"/>
        <v>-3.6398236895317107E-3</v>
      </c>
      <c r="E4168" s="2">
        <f t="shared" si="203"/>
        <v>2.1946354198651937E-3</v>
      </c>
      <c r="K4168">
        <v>4163</v>
      </c>
      <c r="L4168" s="8">
        <v>4.4335627214789E-4</v>
      </c>
      <c r="M4168" s="8">
        <v>5.9436709140236597E-2</v>
      </c>
    </row>
    <row r="4169" spans="1:13" x14ac:dyDescent="0.55000000000000004">
      <c r="A4169">
        <v>4164</v>
      </c>
      <c r="C4169">
        <f t="shared" si="201"/>
        <v>-3.0168888354899219E-2</v>
      </c>
      <c r="D4169">
        <f t="shared" si="202"/>
        <v>-2.087742030150175E-3</v>
      </c>
      <c r="E4169" s="2">
        <f t="shared" si="203"/>
        <v>1.2581224712459321E-2</v>
      </c>
      <c r="K4169">
        <v>4164</v>
      </c>
      <c r="L4169" s="8">
        <v>-1.67653171286094E-3</v>
      </c>
      <c r="M4169" s="8">
        <v>8.1997170292355204E-2</v>
      </c>
    </row>
    <row r="4170" spans="1:13" x14ac:dyDescent="0.55000000000000004">
      <c r="A4170">
        <v>4165</v>
      </c>
      <c r="C4170">
        <f t="shared" si="201"/>
        <v>-6.5355794705614867E-2</v>
      </c>
      <c r="D4170">
        <f t="shared" si="202"/>
        <v>-1.1681127294871232E-5</v>
      </c>
      <c r="E4170" s="2">
        <f t="shared" si="203"/>
        <v>2.2313406323314657E-2</v>
      </c>
      <c r="K4170">
        <v>4165</v>
      </c>
      <c r="L4170" s="8">
        <v>-3.3765219299360799E-3</v>
      </c>
      <c r="M4170" s="8">
        <v>8.4020931471238597E-2</v>
      </c>
    </row>
    <row r="4171" spans="1:13" x14ac:dyDescent="0.55000000000000004">
      <c r="A4171">
        <v>4166</v>
      </c>
      <c r="C4171">
        <f t="shared" si="201"/>
        <v>-8.4139774176069465E-2</v>
      </c>
      <c r="D4171">
        <f t="shared" si="202"/>
        <v>2.0673114922928177E-3</v>
      </c>
      <c r="E4171" s="2">
        <f t="shared" si="203"/>
        <v>2.2243009040481286E-2</v>
      </c>
      <c r="K4171">
        <v>4166</v>
      </c>
      <c r="L4171" s="8">
        <v>-4.2308412832373797E-3</v>
      </c>
      <c r="M4171" s="8">
        <v>6.5001129135132493E-2</v>
      </c>
    </row>
    <row r="4172" spans="1:13" x14ac:dyDescent="0.55000000000000004">
      <c r="A4172">
        <v>4167</v>
      </c>
      <c r="C4172">
        <f t="shared" si="201"/>
        <v>-8.1806443854239949E-2</v>
      </c>
      <c r="D4172">
        <f t="shared" si="202"/>
        <v>3.6274525027672221E-3</v>
      </c>
      <c r="E4172" s="2">
        <f t="shared" si="203"/>
        <v>1.2433997182453549E-2</v>
      </c>
      <c r="K4172">
        <v>4167</v>
      </c>
      <c r="L4172" s="8">
        <v>-4.02552019091803E-3</v>
      </c>
      <c r="M4172" s="8">
        <v>2.97013907694023E-2</v>
      </c>
    </row>
    <row r="4173" spans="1:13" x14ac:dyDescent="0.55000000000000004">
      <c r="A4173">
        <v>4168</v>
      </c>
      <c r="C4173">
        <f t="shared" si="201"/>
        <v>-5.8941420468139098E-2</v>
      </c>
      <c r="D4173">
        <f t="shared" si="202"/>
        <v>4.2771793957063859E-3</v>
      </c>
      <c r="E4173" s="2">
        <f t="shared" si="203"/>
        <v>2.1071933099330096E-3</v>
      </c>
      <c r="K4173">
        <v>4168</v>
      </c>
      <c r="L4173" s="8">
        <v>-2.8119825942689901E-3</v>
      </c>
      <c r="M4173" s="8">
        <v>-1.30372451685761E-2</v>
      </c>
    </row>
    <row r="4174" spans="1:13" x14ac:dyDescent="0.55000000000000004">
      <c r="A4174">
        <v>4169</v>
      </c>
      <c r="C4174">
        <f t="shared" si="201"/>
        <v>-2.1283342931102393E-2</v>
      </c>
      <c r="D4174">
        <f t="shared" si="202"/>
        <v>3.8534244161115522E-3</v>
      </c>
      <c r="E4174" s="2">
        <f t="shared" si="203"/>
        <v>9.75142969094235E-4</v>
      </c>
      <c r="K4174">
        <v>4169</v>
      </c>
      <c r="L4174" s="8">
        <v>-8.9416651261172396E-4</v>
      </c>
      <c r="M4174" s="8">
        <v>-5.25106221768874E-2</v>
      </c>
    </row>
    <row r="4175" spans="1:13" x14ac:dyDescent="0.55000000000000004">
      <c r="A4175">
        <v>4170</v>
      </c>
      <c r="C4175">
        <f t="shared" si="201"/>
        <v>2.1716405063763104E-2</v>
      </c>
      <c r="D4175">
        <f t="shared" si="202"/>
        <v>2.4625411318402639E-3</v>
      </c>
      <c r="E4175" s="2">
        <f t="shared" si="203"/>
        <v>1.0110059808448174E-2</v>
      </c>
      <c r="K4175">
        <v>4170</v>
      </c>
      <c r="L4175" s="8">
        <v>1.24759911913548E-3</v>
      </c>
      <c r="M4175" s="8">
        <v>-7.8832388108746806E-2</v>
      </c>
    </row>
    <row r="4176" spans="1:13" x14ac:dyDescent="0.55000000000000004">
      <c r="A4176">
        <v>4171</v>
      </c>
      <c r="C4176">
        <f t="shared" si="201"/>
        <v>5.9265793133728269E-2</v>
      </c>
      <c r="D4176">
        <f t="shared" si="202"/>
        <v>4.5361192971204713E-4</v>
      </c>
      <c r="E4176" s="2">
        <f t="shared" si="203"/>
        <v>2.0931112143781735E-2</v>
      </c>
      <c r="K4176">
        <v>4171</v>
      </c>
      <c r="L4176" s="8">
        <v>3.0768958119521601E-3</v>
      </c>
      <c r="M4176" s="8">
        <v>-8.5410093398139E-2</v>
      </c>
    </row>
    <row r="4177" spans="1:13" x14ac:dyDescent="0.55000000000000004">
      <c r="A4177">
        <v>4172</v>
      </c>
      <c r="C4177">
        <f t="shared" si="201"/>
        <v>8.1940716350927992E-2</v>
      </c>
      <c r="D4177">
        <f t="shared" si="202"/>
        <v>-1.6691643053930571E-3</v>
      </c>
      <c r="E4177" s="2">
        <f t="shared" si="203"/>
        <v>2.3267544697869489E-2</v>
      </c>
      <c r="K4177">
        <v>4172</v>
      </c>
      <c r="L4177" s="8">
        <v>4.13556486098957E-3</v>
      </c>
      <c r="M4177" s="8">
        <v>-7.05963109502145E-2</v>
      </c>
    </row>
    <row r="4178" spans="1:13" x14ac:dyDescent="0.55000000000000004">
      <c r="A4178">
        <v>4173</v>
      </c>
      <c r="C4178">
        <f t="shared" si="201"/>
        <v>8.4050246937430545E-2</v>
      </c>
      <c r="D4178">
        <f t="shared" si="202"/>
        <v>-3.3730154830172616E-3</v>
      </c>
      <c r="E4178" s="2">
        <f t="shared" si="203"/>
        <v>1.4920986854791832E-2</v>
      </c>
      <c r="K4178">
        <v>4173</v>
      </c>
      <c r="L4178" s="8">
        <v>4.1584560354103002E-3</v>
      </c>
      <c r="M4178" s="8">
        <v>-3.8101244477090603E-2</v>
      </c>
    </row>
    <row r="4179" spans="1:13" x14ac:dyDescent="0.55000000000000004">
      <c r="A4179">
        <v>4174</v>
      </c>
      <c r="C4179">
        <f t="shared" si="201"/>
        <v>6.5064937181459767E-2</v>
      </c>
      <c r="D4179">
        <f t="shared" si="202"/>
        <v>-4.2303108719580294E-3</v>
      </c>
      <c r="E4179" s="2">
        <f t="shared" si="203"/>
        <v>3.7366839937146186E-3</v>
      </c>
      <c r="K4179">
        <v>4174</v>
      </c>
      <c r="L4179" s="8">
        <v>3.1398360985741502E-3</v>
      </c>
      <c r="M4179" s="8">
        <v>3.93651503828141E-3</v>
      </c>
    </row>
    <row r="4180" spans="1:13" x14ac:dyDescent="0.55000000000000004">
      <c r="A4180">
        <v>4175</v>
      </c>
      <c r="C4180">
        <f t="shared" si="201"/>
        <v>2.9749699653000724E-2</v>
      </c>
      <c r="D4180">
        <f t="shared" si="202"/>
        <v>-4.0258873999155405E-3</v>
      </c>
      <c r="E4180" s="2">
        <f t="shared" si="203"/>
        <v>2.3221646262887866E-4</v>
      </c>
      <c r="K4180">
        <v>4175</v>
      </c>
      <c r="L4180" s="8">
        <v>1.3348247327210599E-3</v>
      </c>
      <c r="M4180" s="8">
        <v>4.4988349941949501E-2</v>
      </c>
    </row>
    <row r="4181" spans="1:13" x14ac:dyDescent="0.55000000000000004">
      <c r="A4181">
        <v>4176</v>
      </c>
      <c r="C4181">
        <f t="shared" si="201"/>
        <v>-1.3032085413830349E-2</v>
      </c>
      <c r="D4181">
        <f t="shared" si="202"/>
        <v>-2.811051049491075E-3</v>
      </c>
      <c r="E4181" s="2">
        <f t="shared" si="203"/>
        <v>7.7096581296424715E-3</v>
      </c>
      <c r="K4181">
        <v>4176</v>
      </c>
      <c r="L4181" s="8">
        <v>-8.0450176809349202E-4</v>
      </c>
      <c r="M4181" s="8">
        <v>7.4772573515195007E-2</v>
      </c>
    </row>
    <row r="4182" spans="1:13" x14ac:dyDescent="0.55000000000000004">
      <c r="A4182">
        <v>4177</v>
      </c>
      <c r="C4182">
        <f t="shared" si="201"/>
        <v>-5.2543091736940863E-2</v>
      </c>
      <c r="D4182">
        <f t="shared" si="202"/>
        <v>-8.9070013788849231E-4</v>
      </c>
      <c r="E4182" s="2">
        <f t="shared" si="203"/>
        <v>1.9146985821592126E-2</v>
      </c>
      <c r="K4182">
        <v>4177</v>
      </c>
      <c r="L4182" s="8">
        <v>-2.7423358103223902E-3</v>
      </c>
      <c r="M4182" s="8">
        <v>8.5829542196189601E-2</v>
      </c>
    </row>
    <row r="4183" spans="1:13" x14ac:dyDescent="0.55000000000000004">
      <c r="A4183">
        <v>4178</v>
      </c>
      <c r="C4183">
        <f t="shared" si="201"/>
        <v>-7.8866889554577491E-2</v>
      </c>
      <c r="D4183">
        <f t="shared" si="202"/>
        <v>1.2531977338548436E-3</v>
      </c>
      <c r="E4183" s="2">
        <f t="shared" si="203"/>
        <v>2.3795178592016075E-2</v>
      </c>
      <c r="K4183">
        <v>4178</v>
      </c>
      <c r="L4183" s="8">
        <v>-3.9933348366397604E-3</v>
      </c>
      <c r="M4183" s="8">
        <v>7.5389969586324504E-2</v>
      </c>
    </row>
    <row r="4184" spans="1:13" x14ac:dyDescent="0.55000000000000004">
      <c r="A4184">
        <v>4179</v>
      </c>
      <c r="C4184">
        <f t="shared" si="201"/>
        <v>-8.5396760476209074E-2</v>
      </c>
      <c r="D4184">
        <f t="shared" si="202"/>
        <v>3.0825693896912964E-3</v>
      </c>
      <c r="E4184" s="2">
        <f t="shared" si="203"/>
        <v>1.7283117711627636E-2</v>
      </c>
      <c r="K4184">
        <v>4179</v>
      </c>
      <c r="L4184" s="8">
        <v>-4.2441783802698802E-3</v>
      </c>
      <c r="M4184" s="8">
        <v>4.6068511408146898E-2</v>
      </c>
    </row>
    <row r="4185" spans="1:13" x14ac:dyDescent="0.55000000000000004">
      <c r="A4185">
        <v>4180</v>
      </c>
      <c r="C4185">
        <f t="shared" si="201"/>
        <v>-7.0493844539447889E-2</v>
      </c>
      <c r="D4185">
        <f t="shared" si="202"/>
        <v>4.1382811041523367E-3</v>
      </c>
      <c r="E4185" s="2">
        <f t="shared" si="203"/>
        <v>5.7309068570417128E-3</v>
      </c>
      <c r="K4185">
        <v>4180</v>
      </c>
      <c r="L4185" s="8">
        <v>-3.4320411195902199E-3</v>
      </c>
      <c r="M4185" s="8">
        <v>5.20890875950229E-3</v>
      </c>
    </row>
    <row r="4186" spans="1:13" x14ac:dyDescent="0.55000000000000004">
      <c r="A4186">
        <v>4181</v>
      </c>
      <c r="C4186">
        <f t="shared" si="201"/>
        <v>-3.7898459515630957E-2</v>
      </c>
      <c r="D4186">
        <f t="shared" si="202"/>
        <v>4.1553714895157601E-3</v>
      </c>
      <c r="E4186" s="2">
        <f t="shared" si="203"/>
        <v>8.8955477318564514E-7</v>
      </c>
      <c r="K4186">
        <v>4181</v>
      </c>
      <c r="L4186" s="8">
        <v>-1.76032786967179E-3</v>
      </c>
      <c r="M4186" s="8">
        <v>-3.6955297401683601E-2</v>
      </c>
    </row>
    <row r="4187" spans="1:13" x14ac:dyDescent="0.55000000000000004">
      <c r="A4187">
        <v>4182</v>
      </c>
      <c r="C4187">
        <f t="shared" si="201"/>
        <v>4.2086400098421727E-3</v>
      </c>
      <c r="D4187">
        <f t="shared" si="202"/>
        <v>3.1295512193133682E-3</v>
      </c>
      <c r="E4187" s="2">
        <f t="shared" si="203"/>
        <v>5.4867293429607606E-3</v>
      </c>
      <c r="K4187">
        <v>4182</v>
      </c>
      <c r="L4187" s="8">
        <v>3.5227041548722699E-4</v>
      </c>
      <c r="M4187" s="8">
        <v>-6.9863820074596503E-2</v>
      </c>
    </row>
    <row r="4188" spans="1:13" x14ac:dyDescent="0.55000000000000004">
      <c r="A4188">
        <v>4183</v>
      </c>
      <c r="C4188">
        <f t="shared" si="201"/>
        <v>4.5259459604497926E-2</v>
      </c>
      <c r="D4188">
        <f t="shared" si="202"/>
        <v>1.3182795587614489E-3</v>
      </c>
      <c r="E4188" s="2">
        <f t="shared" si="203"/>
        <v>1.7039118684294596E-2</v>
      </c>
      <c r="K4188">
        <v>4183</v>
      </c>
      <c r="L4188" s="8">
        <v>2.3766403897604602E-3</v>
      </c>
      <c r="M4188" s="8">
        <v>-8.5274515606152096E-2</v>
      </c>
    </row>
    <row r="4189" spans="1:13" x14ac:dyDescent="0.55000000000000004">
      <c r="A4189">
        <v>4184</v>
      </c>
      <c r="C4189">
        <f t="shared" si="201"/>
        <v>7.495110883213911E-2</v>
      </c>
      <c r="D4189">
        <f t="shared" si="202"/>
        <v>-8.2385248391124823E-4</v>
      </c>
      <c r="E4189" s="2">
        <f t="shared" si="203"/>
        <v>2.3801944590777138E-2</v>
      </c>
      <c r="K4189">
        <v>4184</v>
      </c>
      <c r="L4189" s="8">
        <v>3.8057660348116001E-3</v>
      </c>
      <c r="M4189" s="8">
        <v>-7.9327679699457601E-2</v>
      </c>
    </row>
    <row r="4190" spans="1:13" x14ac:dyDescent="0.55000000000000004">
      <c r="A4190">
        <v>4185</v>
      </c>
      <c r="C4190">
        <f t="shared" si="201"/>
        <v>8.5831609586935795E-2</v>
      </c>
      <c r="D4190">
        <f t="shared" si="202"/>
        <v>-2.7592149185547334E-3</v>
      </c>
      <c r="E4190" s="2">
        <f t="shared" si="203"/>
        <v>1.941684617295639E-2</v>
      </c>
      <c r="K4190">
        <v>4185</v>
      </c>
      <c r="L4190" s="8">
        <v>4.2817139671857199E-3</v>
      </c>
      <c r="M4190" s="8">
        <v>-5.3512734298836601E-2</v>
      </c>
    </row>
    <row r="4191" spans="1:13" x14ac:dyDescent="0.55000000000000004">
      <c r="A4191">
        <v>4186</v>
      </c>
      <c r="C4191">
        <f t="shared" si="201"/>
        <v>7.5170185522494312E-2</v>
      </c>
      <c r="D4191">
        <f t="shared" si="202"/>
        <v>-4.0020725682657111E-3</v>
      </c>
      <c r="E4191" s="2">
        <f t="shared" si="203"/>
        <v>8.0040538869254798E-3</v>
      </c>
      <c r="K4191">
        <v>4186</v>
      </c>
      <c r="L4191" s="8">
        <v>3.6852800746531101E-3</v>
      </c>
      <c r="M4191" s="8">
        <v>-1.42951926241691E-2</v>
      </c>
    </row>
    <row r="4192" spans="1:13" x14ac:dyDescent="0.55000000000000004">
      <c r="A4192">
        <v>4187</v>
      </c>
      <c r="C4192">
        <f t="shared" si="201"/>
        <v>4.5642629353701065E-2</v>
      </c>
      <c r="D4192">
        <f t="shared" si="202"/>
        <v>-4.2404943603623199E-3</v>
      </c>
      <c r="E4192" s="2">
        <f t="shared" si="203"/>
        <v>2.9377825038227944E-4</v>
      </c>
      <c r="K4192">
        <v>4187</v>
      </c>
      <c r="L4192" s="8">
        <v>2.1658449256058E-3</v>
      </c>
      <c r="M4192" s="8">
        <v>2.8502668724158201E-2</v>
      </c>
    </row>
    <row r="4193" spans="1:13" x14ac:dyDescent="0.55000000000000004">
      <c r="A4193">
        <v>4188</v>
      </c>
      <c r="C4193">
        <f t="shared" si="201"/>
        <v>4.6597352874207295E-3</v>
      </c>
      <c r="D4193">
        <f t="shared" si="202"/>
        <v>-3.4146414505371002E-3</v>
      </c>
      <c r="E4193" s="2">
        <f t="shared" si="203"/>
        <v>3.5405028301740442E-3</v>
      </c>
      <c r="K4193">
        <v>4188</v>
      </c>
      <c r="L4193" s="8">
        <v>1.03960479014055E-4</v>
      </c>
      <c r="M4193" s="8">
        <v>6.4161859872800403E-2</v>
      </c>
    </row>
    <row r="4194" spans="1:13" x14ac:dyDescent="0.55000000000000004">
      <c r="A4194">
        <v>4189</v>
      </c>
      <c r="C4194">
        <f t="shared" si="201"/>
        <v>-3.7492654116013727E-2</v>
      </c>
      <c r="D4194">
        <f t="shared" si="202"/>
        <v>-1.731785511586544E-3</v>
      </c>
      <c r="E4194" s="2">
        <f t="shared" si="203"/>
        <v>1.4700100091869523E-2</v>
      </c>
      <c r="K4194">
        <v>4189</v>
      </c>
      <c r="L4194" s="8">
        <v>-1.9839615144707501E-3</v>
      </c>
      <c r="M4194" s="8">
        <v>8.3751315185017994E-2</v>
      </c>
    </row>
    <row r="4195" spans="1:13" x14ac:dyDescent="0.55000000000000004">
      <c r="A4195">
        <v>4190</v>
      </c>
      <c r="C4195">
        <f t="shared" si="201"/>
        <v>-7.0235177619396613E-2</v>
      </c>
      <c r="D4195">
        <f t="shared" si="202"/>
        <v>3.8571208764878734E-4</v>
      </c>
      <c r="E4195" s="2">
        <f t="shared" si="203"/>
        <v>2.3286733042639361E-2</v>
      </c>
      <c r="K4195">
        <v>4190</v>
      </c>
      <c r="L4195" s="8">
        <v>-3.5749880390526598E-3</v>
      </c>
      <c r="M4195" s="8">
        <v>8.2364734053708102E-2</v>
      </c>
    </row>
    <row r="4196" spans="1:13" x14ac:dyDescent="0.55000000000000004">
      <c r="A4196">
        <v>4191</v>
      </c>
      <c r="C4196">
        <f t="shared" si="201"/>
        <v>-8.5350151980390546E-2</v>
      </c>
      <c r="D4196">
        <f t="shared" si="202"/>
        <v>2.4064040830499979E-3</v>
      </c>
      <c r="E4196" s="2">
        <f t="shared" si="203"/>
        <v>2.1228357793576857E-2</v>
      </c>
      <c r="K4196">
        <v>4191</v>
      </c>
      <c r="L4196" s="8">
        <v>-4.2706366316381198E-3</v>
      </c>
      <c r="M4196" s="8">
        <v>6.0349394324932103E-2</v>
      </c>
    </row>
    <row r="4197" spans="1:13" x14ac:dyDescent="0.55000000000000004">
      <c r="A4197">
        <v>4192</v>
      </c>
      <c r="C4197">
        <f t="shared" si="201"/>
        <v>-7.9044037233009998E-2</v>
      </c>
      <c r="D4197">
        <f t="shared" si="202"/>
        <v>3.8231393765650896E-3</v>
      </c>
      <c r="E4197" s="2">
        <f t="shared" si="203"/>
        <v>1.0457764454932423E-2</v>
      </c>
      <c r="K4197">
        <v>4192</v>
      </c>
      <c r="L4197" s="8">
        <v>-3.8966777867235499E-3</v>
      </c>
      <c r="M4197" s="8">
        <v>2.32191744070144E-2</v>
      </c>
    </row>
    <row r="4198" spans="1:13" x14ac:dyDescent="0.55000000000000004">
      <c r="A4198">
        <v>4193</v>
      </c>
      <c r="C4198">
        <f t="shared" si="201"/>
        <v>-5.2899535256317909E-2</v>
      </c>
      <c r="D4198">
        <f t="shared" si="202"/>
        <v>4.2803472719721873E-3</v>
      </c>
      <c r="E4198" s="2">
        <f t="shared" si="203"/>
        <v>1.1004547940885708E-3</v>
      </c>
      <c r="K4198">
        <v>4193</v>
      </c>
      <c r="L4198" s="8">
        <v>-2.5467718168900502E-3</v>
      </c>
      <c r="M4198" s="8">
        <v>-1.9726431782440601E-2</v>
      </c>
    </row>
    <row r="4199" spans="1:13" x14ac:dyDescent="0.55000000000000004">
      <c r="A4199">
        <v>4194</v>
      </c>
      <c r="C4199">
        <f t="shared" si="201"/>
        <v>-1.3478364964021553E-2</v>
      </c>
      <c r="D4199">
        <f t="shared" si="202"/>
        <v>3.6632782246761044E-3</v>
      </c>
      <c r="E4199" s="2">
        <f t="shared" si="203"/>
        <v>1.9583338321737085E-3</v>
      </c>
      <c r="K4199">
        <v>4194</v>
      </c>
      <c r="L4199" s="8">
        <v>-5.5901104649109005E-4</v>
      </c>
      <c r="M4199" s="8">
        <v>-5.7731430758084998E-2</v>
      </c>
    </row>
    <row r="4200" spans="1:13" x14ac:dyDescent="0.55000000000000004">
      <c r="A4200">
        <v>4195</v>
      </c>
      <c r="C4200">
        <f t="shared" si="201"/>
        <v>2.9325590832265692E-2</v>
      </c>
      <c r="D4200">
        <f t="shared" si="202"/>
        <v>2.1268035587917108E-3</v>
      </c>
      <c r="E4200" s="2">
        <f t="shared" si="203"/>
        <v>1.2232985029119559E-2</v>
      </c>
      <c r="K4200">
        <v>4195</v>
      </c>
      <c r="L4200" s="8">
        <v>1.5687575083543201E-3</v>
      </c>
      <c r="M4200" s="8">
        <v>-8.1277234760571498E-2</v>
      </c>
    </row>
    <row r="4201" spans="1:13" x14ac:dyDescent="0.55000000000000004">
      <c r="A4201">
        <v>4196</v>
      </c>
      <c r="C4201">
        <f t="shared" si="201"/>
        <v>6.476944146468025E-2</v>
      </c>
      <c r="D4201">
        <f t="shared" si="202"/>
        <v>5.654602909649672E-5</v>
      </c>
      <c r="E4201" s="2">
        <f t="shared" si="203"/>
        <v>2.2271411326932805E-2</v>
      </c>
      <c r="K4201">
        <v>4196</v>
      </c>
      <c r="L4201" s="8">
        <v>3.3036210133673498E-3</v>
      </c>
      <c r="M4201" s="8">
        <v>-8.4466651109913804E-2</v>
      </c>
    </row>
    <row r="4202" spans="1:13" x14ac:dyDescent="0.55000000000000004">
      <c r="A4202">
        <v>4197</v>
      </c>
      <c r="C4202">
        <f t="shared" si="201"/>
        <v>8.395752752096268E-2</v>
      </c>
      <c r="D4202">
        <f t="shared" si="202"/>
        <v>-2.0279033620062147E-3</v>
      </c>
      <c r="E4202" s="2">
        <f t="shared" si="203"/>
        <v>2.2637729593928804E-2</v>
      </c>
      <c r="K4202">
        <v>4197</v>
      </c>
      <c r="L4202" s="8">
        <v>4.2110721414056404E-3</v>
      </c>
      <c r="M4202" s="8">
        <v>-6.6500870695716502E-2</v>
      </c>
    </row>
    <row r="4203" spans="1:13" x14ac:dyDescent="0.55000000000000004">
      <c r="A4203">
        <v>4198</v>
      </c>
      <c r="C4203">
        <f t="shared" si="201"/>
        <v>8.2074043853931869E-2</v>
      </c>
      <c r="D4203">
        <f t="shared" si="202"/>
        <v>-3.603391754039825E-3</v>
      </c>
      <c r="E4203" s="2">
        <f t="shared" si="203"/>
        <v>1.298541805939574E-2</v>
      </c>
      <c r="K4203">
        <v>4198</v>
      </c>
      <c r="L4203" s="8">
        <v>4.06383412803388E-3</v>
      </c>
      <c r="M4203" s="8">
        <v>-3.1879534674325603E-2</v>
      </c>
    </row>
    <row r="4204" spans="1:13" x14ac:dyDescent="0.55000000000000004">
      <c r="A4204">
        <v>4199</v>
      </c>
      <c r="C4204">
        <f t="shared" si="201"/>
        <v>5.9591705163273889E-2</v>
      </c>
      <c r="D4204">
        <f t="shared" si="202"/>
        <v>-4.2745047693085849E-3</v>
      </c>
      <c r="E4204" s="2">
        <f t="shared" si="203"/>
        <v>2.3878348024409888E-3</v>
      </c>
      <c r="K4204">
        <v>4199</v>
      </c>
      <c r="L4204" s="8">
        <v>2.89878364709936E-3</v>
      </c>
      <c r="M4204" s="8">
        <v>1.0726228572525399E-2</v>
      </c>
    </row>
    <row r="4205" spans="1:13" x14ac:dyDescent="0.55000000000000004">
      <c r="A4205">
        <v>4200</v>
      </c>
      <c r="C4205">
        <f t="shared" si="201"/>
        <v>2.2153104570115035E-2</v>
      </c>
      <c r="D4205">
        <f t="shared" si="202"/>
        <v>-3.8728071868925438E-3</v>
      </c>
      <c r="E4205" s="2">
        <f t="shared" si="203"/>
        <v>8.1181895266968659E-4</v>
      </c>
      <c r="K4205">
        <v>4200</v>
      </c>
      <c r="L4205" s="8">
        <v>1.0077148190006E-3</v>
      </c>
      <c r="M4205" s="8">
        <v>5.0645541332696199E-2</v>
      </c>
    </row>
    <row r="4206" spans="1:13" x14ac:dyDescent="0.55000000000000004">
      <c r="A4206">
        <v>4201</v>
      </c>
      <c r="C4206">
        <f t="shared" si="201"/>
        <v>-2.0845458319142439E-2</v>
      </c>
      <c r="D4206">
        <f t="shared" si="202"/>
        <v>-2.4991166328902211E-3</v>
      </c>
      <c r="E4206" s="2">
        <f t="shared" si="203"/>
        <v>9.7467880091697927E-3</v>
      </c>
      <c r="K4206">
        <v>4201</v>
      </c>
      <c r="L4206" s="8">
        <v>-1.1357424369257301E-3</v>
      </c>
      <c r="M4206" s="8">
        <v>7.7880364083964398E-2</v>
      </c>
    </row>
    <row r="4207" spans="1:13" x14ac:dyDescent="0.55000000000000004">
      <c r="A4207">
        <v>4202</v>
      </c>
      <c r="C4207">
        <f t="shared" si="201"/>
        <v>-5.8612250558296955E-2</v>
      </c>
      <c r="D4207">
        <f t="shared" si="202"/>
        <v>-4.982004812181173E-4</v>
      </c>
      <c r="E4207" s="2">
        <f t="shared" si="203"/>
        <v>2.079993252012555E-2</v>
      </c>
      <c r="K4207">
        <v>4202</v>
      </c>
      <c r="L4207" s="8">
        <v>-2.9947459538894601E-3</v>
      </c>
      <c r="M4207" s="8">
        <v>8.5609566515700397E-2</v>
      </c>
    </row>
    <row r="4208" spans="1:13" x14ac:dyDescent="0.55000000000000004">
      <c r="A4208">
        <v>4203</v>
      </c>
      <c r="C4208">
        <f t="shared" si="201"/>
        <v>-8.1668603355534802E-2</v>
      </c>
      <c r="D4208">
        <f t="shared" si="202"/>
        <v>1.627753490006804E-3</v>
      </c>
      <c r="E4208" s="2">
        <f t="shared" si="203"/>
        <v>2.358249340892073E-2</v>
      </c>
      <c r="K4208">
        <v>4203</v>
      </c>
      <c r="L4208" s="8">
        <v>-4.1036967686464299E-3</v>
      </c>
      <c r="M4208" s="8">
        <v>7.1897321930385102E-2</v>
      </c>
    </row>
    <row r="4209" spans="1:13" x14ac:dyDescent="0.55000000000000004">
      <c r="A4209">
        <v>4204</v>
      </c>
      <c r="C4209">
        <f t="shared" si="201"/>
        <v>-8.422785814822592E-2</v>
      </c>
      <c r="D4209">
        <f t="shared" si="202"/>
        <v>3.3451756455417886E-3</v>
      </c>
      <c r="E4209" s="2">
        <f t="shared" si="203"/>
        <v>1.5476804366770246E-2</v>
      </c>
      <c r="K4209">
        <v>4204</v>
      </c>
      <c r="L4209" s="8">
        <v>-4.1848512702093704E-3</v>
      </c>
      <c r="M4209" s="8">
        <v>4.0177947049000497E-2</v>
      </c>
    </row>
    <row r="4210" spans="1:13" x14ac:dyDescent="0.55000000000000004">
      <c r="A4210">
        <v>4205</v>
      </c>
      <c r="C4210">
        <f t="shared" si="201"/>
        <v>-6.5647695928287578E-2</v>
      </c>
      <c r="D4210">
        <f t="shared" si="202"/>
        <v>4.2230292247825915E-3</v>
      </c>
      <c r="E4210" s="2">
        <f t="shared" si="203"/>
        <v>4.1015637455612246E-3</v>
      </c>
      <c r="K4210">
        <v>4205</v>
      </c>
      <c r="L4210" s="8">
        <v>-3.2178838102158401E-3</v>
      </c>
      <c r="M4210" s="8">
        <v>-1.60424391669451E-3</v>
      </c>
    </row>
    <row r="4211" spans="1:13" x14ac:dyDescent="0.55000000000000004">
      <c r="A4211">
        <v>4206</v>
      </c>
      <c r="C4211">
        <f t="shared" si="201"/>
        <v>-3.0591345773986936E-2</v>
      </c>
      <c r="D4211">
        <f t="shared" si="202"/>
        <v>4.0409914829962288E-3</v>
      </c>
      <c r="E4211" s="2">
        <f t="shared" si="203"/>
        <v>1.5359379237303203E-4</v>
      </c>
      <c r="K4211">
        <v>4206</v>
      </c>
      <c r="L4211" s="8">
        <v>-1.4449773876518599E-3</v>
      </c>
      <c r="M4211" s="8">
        <v>-4.2984642041446697E-2</v>
      </c>
    </row>
    <row r="4212" spans="1:13" x14ac:dyDescent="0.55000000000000004">
      <c r="A4212">
        <v>4207</v>
      </c>
      <c r="C4212">
        <f t="shared" si="201"/>
        <v>1.2142787354559693E-2</v>
      </c>
      <c r="D4212">
        <f t="shared" si="202"/>
        <v>2.8447500563432318E-3</v>
      </c>
      <c r="E4212" s="2">
        <f t="shared" si="203"/>
        <v>7.351700383883341E-3</v>
      </c>
      <c r="K4212">
        <v>4207</v>
      </c>
      <c r="L4212" s="8">
        <v>6.8983258563845703E-4</v>
      </c>
      <c r="M4212" s="8">
        <v>-7.3599269909558604E-2</v>
      </c>
    </row>
    <row r="4213" spans="1:13" x14ac:dyDescent="0.55000000000000004">
      <c r="A4213">
        <v>4208</v>
      </c>
      <c r="C4213">
        <f t="shared" si="201"/>
        <v>5.1829336807344598E-2</v>
      </c>
      <c r="D4213">
        <f t="shared" si="202"/>
        <v>9.3453632811123862E-4</v>
      </c>
      <c r="E4213" s="2">
        <f t="shared" si="203"/>
        <v>1.8936468301361229E-2</v>
      </c>
      <c r="K4213">
        <v>4208</v>
      </c>
      <c r="L4213" s="8">
        <v>2.6518697084449401E-3</v>
      </c>
      <c r="M4213" s="8">
        <v>-8.5780504052098402E-2</v>
      </c>
    </row>
    <row r="4214" spans="1:13" x14ac:dyDescent="0.55000000000000004">
      <c r="A4214">
        <v>4209</v>
      </c>
      <c r="C4214">
        <f t="shared" si="201"/>
        <v>7.8507815197224093E-2</v>
      </c>
      <c r="D4214">
        <f t="shared" si="202"/>
        <v>-1.2102263200138414E-3</v>
      </c>
      <c r="E4214" s="2">
        <f t="shared" si="203"/>
        <v>2.4020441358870402E-2</v>
      </c>
      <c r="K4214">
        <v>4209</v>
      </c>
      <c r="L4214" s="8">
        <v>3.94972961176607E-3</v>
      </c>
      <c r="M4214" s="8">
        <v>-7.64774788111766E-2</v>
      </c>
    </row>
    <row r="4215" spans="1:13" x14ac:dyDescent="0.55000000000000004">
      <c r="A4215">
        <v>4210</v>
      </c>
      <c r="C4215">
        <f t="shared" si="201"/>
        <v>8.5482486786044518E-2</v>
      </c>
      <c r="D4215">
        <f t="shared" si="202"/>
        <v>-3.0512476713622336E-3</v>
      </c>
      <c r="E4215" s="2">
        <f t="shared" si="203"/>
        <v>1.7822965929296462E-2</v>
      </c>
      <c r="K4215">
        <v>4210</v>
      </c>
      <c r="L4215" s="8">
        <v>4.2583552314767303E-3</v>
      </c>
      <c r="M4215" s="8">
        <v>-4.8020194570160699E-2</v>
      </c>
    </row>
    <row r="4216" spans="1:13" x14ac:dyDescent="0.55000000000000004">
      <c r="A4216">
        <v>4211</v>
      </c>
      <c r="C4216">
        <f t="shared" si="201"/>
        <v>7.1002856019775185E-2</v>
      </c>
      <c r="D4216">
        <f t="shared" si="202"/>
        <v>-4.1264701723882054E-3</v>
      </c>
      <c r="E4216" s="2">
        <f t="shared" si="203"/>
        <v>6.1683447898088738E-3</v>
      </c>
      <c r="K4216">
        <v>4211</v>
      </c>
      <c r="L4216" s="8">
        <v>3.5004493665460601E-3</v>
      </c>
      <c r="M4216" s="8">
        <v>-7.5359547033881299E-3</v>
      </c>
    </row>
    <row r="4217" spans="1:13" x14ac:dyDescent="0.55000000000000004">
      <c r="A4217">
        <v>4212</v>
      </c>
      <c r="C4217">
        <f t="shared" si="201"/>
        <v>3.8703005013942346E-2</v>
      </c>
      <c r="D4217">
        <f t="shared" si="202"/>
        <v>-4.1660356392565429E-3</v>
      </c>
      <c r="E4217" s="2">
        <f t="shared" si="203"/>
        <v>1.4955957046113269E-5</v>
      </c>
      <c r="K4217">
        <v>4212</v>
      </c>
      <c r="L4217" s="8">
        <v>1.8658342425525701E-3</v>
      </c>
      <c r="M4217" s="8">
        <v>3.4835711768516901E-2</v>
      </c>
    </row>
    <row r="4218" spans="1:13" x14ac:dyDescent="0.55000000000000004">
      <c r="A4218">
        <v>4213</v>
      </c>
      <c r="C4218">
        <f t="shared" si="201"/>
        <v>-3.3104844557730498E-3</v>
      </c>
      <c r="D4218">
        <f t="shared" si="202"/>
        <v>-3.1600139737352896E-3</v>
      </c>
      <c r="E4218" s="2">
        <f t="shared" si="203"/>
        <v>5.1542409627075266E-3</v>
      </c>
      <c r="K4218">
        <v>4213</v>
      </c>
      <c r="L4218" s="8">
        <v>-2.36090642283514E-4</v>
      </c>
      <c r="M4218" s="8">
        <v>6.8482558122930401E-2</v>
      </c>
    </row>
    <row r="4219" spans="1:13" x14ac:dyDescent="0.55000000000000004">
      <c r="A4219">
        <v>4214</v>
      </c>
      <c r="C4219">
        <f t="shared" si="201"/>
        <v>-4.4493112106031081E-2</v>
      </c>
      <c r="D4219">
        <f t="shared" si="202"/>
        <v>-1.3608954086456401E-3</v>
      </c>
      <c r="E4219" s="2">
        <f t="shared" si="203"/>
        <v>1.6762645344532989E-2</v>
      </c>
      <c r="K4219">
        <v>4214</v>
      </c>
      <c r="L4219" s="8">
        <v>-2.2788851611596798E-3</v>
      </c>
      <c r="M4219" s="8">
        <v>8.4977522960508201E-2</v>
      </c>
    </row>
    <row r="4220" spans="1:13" x14ac:dyDescent="0.55000000000000004">
      <c r="A4220">
        <v>4215</v>
      </c>
      <c r="C4220">
        <f t="shared" si="201"/>
        <v>-7.4508906458690169E-2</v>
      </c>
      <c r="D4220">
        <f t="shared" si="202"/>
        <v>7.7977921863591696E-4</v>
      </c>
      <c r="E4220" s="2">
        <f t="shared" si="203"/>
        <v>2.3931547460594716E-2</v>
      </c>
      <c r="K4220">
        <v>4215</v>
      </c>
      <c r="L4220" s="8">
        <v>-3.75091875424622E-3</v>
      </c>
      <c r="M4220" s="8">
        <v>8.0189340010346194E-2</v>
      </c>
    </row>
    <row r="4221" spans="1:13" x14ac:dyDescent="0.55000000000000004">
      <c r="A4221">
        <v>4216</v>
      </c>
      <c r="C4221">
        <f t="shared" si="201"/>
        <v>-8.5824535813353975E-2</v>
      </c>
      <c r="D4221">
        <f t="shared" si="202"/>
        <v>2.7247456984816482E-3</v>
      </c>
      <c r="E4221" s="2">
        <f t="shared" si="203"/>
        <v>1.9921000709259975E-2</v>
      </c>
      <c r="K4221">
        <v>4216</v>
      </c>
      <c r="L4221" s="8">
        <v>-4.2835114763211798E-3</v>
      </c>
      <c r="M4221" s="8">
        <v>5.5317239396043098E-2</v>
      </c>
    </row>
    <row r="4222" spans="1:13" x14ac:dyDescent="0.55000000000000004">
      <c r="A4222">
        <v>4217</v>
      </c>
      <c r="C4222">
        <f t="shared" si="201"/>
        <v>-7.560001571683958E-2</v>
      </c>
      <c r="D4222">
        <f t="shared" si="202"/>
        <v>3.9858584410794014E-3</v>
      </c>
      <c r="E4222" s="2">
        <f t="shared" si="203"/>
        <v>8.4991083377499634E-3</v>
      </c>
      <c r="K4222">
        <v>4217</v>
      </c>
      <c r="L4222" s="8">
        <v>-3.7432721761754802E-3</v>
      </c>
      <c r="M4222" s="8">
        <v>1.65905930117612E-2</v>
      </c>
    </row>
    <row r="4223" spans="1:13" x14ac:dyDescent="0.55000000000000004">
      <c r="A4223">
        <v>4218</v>
      </c>
      <c r="C4223">
        <f t="shared" si="201"/>
        <v>-4.6401485197300932E-2</v>
      </c>
      <c r="D4223">
        <f t="shared" si="202"/>
        <v>4.2466047302200738E-3</v>
      </c>
      <c r="E4223" s="2">
        <f t="shared" si="203"/>
        <v>4.0442074269746051E-4</v>
      </c>
      <c r="K4223">
        <v>4218</v>
      </c>
      <c r="L4223" s="8">
        <v>-2.2655071379319401E-3</v>
      </c>
      <c r="M4223" s="8">
        <v>-2.62912703128831E-2</v>
      </c>
    </row>
    <row r="4224" spans="1:13" x14ac:dyDescent="0.55000000000000004">
      <c r="A4224">
        <v>4219</v>
      </c>
      <c r="C4224">
        <f t="shared" si="201"/>
        <v>-5.55715995894367E-3</v>
      </c>
      <c r="D4224">
        <f t="shared" si="202"/>
        <v>3.4415427434009989E-3</v>
      </c>
      <c r="E4224" s="2">
        <f t="shared" si="203"/>
        <v>3.2525534310313864E-3</v>
      </c>
      <c r="K4224">
        <v>4219</v>
      </c>
      <c r="L4224" s="8">
        <v>-2.2033178280739599E-4</v>
      </c>
      <c r="M4224" s="8">
        <v>-6.25883218884659E-2</v>
      </c>
    </row>
    <row r="4225" spans="1:13" x14ac:dyDescent="0.55000000000000004">
      <c r="A4225">
        <v>4220</v>
      </c>
      <c r="C4225">
        <f t="shared" si="201"/>
        <v>3.6681895292905962E-2</v>
      </c>
      <c r="D4225">
        <f t="shared" si="202"/>
        <v>1.7727260699818787E-3</v>
      </c>
      <c r="E4225" s="2">
        <f t="shared" si="203"/>
        <v>1.437400420776932E-2</v>
      </c>
      <c r="K4225">
        <v>4220</v>
      </c>
      <c r="L4225" s="8">
        <v>1.88002703416041E-3</v>
      </c>
      <c r="M4225" s="8">
        <v>-8.3209739977321798E-2</v>
      </c>
    </row>
    <row r="4226" spans="1:13" x14ac:dyDescent="0.55000000000000004">
      <c r="A4226">
        <v>4221</v>
      </c>
      <c r="C4226">
        <f t="shared" si="201"/>
        <v>6.9714568019863657E-2</v>
      </c>
      <c r="D4226">
        <f t="shared" si="202"/>
        <v>-3.4100748092048507E-4</v>
      </c>
      <c r="E4226" s="2">
        <f t="shared" si="203"/>
        <v>2.3318917967075397E-2</v>
      </c>
      <c r="K4226">
        <v>4221</v>
      </c>
      <c r="L4226" s="8">
        <v>3.5095214175817498E-3</v>
      </c>
      <c r="M4226" s="8">
        <v>-8.2990762493106301E-2</v>
      </c>
    </row>
    <row r="4227" spans="1:13" x14ac:dyDescent="0.55000000000000004">
      <c r="A4227">
        <v>4222</v>
      </c>
      <c r="C4227">
        <f t="shared" si="201"/>
        <v>8.5250353640335494E-2</v>
      </c>
      <c r="D4227">
        <f t="shared" si="202"/>
        <v>-2.369155341979188E-3</v>
      </c>
      <c r="E4227" s="2">
        <f t="shared" si="203"/>
        <v>2.1678612653153292E-2</v>
      </c>
      <c r="K4227">
        <v>4222</v>
      </c>
      <c r="L4227" s="8">
        <v>4.2600343904794597E-3</v>
      </c>
      <c r="M4227" s="8">
        <v>-6.1986233705178903E-2</v>
      </c>
    </row>
    <row r="4228" spans="1:13" x14ac:dyDescent="0.55000000000000004">
      <c r="A4228">
        <v>4223</v>
      </c>
      <c r="C4228">
        <f t="shared" si="201"/>
        <v>7.939009743219852E-2</v>
      </c>
      <c r="D4228">
        <f t="shared" si="202"/>
        <v>-3.8026951500190896E-3</v>
      </c>
      <c r="E4228" s="2">
        <f t="shared" si="203"/>
        <v>1.0992886192028047E-2</v>
      </c>
      <c r="K4228">
        <v>4223</v>
      </c>
      <c r="L4228" s="8">
        <v>3.9435953229468596E-3</v>
      </c>
      <c r="M4228" s="8">
        <v>-2.5456868151112699E-2</v>
      </c>
    </row>
    <row r="4229" spans="1:13" x14ac:dyDescent="0.55000000000000004">
      <c r="A4229">
        <v>4224</v>
      </c>
      <c r="C4229">
        <f t="shared" si="201"/>
        <v>5.3604600179130435E-2</v>
      </c>
      <c r="D4229">
        <f t="shared" si="202"/>
        <v>-4.2818386298841219E-3</v>
      </c>
      <c r="E4229" s="2">
        <f t="shared" si="203"/>
        <v>1.307276021192827E-3</v>
      </c>
      <c r="K4229">
        <v>4224</v>
      </c>
      <c r="L4229" s="8">
        <v>2.6394583424929302E-3</v>
      </c>
      <c r="M4229" s="8">
        <v>1.7448327954344499E-2</v>
      </c>
    </row>
    <row r="4230" spans="1:13" x14ac:dyDescent="0.55000000000000004">
      <c r="A4230">
        <v>4225</v>
      </c>
      <c r="C4230">
        <f t="shared" ref="C4230:C4293" si="204">$D$1*COS($B$2*(A4230-$L$2)+$B$1)</f>
        <v>1.4365478176421524E-2</v>
      </c>
      <c r="D4230">
        <f t="shared" ref="D4230:D4293" si="205">$D$2*COS($B$2*(A4230-$L$3)+$B$3)</f>
        <v>-3.6863308676454085E-3</v>
      </c>
      <c r="E4230" s="2">
        <f t="shared" ref="E4230:E4293" si="206">(M4230-C4230)^2</f>
        <v>1.7320582490903886E-3</v>
      </c>
      <c r="K4230">
        <v>4225</v>
      </c>
      <c r="L4230" s="8">
        <v>6.7425264615084796E-4</v>
      </c>
      <c r="M4230" s="8">
        <v>5.5983482082067798E-2</v>
      </c>
    </row>
    <row r="4231" spans="1:13" x14ac:dyDescent="0.55000000000000004">
      <c r="A4231">
        <v>4226</v>
      </c>
      <c r="C4231">
        <f t="shared" si="204"/>
        <v>-2.84790760477256E-2</v>
      </c>
      <c r="D4231">
        <f t="shared" si="205"/>
        <v>-2.165631759344084E-3</v>
      </c>
      <c r="E4231" s="2">
        <f t="shared" si="206"/>
        <v>1.1875834370079495E-2</v>
      </c>
      <c r="K4231">
        <v>4226</v>
      </c>
      <c r="L4231" s="8">
        <v>-1.4598238081794601E-3</v>
      </c>
      <c r="M4231" s="8">
        <v>8.0497225826028099E-2</v>
      </c>
    </row>
    <row r="4232" spans="1:13" x14ac:dyDescent="0.55000000000000004">
      <c r="A4232">
        <v>4227</v>
      </c>
      <c r="C4232">
        <f t="shared" si="204"/>
        <v>-6.417598247580264E-2</v>
      </c>
      <c r="D4232">
        <f t="shared" si="205"/>
        <v>-1.0140472732710399E-4</v>
      </c>
      <c r="E4232" s="2">
        <f t="shared" si="206"/>
        <v>2.2208725567774347E-2</v>
      </c>
      <c r="K4232">
        <v>4227</v>
      </c>
      <c r="L4232" s="8">
        <v>-3.2282783336617998E-3</v>
      </c>
      <c r="M4232" s="8">
        <v>8.4849939993324699E-2</v>
      </c>
    </row>
    <row r="4233" spans="1:13" x14ac:dyDescent="0.55000000000000004">
      <c r="A4233">
        <v>4228</v>
      </c>
      <c r="C4233">
        <f t="shared" si="204"/>
        <v>-8.376607002483287E-2</v>
      </c>
      <c r="D4233">
        <f t="shared" si="205"/>
        <v>1.9882727538069211E-3</v>
      </c>
      <c r="E4233" s="2">
        <f t="shared" si="206"/>
        <v>2.3018209013474001E-2</v>
      </c>
      <c r="K4233">
        <v>4228</v>
      </c>
      <c r="L4233" s="8">
        <v>-4.1881905236937E-3</v>
      </c>
      <c r="M4233" s="8">
        <v>6.7951460318479803E-2</v>
      </c>
    </row>
    <row r="4234" spans="1:13" x14ac:dyDescent="0.55000000000000004">
      <c r="A4234">
        <v>4229</v>
      </c>
      <c r="C4234">
        <f t="shared" si="204"/>
        <v>-8.233263964646835E-2</v>
      </c>
      <c r="D4234">
        <f t="shared" si="205"/>
        <v>3.5789356831826533E-3</v>
      </c>
      <c r="E4234" s="2">
        <f t="shared" si="206"/>
        <v>1.3541221788641854E-2</v>
      </c>
      <c r="K4234">
        <v>4229</v>
      </c>
      <c r="L4234" s="8">
        <v>-4.09914441541876E-3</v>
      </c>
      <c r="M4234" s="8">
        <v>3.4034115866615602E-2</v>
      </c>
    </row>
    <row r="4235" spans="1:13" x14ac:dyDescent="0.55000000000000004">
      <c r="A4235">
        <v>4230</v>
      </c>
      <c r="C4235">
        <f t="shared" si="204"/>
        <v>-6.0235452151323227E-2</v>
      </c>
      <c r="D4235">
        <f t="shared" si="205"/>
        <v>4.2713611940857661E-3</v>
      </c>
      <c r="E4235" s="2">
        <f t="shared" si="206"/>
        <v>2.6861590101519509E-3</v>
      </c>
      <c r="K4235">
        <v>4230</v>
      </c>
      <c r="L4235" s="8">
        <v>-2.9834421590564002E-3</v>
      </c>
      <c r="M4235" s="8">
        <v>-8.4072840363690702E-3</v>
      </c>
    </row>
    <row r="4236" spans="1:13" x14ac:dyDescent="0.55000000000000004">
      <c r="A4236">
        <v>4231</v>
      </c>
      <c r="C4236">
        <f t="shared" si="204"/>
        <v>-2.3020435828786722E-2</v>
      </c>
      <c r="D4236">
        <f t="shared" si="205"/>
        <v>3.8917650784236969E-3</v>
      </c>
      <c r="E4236" s="2">
        <f t="shared" si="206"/>
        <v>6.6165172215234809E-4</v>
      </c>
      <c r="K4236">
        <v>4231</v>
      </c>
      <c r="L4236" s="8">
        <v>-1.1205183060268801E-3</v>
      </c>
      <c r="M4236" s="8">
        <v>-4.8743027497441499E-2</v>
      </c>
    </row>
    <row r="4237" spans="1:13" x14ac:dyDescent="0.55000000000000004">
      <c r="A4237">
        <v>4232</v>
      </c>
      <c r="C4237">
        <f t="shared" si="204"/>
        <v>1.9972224653881078E-2</v>
      </c>
      <c r="D4237">
        <f t="shared" si="205"/>
        <v>2.5354179600014831E-3</v>
      </c>
      <c r="E4237" s="2">
        <f t="shared" si="206"/>
        <v>9.3785670355722335E-3</v>
      </c>
      <c r="K4237">
        <v>4232</v>
      </c>
      <c r="L4237" s="8">
        <v>1.0230463079379799E-3</v>
      </c>
      <c r="M4237" s="8">
        <v>-7.6870777341989702E-2</v>
      </c>
    </row>
    <row r="4238" spans="1:13" x14ac:dyDescent="0.55000000000000004">
      <c r="A4238">
        <v>4233</v>
      </c>
      <c r="C4238">
        <f t="shared" si="204"/>
        <v>5.7952277730119565E-2</v>
      </c>
      <c r="D4238">
        <f t="shared" si="205"/>
        <v>5.4273437597611982E-4</v>
      </c>
      <c r="E4238" s="2">
        <f t="shared" si="206"/>
        <v>2.0649127234304756E-2</v>
      </c>
      <c r="K4238">
        <v>4233</v>
      </c>
      <c r="L4238" s="8">
        <v>2.9103826275612399E-3</v>
      </c>
      <c r="M4238" s="8">
        <v>-8.5745764129554897E-2</v>
      </c>
    </row>
    <row r="4239" spans="1:13" x14ac:dyDescent="0.55000000000000004">
      <c r="A4239">
        <v>4234</v>
      </c>
      <c r="C4239">
        <f t="shared" si="204"/>
        <v>8.1387530633190472E-2</v>
      </c>
      <c r="D4239">
        <f t="shared" si="205"/>
        <v>-1.5861640964862983E-3</v>
      </c>
      <c r="E4239" s="2">
        <f t="shared" si="206"/>
        <v>2.3880362476546308E-2</v>
      </c>
      <c r="K4239">
        <v>4234</v>
      </c>
      <c r="L4239" s="8">
        <v>4.0687955634087303E-3</v>
      </c>
      <c r="M4239" s="8">
        <v>-7.3145192362770201E-2</v>
      </c>
    </row>
    <row r="4240" spans="1:13" x14ac:dyDescent="0.55000000000000004">
      <c r="A4240">
        <v>4235</v>
      </c>
      <c r="C4240">
        <f t="shared" si="204"/>
        <v>8.4396228860359981E-2</v>
      </c>
      <c r="D4240">
        <f t="shared" si="205"/>
        <v>-3.3169688144170338E-3</v>
      </c>
      <c r="E4240" s="2">
        <f t="shared" si="206"/>
        <v>1.6032923799264954E-2</v>
      </c>
      <c r="K4240">
        <v>4235</v>
      </c>
      <c r="L4240" s="8">
        <v>4.2081534094253201E-3</v>
      </c>
      <c r="M4240" s="8">
        <v>-4.2224953408899202E-2</v>
      </c>
    </row>
    <row r="4241" spans="1:13" x14ac:dyDescent="0.55000000000000004">
      <c r="A4241">
        <v>4236</v>
      </c>
      <c r="C4241">
        <f t="shared" si="204"/>
        <v>6.6223252575332583E-2</v>
      </c>
      <c r="D4241">
        <f t="shared" si="205"/>
        <v>-4.2152842760787065E-3</v>
      </c>
      <c r="E4241" s="2">
        <f t="shared" si="206"/>
        <v>4.4826326371323567E-3</v>
      </c>
      <c r="K4241">
        <v>4236</v>
      </c>
      <c r="L4241" s="8">
        <v>3.2935531285628399E-3</v>
      </c>
      <c r="M4241" s="8">
        <v>-7.2921292917558697E-4</v>
      </c>
    </row>
    <row r="4242" spans="1:13" x14ac:dyDescent="0.55000000000000004">
      <c r="A4242">
        <v>4237</v>
      </c>
      <c r="C4242">
        <f t="shared" si="204"/>
        <v>3.1429635769192353E-2</v>
      </c>
      <c r="D4242">
        <f t="shared" si="205"/>
        <v>-4.0556522356070442E-3</v>
      </c>
      <c r="E4242" s="2">
        <f t="shared" si="206"/>
        <v>9.0621407310758877E-5</v>
      </c>
      <c r="K4242">
        <v>4237</v>
      </c>
      <c r="L4242" s="8">
        <v>1.55406203493153E-3</v>
      </c>
      <c r="M4242" s="8">
        <v>4.0949163452368598E-2</v>
      </c>
    </row>
    <row r="4243" spans="1:13" x14ac:dyDescent="0.55000000000000004">
      <c r="A4243">
        <v>4238</v>
      </c>
      <c r="C4243">
        <f t="shared" si="204"/>
        <v>-1.1252157130857544E-2</v>
      </c>
      <c r="D4243">
        <f t="shared" si="205"/>
        <v>-2.8781369703642762E-3</v>
      </c>
      <c r="E4243" s="2">
        <f t="shared" si="206"/>
        <v>6.992927374171589E-3</v>
      </c>
      <c r="K4243">
        <v>4238</v>
      </c>
      <c r="L4243" s="8">
        <v>-5.7465353604933497E-4</v>
      </c>
      <c r="M4243" s="8">
        <v>7.2371567817099594E-2</v>
      </c>
    </row>
    <row r="4244" spans="1:13" x14ac:dyDescent="0.55000000000000004">
      <c r="A4244">
        <v>4239</v>
      </c>
      <c r="C4244">
        <f t="shared" si="204"/>
        <v>-5.1109895767214156E-2</v>
      </c>
      <c r="D4244">
        <f t="shared" si="205"/>
        <v>-9.7826999190422166E-4</v>
      </c>
      <c r="E4244" s="2">
        <f t="shared" si="206"/>
        <v>1.8708210294885039E-2</v>
      </c>
      <c r="K4244">
        <v>4239</v>
      </c>
      <c r="L4244" s="8">
        <v>-2.5594435640349101E-3</v>
      </c>
      <c r="M4244" s="8">
        <v>8.5668064061425797E-2</v>
      </c>
    </row>
    <row r="4245" spans="1:13" x14ac:dyDescent="0.55000000000000004">
      <c r="A4245">
        <v>4240</v>
      </c>
      <c r="C4245">
        <f t="shared" si="204"/>
        <v>-7.8140127877743312E-2</v>
      </c>
      <c r="D4245">
        <f t="shared" si="205"/>
        <v>1.1671221342515511E-3</v>
      </c>
      <c r="E4245" s="2">
        <f t="shared" si="206"/>
        <v>2.4226483598008663E-2</v>
      </c>
      <c r="K4245">
        <v>4240</v>
      </c>
      <c r="L4245" s="8">
        <v>-3.9032050737727998E-3</v>
      </c>
      <c r="M4245" s="8">
        <v>7.75084622154813E-2</v>
      </c>
    </row>
    <row r="4246" spans="1:13" x14ac:dyDescent="0.55000000000000004">
      <c r="A4246">
        <v>4241</v>
      </c>
      <c r="C4246">
        <f t="shared" si="204"/>
        <v>-8.5558834954169327E-2</v>
      </c>
      <c r="D4246">
        <f t="shared" si="205"/>
        <v>3.0195912056928246E-3</v>
      </c>
      <c r="E4246" s="2">
        <f t="shared" si="206"/>
        <v>1.8358954679228115E-2</v>
      </c>
      <c r="K4246">
        <v>4241</v>
      </c>
      <c r="L4246" s="8">
        <v>-4.2693846590579204E-3</v>
      </c>
      <c r="M4246" s="8">
        <v>4.9936385180077897E-2</v>
      </c>
    </row>
    <row r="4247" spans="1:13" x14ac:dyDescent="0.55000000000000004">
      <c r="A4247">
        <v>4242</v>
      </c>
      <c r="C4247">
        <f t="shared" si="204"/>
        <v>-7.150407789459251E-2</v>
      </c>
      <c r="D4247">
        <f t="shared" si="205"/>
        <v>4.1142065324290327E-3</v>
      </c>
      <c r="E4247" s="2">
        <f t="shared" si="206"/>
        <v>6.6196950797270974E-3</v>
      </c>
      <c r="K4247">
        <v>4242</v>
      </c>
      <c r="L4247" s="8">
        <v>-3.5662703711423901E-3</v>
      </c>
      <c r="M4247" s="8">
        <v>9.8574306934806205E-3</v>
      </c>
    </row>
    <row r="4248" spans="1:13" x14ac:dyDescent="0.55000000000000004">
      <c r="A4248">
        <v>4243</v>
      </c>
      <c r="C4248">
        <f t="shared" si="204"/>
        <v>-3.9503304469798425E-2</v>
      </c>
      <c r="D4248">
        <f t="shared" si="205"/>
        <v>4.1762427401405705E-3</v>
      </c>
      <c r="E4248" s="2">
        <f t="shared" si="206"/>
        <v>4.6415960796464892E-5</v>
      </c>
      <c r="K4248">
        <v>4243</v>
      </c>
      <c r="L4248" s="8">
        <v>-1.9699615452390198E-3</v>
      </c>
      <c r="M4248" s="8">
        <v>-3.2690378461359401E-2</v>
      </c>
    </row>
    <row r="4249" spans="1:13" x14ac:dyDescent="0.55000000000000004">
      <c r="A4249">
        <v>4244</v>
      </c>
      <c r="C4249">
        <f t="shared" si="204"/>
        <v>2.4119657133240295E-3</v>
      </c>
      <c r="D4249">
        <f t="shared" si="205"/>
        <v>3.1901300482892413E-3</v>
      </c>
      <c r="E4249" s="2">
        <f t="shared" si="206"/>
        <v>4.8250590847787886E-3</v>
      </c>
      <c r="K4249">
        <v>4244</v>
      </c>
      <c r="L4249" s="8">
        <v>1.19736370423647E-4</v>
      </c>
      <c r="M4249" s="8">
        <v>-6.7050679534167004E-2</v>
      </c>
    </row>
    <row r="4250" spans="1:13" x14ac:dyDescent="0.55000000000000004">
      <c r="A4250">
        <v>4245</v>
      </c>
      <c r="C4250">
        <f t="shared" si="204"/>
        <v>4.3721883342068092E-2</v>
      </c>
      <c r="D4250">
        <f t="shared" si="205"/>
        <v>1.4033619569528539E-3</v>
      </c>
      <c r="E4250" s="2">
        <f t="shared" si="206"/>
        <v>1.6471054290483036E-2</v>
      </c>
      <c r="K4250">
        <v>4245</v>
      </c>
      <c r="L4250" s="8">
        <v>2.17944556932321E-3</v>
      </c>
      <c r="M4250" s="8">
        <v>-8.4617721965424705E-2</v>
      </c>
    </row>
    <row r="4251" spans="1:13" x14ac:dyDescent="0.55000000000000004">
      <c r="A4251">
        <v>4246</v>
      </c>
      <c r="C4251">
        <f t="shared" si="204"/>
        <v>7.4058529836755635E-2</v>
      </c>
      <c r="D4251">
        <f t="shared" si="205"/>
        <v>-7.3562040507649501E-4</v>
      </c>
      <c r="E4251" s="2">
        <f t="shared" si="206"/>
        <v>2.4040583385609375E-2</v>
      </c>
      <c r="K4251">
        <v>4246</v>
      </c>
      <c r="L4251" s="8">
        <v>3.6932991050870299E-3</v>
      </c>
      <c r="M4251" s="8">
        <v>-8.09917310002045E-2</v>
      </c>
    </row>
    <row r="4252" spans="1:13" x14ac:dyDescent="0.55000000000000004">
      <c r="A4252">
        <v>4247</v>
      </c>
      <c r="C4252">
        <f t="shared" si="204"/>
        <v>8.5808046372367511E-2</v>
      </c>
      <c r="D4252">
        <f t="shared" si="205"/>
        <v>-2.6899775510794964E-3</v>
      </c>
      <c r="E4252" s="2">
        <f t="shared" si="206"/>
        <v>2.0417239155560579E-2</v>
      </c>
      <c r="K4252">
        <v>4247</v>
      </c>
      <c r="L4252" s="8">
        <v>4.2821429684175303E-3</v>
      </c>
      <c r="M4252" s="8">
        <v>-5.7080858569760799E-2</v>
      </c>
    </row>
    <row r="4253" spans="1:13" x14ac:dyDescent="0.55000000000000004">
      <c r="A4253">
        <v>4248</v>
      </c>
      <c r="C4253">
        <f t="shared" si="204"/>
        <v>7.6021551958913164E-2</v>
      </c>
      <c r="D4253">
        <f t="shared" si="205"/>
        <v>-3.969207031977757E-3</v>
      </c>
      <c r="E4253" s="2">
        <f t="shared" si="206"/>
        <v>9.0051147291013572E-3</v>
      </c>
      <c r="K4253">
        <v>4248</v>
      </c>
      <c r="L4253" s="8">
        <v>3.7984975608214601E-3</v>
      </c>
      <c r="M4253" s="8">
        <v>-1.8873731006581799E-2</v>
      </c>
    </row>
    <row r="4254" spans="1:13" x14ac:dyDescent="0.55000000000000004">
      <c r="A4254">
        <v>4249</v>
      </c>
      <c r="C4254">
        <f t="shared" si="204"/>
        <v>4.7155250410959623E-2</v>
      </c>
      <c r="D4254">
        <f t="shared" si="205"/>
        <v>-4.2522492121198014E-3</v>
      </c>
      <c r="E4254" s="2">
        <f t="shared" si="206"/>
        <v>5.333702877186251E-4</v>
      </c>
      <c r="K4254">
        <v>4249</v>
      </c>
      <c r="L4254" s="8">
        <v>2.3634948749495501E-3</v>
      </c>
      <c r="M4254" s="8">
        <v>2.4060439571322399E-2</v>
      </c>
    </row>
    <row r="4255" spans="1:13" x14ac:dyDescent="0.55000000000000004">
      <c r="A4255">
        <v>4250</v>
      </c>
      <c r="C4255">
        <f t="shared" si="204"/>
        <v>6.4539749636692099E-3</v>
      </c>
      <c r="D4255">
        <f t="shared" si="205"/>
        <v>-3.4680664703215045E-3</v>
      </c>
      <c r="E4255" s="2">
        <f t="shared" si="206"/>
        <v>2.9718360346605833E-3</v>
      </c>
      <c r="K4255">
        <v>4250</v>
      </c>
      <c r="L4255" s="8">
        <v>3.3654023558878202E-4</v>
      </c>
      <c r="M4255" s="8">
        <v>6.0968523798458102E-2</v>
      </c>
    </row>
    <row r="4256" spans="1:13" x14ac:dyDescent="0.55000000000000004">
      <c r="A4256">
        <v>4251</v>
      </c>
      <c r="C4256">
        <f t="shared" si="204"/>
        <v>-3.5867112159936501E-2</v>
      </c>
      <c r="D4256">
        <f t="shared" si="205"/>
        <v>-1.8134721455417831E-3</v>
      </c>
      <c r="E4256" s="2">
        <f t="shared" si="206"/>
        <v>1.4036035405150896E-2</v>
      </c>
      <c r="K4256">
        <v>4251</v>
      </c>
      <c r="L4256" s="8">
        <v>-1.7747029935192499E-3</v>
      </c>
      <c r="M4256" s="8">
        <v>8.2606663019007195E-2</v>
      </c>
    </row>
    <row r="4257" spans="1:13" x14ac:dyDescent="0.55000000000000004">
      <c r="A4257">
        <v>4252</v>
      </c>
      <c r="C4257">
        <f t="shared" si="204"/>
        <v>-6.9186310150759378E-2</v>
      </c>
      <c r="D4257">
        <f t="shared" si="205"/>
        <v>2.9626546282732766E-4</v>
      </c>
      <c r="E4257" s="2">
        <f t="shared" si="206"/>
        <v>2.3330045609184395E-2</v>
      </c>
      <c r="K4257">
        <v>4252</v>
      </c>
      <c r="L4257" s="8">
        <v>-3.4414608484422998E-3</v>
      </c>
      <c r="M4257" s="8">
        <v>8.35554510319126E-2</v>
      </c>
    </row>
    <row r="4258" spans="1:13" x14ac:dyDescent="0.55000000000000004">
      <c r="A4258">
        <v>4253</v>
      </c>
      <c r="C4258">
        <f t="shared" si="204"/>
        <v>-8.5141202625449192E-2</v>
      </c>
      <c r="D4258">
        <f t="shared" si="205"/>
        <v>2.3316466848072471E-3</v>
      </c>
      <c r="E4258" s="2">
        <f t="shared" si="206"/>
        <v>2.2117180528866583E-2</v>
      </c>
      <c r="K4258">
        <v>4253</v>
      </c>
      <c r="L4258" s="8">
        <v>-4.2462834845998203E-3</v>
      </c>
      <c r="M4258" s="8">
        <v>6.3577257993488706E-2</v>
      </c>
    </row>
    <row r="4259" spans="1:13" x14ac:dyDescent="0.55000000000000004">
      <c r="A4259">
        <v>4254</v>
      </c>
      <c r="C4259">
        <f t="shared" si="204"/>
        <v>-7.9727447875539745E-2</v>
      </c>
      <c r="D4259">
        <f t="shared" si="205"/>
        <v>3.7818337360984717E-3</v>
      </c>
      <c r="E4259" s="2">
        <f t="shared" si="206"/>
        <v>1.1535446116084373E-2</v>
      </c>
      <c r="K4259">
        <v>4254</v>
      </c>
      <c r="L4259" s="8">
        <v>-3.98759808000901E-3</v>
      </c>
      <c r="M4259" s="8">
        <v>2.7675746285920701E-2</v>
      </c>
    </row>
    <row r="4260" spans="1:13" x14ac:dyDescent="0.55000000000000004">
      <c r="A4260">
        <v>4255</v>
      </c>
      <c r="C4260">
        <f t="shared" si="204"/>
        <v>-5.4303784230210164E-2</v>
      </c>
      <c r="D4260">
        <f t="shared" si="205"/>
        <v>4.2828602343853647E-3</v>
      </c>
      <c r="E4260" s="2">
        <f t="shared" si="206"/>
        <v>1.5324450536399841E-3</v>
      </c>
      <c r="K4260">
        <v>4255</v>
      </c>
      <c r="L4260" s="8">
        <v>-2.7301939990173698E-3</v>
      </c>
      <c r="M4260" s="8">
        <v>-1.51573277668215E-2</v>
      </c>
    </row>
    <row r="4261" spans="1:13" x14ac:dyDescent="0.55000000000000004">
      <c r="A4261">
        <v>4256</v>
      </c>
      <c r="C4261">
        <f t="shared" si="204"/>
        <v>-1.5251015376049204E-2</v>
      </c>
      <c r="D4261">
        <f t="shared" si="205"/>
        <v>3.7089790893724147E-3</v>
      </c>
      <c r="E4261" s="2">
        <f t="shared" si="206"/>
        <v>1.5165681277527273E-3</v>
      </c>
      <c r="K4261">
        <v>4256</v>
      </c>
      <c r="L4261" s="8">
        <v>-7.8899589407788304E-4</v>
      </c>
      <c r="M4261" s="8">
        <v>-5.4194155051128401E-2</v>
      </c>
    </row>
    <row r="4262" spans="1:13" x14ac:dyDescent="0.55000000000000004">
      <c r="A4262">
        <v>4257</v>
      </c>
      <c r="C4262">
        <f t="shared" si="204"/>
        <v>2.7629436871011229E-2</v>
      </c>
      <c r="D4262">
        <f t="shared" si="205"/>
        <v>2.2042223720298453E-3</v>
      </c>
      <c r="E4262" s="2">
        <f t="shared" si="206"/>
        <v>1.151053403091337E-2</v>
      </c>
      <c r="K4262">
        <v>4257</v>
      </c>
      <c r="L4262" s="8">
        <v>1.34981112710859E-3</v>
      </c>
      <c r="M4262" s="8">
        <v>-7.9657720006750102E-2</v>
      </c>
    </row>
    <row r="4263" spans="1:13" x14ac:dyDescent="0.55000000000000004">
      <c r="A4263">
        <v>4258</v>
      </c>
      <c r="C4263">
        <f t="shared" si="204"/>
        <v>6.3575482846382883E-2</v>
      </c>
      <c r="D4263">
        <f t="shared" si="205"/>
        <v>1.4625230061334979E-4</v>
      </c>
      <c r="E4263" s="2">
        <f t="shared" si="206"/>
        <v>2.2125371823571032E-2</v>
      </c>
      <c r="K4263">
        <v>4258</v>
      </c>
      <c r="L4263" s="8">
        <v>3.1505495778904199E-3</v>
      </c>
      <c r="M4263" s="8">
        <v>-8.5170514826062194E-2</v>
      </c>
    </row>
    <row r="4264" spans="1:13" x14ac:dyDescent="0.55000000000000004">
      <c r="A4264">
        <v>4259</v>
      </c>
      <c r="C4264">
        <f t="shared" si="204"/>
        <v>8.3565422692164201E-2</v>
      </c>
      <c r="D4264">
        <f t="shared" si="205"/>
        <v>-1.9484240155031986E-3</v>
      </c>
      <c r="E4264" s="2">
        <f t="shared" si="206"/>
        <v>2.3383684900993979E-2</v>
      </c>
      <c r="K4264">
        <v>4259</v>
      </c>
      <c r="L4264" s="8">
        <v>4.1622133422989397E-3</v>
      </c>
      <c r="M4264" s="8">
        <v>-6.93518258476718E-2</v>
      </c>
    </row>
    <row r="4265" spans="1:13" x14ac:dyDescent="0.55000000000000004">
      <c r="A4265">
        <v>4260</v>
      </c>
      <c r="C4265">
        <f t="shared" si="204"/>
        <v>8.2582202861563911E-2</v>
      </c>
      <c r="D4265">
        <f t="shared" si="205"/>
        <v>-3.5540869732480548E-3</v>
      </c>
      <c r="E4265" s="2">
        <f t="shared" si="206"/>
        <v>1.4100551889060601E-2</v>
      </c>
      <c r="K4265">
        <v>4260</v>
      </c>
      <c r="L4265" s="8">
        <v>4.1314249546316696E-3</v>
      </c>
      <c r="M4265" s="8">
        <v>-3.6163541858239001E-2</v>
      </c>
    </row>
    <row r="4266" spans="1:13" x14ac:dyDescent="0.55000000000000004">
      <c r="A4266">
        <v>4261</v>
      </c>
      <c r="C4266">
        <f t="shared" si="204"/>
        <v>6.0872590807873307E-2</v>
      </c>
      <c r="D4266">
        <f t="shared" si="205"/>
        <v>-4.2677490149143514E-3</v>
      </c>
      <c r="E4266" s="2">
        <f t="shared" si="206"/>
        <v>3.0019950851558623E-3</v>
      </c>
      <c r="K4266">
        <v>4261</v>
      </c>
      <c r="L4266" s="8">
        <v>3.0658955575771901E-3</v>
      </c>
      <c r="M4266" s="8">
        <v>6.0821255319161898E-3</v>
      </c>
    </row>
    <row r="4267" spans="1:13" x14ac:dyDescent="0.55000000000000004">
      <c r="A4267">
        <v>4262</v>
      </c>
      <c r="C4267">
        <f t="shared" si="204"/>
        <v>2.3885241553644337E-2</v>
      </c>
      <c r="D4267">
        <f t="shared" si="205"/>
        <v>-3.9102960108661922E-3</v>
      </c>
      <c r="E4267" s="2">
        <f t="shared" si="206"/>
        <v>5.2529180503866236E-4</v>
      </c>
      <c r="K4267">
        <v>4262</v>
      </c>
      <c r="L4267" s="8">
        <v>1.2324935986922599E-3</v>
      </c>
      <c r="M4267" s="8">
        <v>4.6804486851835601E-2</v>
      </c>
    </row>
    <row r="4268" spans="1:13" x14ac:dyDescent="0.55000000000000004">
      <c r="A4268">
        <v>4263</v>
      </c>
      <c r="C4268">
        <f t="shared" si="204"/>
        <v>-1.909679986960422E-2</v>
      </c>
      <c r="D4268">
        <f t="shared" si="205"/>
        <v>-2.5714411305907646E-3</v>
      </c>
      <c r="E4268" s="2">
        <f t="shared" si="206"/>
        <v>9.0062328181055029E-3</v>
      </c>
      <c r="K4268">
        <v>4263</v>
      </c>
      <c r="L4268" s="8">
        <v>-9.0959402782033404E-4</v>
      </c>
      <c r="M4268" s="8">
        <v>7.5804374085755799E-2</v>
      </c>
    </row>
    <row r="4269" spans="1:13" x14ac:dyDescent="0.55000000000000004">
      <c r="A4269">
        <v>4264</v>
      </c>
      <c r="C4269">
        <f t="shared" si="204"/>
        <v>-5.7285947053719921E-2</v>
      </c>
      <c r="D4269">
        <f t="shared" si="205"/>
        <v>-5.8720872824636141E-4</v>
      </c>
      <c r="E4269" s="2">
        <f t="shared" si="206"/>
        <v>2.0478907258512955E-2</v>
      </c>
      <c r="K4269">
        <v>4264</v>
      </c>
      <c r="L4269" s="8">
        <v>-2.8238681873536402E-3</v>
      </c>
      <c r="M4269" s="8">
        <v>8.5818585573702297E-2</v>
      </c>
    </row>
    <row r="4270" spans="1:13" x14ac:dyDescent="0.55000000000000004">
      <c r="A4270">
        <v>4265</v>
      </c>
      <c r="C4270">
        <f t="shared" si="204"/>
        <v>-8.1097529019916959E-2</v>
      </c>
      <c r="D4270">
        <f t="shared" si="205"/>
        <v>1.5444006875348889E-3</v>
      </c>
      <c r="E4270" s="2">
        <f t="shared" si="206"/>
        <v>2.4160514530400738E-2</v>
      </c>
      <c r="K4270">
        <v>4265</v>
      </c>
      <c r="L4270" s="8">
        <v>-4.0308870413578099E-3</v>
      </c>
      <c r="M4270" s="8">
        <v>7.4338999924860802E-2</v>
      </c>
    </row>
    <row r="4271" spans="1:13" x14ac:dyDescent="0.55000000000000004">
      <c r="A4271">
        <v>4266</v>
      </c>
      <c r="C4271">
        <f t="shared" si="204"/>
        <v>-8.4555340602395238E-2</v>
      </c>
      <c r="D4271">
        <f t="shared" si="205"/>
        <v>3.2883980841284469E-3</v>
      </c>
      <c r="E4271" s="2">
        <f t="shared" si="206"/>
        <v>1.6588433103648263E-2</v>
      </c>
      <c r="K4271">
        <v>4266</v>
      </c>
      <c r="L4271" s="8">
        <v>-4.2283452300461198E-3</v>
      </c>
      <c r="M4271" s="8">
        <v>4.4240750579162998E-2</v>
      </c>
    </row>
    <row r="4272" spans="1:13" x14ac:dyDescent="0.55000000000000004">
      <c r="A4272">
        <v>4267</v>
      </c>
      <c r="C4272">
        <f t="shared" si="204"/>
        <v>-6.6791543979230109E-2</v>
      </c>
      <c r="D4272">
        <f t="shared" si="205"/>
        <v>4.2070768755318446E-3</v>
      </c>
      <c r="E4272" s="2">
        <f t="shared" si="206"/>
        <v>4.8795358803331848E-3</v>
      </c>
      <c r="K4272">
        <v>4267</v>
      </c>
      <c r="L4272" s="8">
        <v>-3.36678812511992E-3</v>
      </c>
      <c r="M4272" s="8">
        <v>3.0621308012221001E-3</v>
      </c>
    </row>
    <row r="4273" spans="1:13" x14ac:dyDescent="0.55000000000000004">
      <c r="A4273">
        <v>4268</v>
      </c>
      <c r="C4273">
        <f t="shared" si="204"/>
        <v>-3.2264477671212682E-2</v>
      </c>
      <c r="D4273">
        <f t="shared" si="205"/>
        <v>4.0698680493411439E-3</v>
      </c>
      <c r="E4273" s="2">
        <f t="shared" si="206"/>
        <v>4.3810379441926151E-5</v>
      </c>
      <c r="K4273">
        <v>4268</v>
      </c>
      <c r="L4273" s="8">
        <v>-1.6619980482202299E-3</v>
      </c>
      <c r="M4273" s="8">
        <v>-3.8883418631965101E-2</v>
      </c>
    </row>
    <row r="4274" spans="1:13" x14ac:dyDescent="0.55000000000000004">
      <c r="A4274">
        <v>4269</v>
      </c>
      <c r="C4274">
        <f t="shared" si="204"/>
        <v>1.0360292451050456E-2</v>
      </c>
      <c r="D4274">
        <f t="shared" si="205"/>
        <v>2.911208128777658E-3</v>
      </c>
      <c r="E4274" s="2">
        <f t="shared" si="206"/>
        <v>6.6342111717860395E-3</v>
      </c>
      <c r="K4274">
        <v>4269</v>
      </c>
      <c r="L4274" s="8">
        <v>4.5904975014357898E-4</v>
      </c>
      <c r="M4274" s="8">
        <v>-7.1090374653559801E-2</v>
      </c>
    </row>
    <row r="4275" spans="1:13" x14ac:dyDescent="0.55000000000000004">
      <c r="A4275">
        <v>4270</v>
      </c>
      <c r="C4275">
        <f t="shared" si="204"/>
        <v>5.0384847545232168E-2</v>
      </c>
      <c r="D4275">
        <f t="shared" si="205"/>
        <v>1.0218963313197592E-3</v>
      </c>
      <c r="E4275" s="2">
        <f t="shared" si="206"/>
        <v>1.8462600673616016E-2</v>
      </c>
      <c r="K4275">
        <v>4270</v>
      </c>
      <c r="L4275" s="8">
        <v>2.46512569084602E-3</v>
      </c>
      <c r="M4275" s="8">
        <v>-8.5492305330503393E-2</v>
      </c>
    </row>
    <row r="4276" spans="1:13" x14ac:dyDescent="0.55000000000000004">
      <c r="A4276">
        <v>4271</v>
      </c>
      <c r="C4276">
        <f t="shared" si="204"/>
        <v>7.776386793450081E-2</v>
      </c>
      <c r="D4276">
        <f t="shared" si="205"/>
        <v>-1.1238899054566648E-3</v>
      </c>
      <c r="E4276" s="2">
        <f t="shared" si="206"/>
        <v>2.4412820552096433E-2</v>
      </c>
      <c r="K4276">
        <v>4271</v>
      </c>
      <c r="L4276" s="8">
        <v>3.8537956097465299E-3</v>
      </c>
      <c r="M4276" s="8">
        <v>-7.8482157781663994E-2</v>
      </c>
    </row>
    <row r="4277" spans="1:13" x14ac:dyDescent="0.55000000000000004">
      <c r="A4277">
        <v>4272</v>
      </c>
      <c r="C4277">
        <f t="shared" si="204"/>
        <v>8.5625796604489851E-2</v>
      </c>
      <c r="D4277">
        <f t="shared" si="205"/>
        <v>-2.9876034656830266E-3</v>
      </c>
      <c r="E4277" s="2">
        <f t="shared" si="206"/>
        <v>1.8890155903573132E-2</v>
      </c>
      <c r="K4277">
        <v>4272</v>
      </c>
      <c r="L4277" s="8">
        <v>4.2772585109737199E-3</v>
      </c>
      <c r="M4277" s="8">
        <v>-5.1815666948446498E-2</v>
      </c>
    </row>
    <row r="4278" spans="1:13" x14ac:dyDescent="0.55000000000000004">
      <c r="A4278">
        <v>4273</v>
      </c>
      <c r="C4278">
        <f t="shared" si="204"/>
        <v>7.199745517567975E-2</v>
      </c>
      <c r="D4278">
        <f t="shared" si="205"/>
        <v>-4.101491529698408E-3</v>
      </c>
      <c r="E4278" s="2">
        <f t="shared" si="206"/>
        <v>7.0844333652332683E-3</v>
      </c>
      <c r="K4278">
        <v>4273</v>
      </c>
      <c r="L4278" s="8">
        <v>3.6294554839421101E-3</v>
      </c>
      <c r="M4278" s="8">
        <v>-1.21716208869293E-2</v>
      </c>
    </row>
    <row r="4279" spans="1:13" x14ac:dyDescent="0.55000000000000004">
      <c r="A4279">
        <v>4274</v>
      </c>
      <c r="C4279">
        <f t="shared" si="204"/>
        <v>4.0299270083673927E-2</v>
      </c>
      <c r="D4279">
        <f t="shared" si="205"/>
        <v>-4.1859916723637411E-3</v>
      </c>
      <c r="E4279" s="2">
        <f t="shared" si="206"/>
        <v>9.561685135763039E-5</v>
      </c>
      <c r="K4279">
        <v>4274</v>
      </c>
      <c r="L4279" s="8">
        <v>2.0726328154500001E-3</v>
      </c>
      <c r="M4279" s="8">
        <v>3.0520883132973398E-2</v>
      </c>
    </row>
    <row r="4280" spans="1:13" x14ac:dyDescent="0.55000000000000004">
      <c r="A4280">
        <v>4275</v>
      </c>
      <c r="C4280">
        <f t="shared" si="204"/>
        <v>-1.5131823581190789E-3</v>
      </c>
      <c r="D4280">
        <f t="shared" si="205"/>
        <v>-3.2198961389693797E-3</v>
      </c>
      <c r="E4280" s="2">
        <f t="shared" si="206"/>
        <v>4.500051742878276E-3</v>
      </c>
      <c r="K4280">
        <v>4275</v>
      </c>
      <c r="L4280" s="8">
        <v>-3.2935993520797298E-6</v>
      </c>
      <c r="M4280" s="8">
        <v>6.5569242634409899E-2</v>
      </c>
    </row>
    <row r="4281" spans="1:13" x14ac:dyDescent="0.55000000000000004">
      <c r="A4281">
        <v>4276</v>
      </c>
      <c r="C4281">
        <f t="shared" si="204"/>
        <v>-4.2945857922836873E-2</v>
      </c>
      <c r="D4281">
        <f t="shared" si="205"/>
        <v>-1.4456745447485454E-3</v>
      </c>
      <c r="E4281" s="2">
        <f t="shared" si="206"/>
        <v>1.6164894013369555E-2</v>
      </c>
      <c r="K4281">
        <v>4276</v>
      </c>
      <c r="L4281" s="8">
        <v>-2.07839511176442E-3</v>
      </c>
      <c r="M4281" s="8">
        <v>8.4195378556008005E-2</v>
      </c>
    </row>
    <row r="4282" spans="1:13" x14ac:dyDescent="0.55000000000000004">
      <c r="A4282">
        <v>4277</v>
      </c>
      <c r="C4282">
        <f t="shared" si="204"/>
        <v>-7.3600028376407362E-2</v>
      </c>
      <c r="D4282">
        <f t="shared" si="205"/>
        <v>6.9138088782313956E-4</v>
      </c>
      <c r="E4282" s="2">
        <f t="shared" si="206"/>
        <v>2.4128741023636747E-2</v>
      </c>
      <c r="K4282">
        <v>4277</v>
      </c>
      <c r="L4282" s="8">
        <v>-3.6329496750081599E-3</v>
      </c>
      <c r="M4282" s="8">
        <v>8.1734259608044896E-2</v>
      </c>
    </row>
    <row r="4283" spans="1:13" x14ac:dyDescent="0.55000000000000004">
      <c r="A4283">
        <v>4278</v>
      </c>
      <c r="C4283">
        <f t="shared" si="204"/>
        <v>-8.5782143073005621E-2</v>
      </c>
      <c r="D4283">
        <f t="shared" si="205"/>
        <v>2.6549142907040337E-3</v>
      </c>
      <c r="E4283" s="2">
        <f t="shared" si="206"/>
        <v>2.0904657795082809E-2</v>
      </c>
      <c r="K4283">
        <v>4278</v>
      </c>
      <c r="L4283" s="8">
        <v>-4.2776094549625198E-3</v>
      </c>
      <c r="M4283" s="8">
        <v>5.8802288298711598E-2</v>
      </c>
    </row>
    <row r="4284" spans="1:13" x14ac:dyDescent="0.55000000000000004">
      <c r="A4284">
        <v>4279</v>
      </c>
      <c r="C4284">
        <f t="shared" si="204"/>
        <v>-7.6434748002673469E-2</v>
      </c>
      <c r="D4284">
        <f t="shared" si="205"/>
        <v>3.9521201677592396E-3</v>
      </c>
      <c r="E4284" s="2">
        <f t="shared" si="206"/>
        <v>9.5214011176007213E-3</v>
      </c>
      <c r="K4284">
        <v>4279</v>
      </c>
      <c r="L4284" s="8">
        <v>-3.8509154105589799E-3</v>
      </c>
      <c r="M4284" s="8">
        <v>2.1142919102052501E-2</v>
      </c>
    </row>
    <row r="4285" spans="1:13" x14ac:dyDescent="0.55000000000000004">
      <c r="A4285">
        <v>4280</v>
      </c>
      <c r="C4285">
        <f t="shared" si="204"/>
        <v>-4.7903842300346368E-2</v>
      </c>
      <c r="D4285">
        <f t="shared" si="205"/>
        <v>4.2574271868147592E-3</v>
      </c>
      <c r="E4285" s="2">
        <f t="shared" si="206"/>
        <v>6.807933488052159E-4</v>
      </c>
      <c r="K4285">
        <v>4280</v>
      </c>
      <c r="L4285" s="8">
        <v>-2.4597357122361102E-3</v>
      </c>
      <c r="M4285" s="8">
        <v>-2.1811825344863301E-2</v>
      </c>
    </row>
    <row r="4286" spans="1:13" x14ac:dyDescent="0.55000000000000004">
      <c r="A4286">
        <v>4281</v>
      </c>
      <c r="C4286">
        <f t="shared" si="204"/>
        <v>-7.3500819135113781E-3</v>
      </c>
      <c r="D4286">
        <f t="shared" si="205"/>
        <v>3.4942097214245502E-3</v>
      </c>
      <c r="E4286" s="2">
        <f t="shared" si="206"/>
        <v>2.6991745693621511E-3</v>
      </c>
      <c r="K4286">
        <v>4281</v>
      </c>
      <c r="L4286" s="8">
        <v>-4.5249994569115102E-4</v>
      </c>
      <c r="M4286" s="8">
        <v>-5.9303662823417397E-2</v>
      </c>
    </row>
    <row r="4287" spans="1:13" x14ac:dyDescent="0.55000000000000004">
      <c r="A4287">
        <v>4282</v>
      </c>
      <c r="C4287">
        <f t="shared" si="204"/>
        <v>3.5048394105610788E-2</v>
      </c>
      <c r="D4287">
        <f t="shared" si="205"/>
        <v>1.8540192680819225E-3</v>
      </c>
      <c r="E4287" s="2">
        <f t="shared" si="206"/>
        <v>1.3686876335867538E-2</v>
      </c>
      <c r="K4287">
        <v>4282</v>
      </c>
      <c r="L4287" s="8">
        <v>1.66806723935802E-3</v>
      </c>
      <c r="M4287" s="8">
        <v>-8.1942530054631396E-2</v>
      </c>
    </row>
    <row r="4288" spans="1:13" x14ac:dyDescent="0.55000000000000004">
      <c r="A4288">
        <v>4283</v>
      </c>
      <c r="C4288">
        <f t="shared" si="204"/>
        <v>6.8650461966378015E-2</v>
      </c>
      <c r="D4288">
        <f t="shared" si="205"/>
        <v>-2.5149094194187399E-4</v>
      </c>
      <c r="E4288" s="2">
        <f t="shared" si="206"/>
        <v>2.3319991116901501E-2</v>
      </c>
      <c r="K4288">
        <v>4283</v>
      </c>
      <c r="L4288" s="8">
        <v>3.3708566363720902E-3</v>
      </c>
      <c r="M4288" s="8">
        <v>-8.4058382299111403E-2</v>
      </c>
    </row>
    <row r="4289" spans="1:13" x14ac:dyDescent="0.55000000000000004">
      <c r="A4289">
        <v>4284</v>
      </c>
      <c r="C4289">
        <f t="shared" si="204"/>
        <v>8.5022710910508351E-2</v>
      </c>
      <c r="D4289">
        <f t="shared" si="205"/>
        <v>-2.2938822265467108E-3</v>
      </c>
      <c r="E4289" s="2">
        <f t="shared" si="206"/>
        <v>2.254322138070082E-2</v>
      </c>
      <c r="K4289">
        <v>4284</v>
      </c>
      <c r="L4289" s="8">
        <v>4.2293940775303502E-3</v>
      </c>
      <c r="M4289" s="8">
        <v>-6.5121291236433301E-2</v>
      </c>
    </row>
    <row r="4290" spans="1:13" x14ac:dyDescent="0.55000000000000004">
      <c r="A4290">
        <v>4285</v>
      </c>
      <c r="C4290">
        <f t="shared" si="204"/>
        <v>8.0056051552651095E-2</v>
      </c>
      <c r="D4290">
        <f t="shared" si="205"/>
        <v>-3.7605574234892618E-3</v>
      </c>
      <c r="E4290" s="2">
        <f t="shared" si="206"/>
        <v>1.2084653346876658E-2</v>
      </c>
      <c r="K4290">
        <v>4285</v>
      </c>
      <c r="L4290" s="8">
        <v>4.02865353471509E-3</v>
      </c>
      <c r="M4290" s="8">
        <v>-2.9874168800428601E-2</v>
      </c>
    </row>
    <row r="4291" spans="1:13" x14ac:dyDescent="0.55000000000000004">
      <c r="A4291">
        <v>4286</v>
      </c>
      <c r="C4291">
        <f t="shared" si="204"/>
        <v>5.4997010703235101E-2</v>
      </c>
      <c r="D4291">
        <f t="shared" si="205"/>
        <v>-4.2834119733973827E-3</v>
      </c>
      <c r="E4291" s="2">
        <f t="shared" si="206"/>
        <v>1.775938569603087E-3</v>
      </c>
      <c r="K4291">
        <v>4286</v>
      </c>
      <c r="L4291" s="8">
        <v>2.8189117221783201E-3</v>
      </c>
      <c r="M4291" s="8">
        <v>1.28551245375319E-2</v>
      </c>
    </row>
    <row r="4292" spans="1:13" x14ac:dyDescent="0.55000000000000004">
      <c r="A4292">
        <v>4287</v>
      </c>
      <c r="C4292">
        <f t="shared" si="204"/>
        <v>1.613487941208791E-2</v>
      </c>
      <c r="D4292">
        <f t="shared" si="205"/>
        <v>-3.7312204051583022E-3</v>
      </c>
      <c r="E4292" s="2">
        <f t="shared" si="206"/>
        <v>1.3126051305297913E-3</v>
      </c>
      <c r="K4292">
        <v>4287</v>
      </c>
      <c r="L4292" s="8">
        <v>9.0315598156324496E-4</v>
      </c>
      <c r="M4292" s="8">
        <v>5.23647721876647E-2</v>
      </c>
    </row>
    <row r="4293" spans="1:13" x14ac:dyDescent="0.55000000000000004">
      <c r="A4293">
        <v>4288</v>
      </c>
      <c r="C4293">
        <f t="shared" si="204"/>
        <v>-2.6776766515220075E-2</v>
      </c>
      <c r="D4293">
        <f t="shared" si="205"/>
        <v>-2.2425711631103599E-3</v>
      </c>
      <c r="E4293" s="2">
        <f t="shared" si="206"/>
        <v>1.1137869313174792E-2</v>
      </c>
      <c r="K4293">
        <v>4288</v>
      </c>
      <c r="L4293" s="8">
        <v>-1.23880077740729E-3</v>
      </c>
      <c r="M4293" s="8">
        <v>7.8759337795933998E-2</v>
      </c>
    </row>
    <row r="4294" spans="1:13" x14ac:dyDescent="0.55000000000000004">
      <c r="A4294">
        <v>4289</v>
      </c>
      <c r="C4294">
        <f t="shared" ref="C4294:C4357" si="207">$D$1*COS($B$2*(A4294-$L$2)+$B$1)</f>
        <v>-6.2968008456238844E-2</v>
      </c>
      <c r="D4294">
        <f t="shared" ref="D4294:D4357" si="208">$D$2*COS($B$2*(A4294-$L$3)+$B$3)</f>
        <v>-1.9108382880239018E-4</v>
      </c>
      <c r="E4294" s="2">
        <f t="shared" ref="E4294:E4357" si="209">(M4294-C4294)^2</f>
        <v>2.2021416480651344E-2</v>
      </c>
      <c r="K4294">
        <v>4289</v>
      </c>
      <c r="L4294" s="8">
        <v>-3.0704921967140901E-3</v>
      </c>
      <c r="M4294" s="8">
        <v>8.5428138665751302E-2</v>
      </c>
    </row>
    <row r="4295" spans="1:13" x14ac:dyDescent="0.55000000000000004">
      <c r="A4295">
        <v>4290</v>
      </c>
      <c r="C4295">
        <f t="shared" si="207"/>
        <v>-8.3355607535642598E-2</v>
      </c>
      <c r="D4295">
        <f t="shared" si="208"/>
        <v>1.9083615188340004E-3</v>
      </c>
      <c r="E4295" s="2">
        <f t="shared" si="209"/>
        <v>2.3733417450427584E-2</v>
      </c>
      <c r="K4295">
        <v>4290</v>
      </c>
      <c r="L4295" s="8">
        <v>-4.1331597974031201E-3</v>
      </c>
      <c r="M4295" s="8">
        <v>7.0700932249033802E-2</v>
      </c>
    </row>
    <row r="4296" spans="1:13" x14ac:dyDescent="0.55000000000000004">
      <c r="A4296">
        <v>4291</v>
      </c>
      <c r="C4296">
        <f t="shared" si="207"/>
        <v>-8.2822706120399076E-2</v>
      </c>
      <c r="D4296">
        <f t="shared" si="208"/>
        <v>3.5288483503122399E-3</v>
      </c>
      <c r="E4296" s="2">
        <f t="shared" si="209"/>
        <v>1.4662532570747814E-2</v>
      </c>
      <c r="K4296">
        <v>4291</v>
      </c>
      <c r="L4296" s="8">
        <v>-4.1606518865706403E-3</v>
      </c>
      <c r="M4296" s="8">
        <v>3.8266238753804097E-2</v>
      </c>
    </row>
    <row r="4297" spans="1:13" x14ac:dyDescent="0.55000000000000004">
      <c r="A4297">
        <v>4292</v>
      </c>
      <c r="C4297">
        <f t="shared" si="207"/>
        <v>-6.150305123349941E-2</v>
      </c>
      <c r="D4297">
        <f t="shared" si="208"/>
        <v>4.2636686280805233E-3</v>
      </c>
      <c r="E4297" s="2">
        <f t="shared" si="209"/>
        <v>3.3351294452531408E-3</v>
      </c>
      <c r="K4297">
        <v>4292</v>
      </c>
      <c r="L4297" s="8">
        <v>-3.1460828999361002E-3</v>
      </c>
      <c r="M4297" s="8">
        <v>-3.7524716238267401E-3</v>
      </c>
    </row>
    <row r="4298" spans="1:13" x14ac:dyDescent="0.55000000000000004">
      <c r="A4298">
        <v>4293</v>
      </c>
      <c r="C4298">
        <f t="shared" si="207"/>
        <v>-2.474742686828689E-2</v>
      </c>
      <c r="D4298">
        <f t="shared" si="208"/>
        <v>3.928397951222181E-3</v>
      </c>
      <c r="E4298" s="2">
        <f t="shared" si="209"/>
        <v>4.0336405691565608E-4</v>
      </c>
      <c r="K4298">
        <v>4293</v>
      </c>
      <c r="L4298" s="8">
        <v>-1.34355793413117E-3</v>
      </c>
      <c r="M4298" s="8">
        <v>-4.48313522046263E-2</v>
      </c>
    </row>
    <row r="4299" spans="1:13" x14ac:dyDescent="0.55000000000000004">
      <c r="A4299">
        <v>4294</v>
      </c>
      <c r="C4299">
        <f t="shared" si="207"/>
        <v>1.8219280006496023E-2</v>
      </c>
      <c r="D4299">
        <f t="shared" si="208"/>
        <v>2.6071821926658459E-3</v>
      </c>
      <c r="E4299" s="2">
        <f t="shared" si="209"/>
        <v>8.6306371454792554E-3</v>
      </c>
      <c r="K4299">
        <v>4294</v>
      </c>
      <c r="L4299" s="8">
        <v>7.9546945110521995E-4</v>
      </c>
      <c r="M4299" s="8">
        <v>-7.4681942512259097E-2</v>
      </c>
    </row>
    <row r="4300" spans="1:13" x14ac:dyDescent="0.55000000000000004">
      <c r="A4300">
        <v>4295</v>
      </c>
      <c r="C4300">
        <f t="shared" si="207"/>
        <v>5.6613331631130782E-2</v>
      </c>
      <c r="D4300">
        <f t="shared" si="208"/>
        <v>6.3161865882145651E-4</v>
      </c>
      <c r="E4300" s="2">
        <f t="shared" si="209"/>
        <v>2.0289526411545883E-2</v>
      </c>
      <c r="K4300">
        <v>4295</v>
      </c>
      <c r="L4300" s="8">
        <v>2.7352665775781E-3</v>
      </c>
      <c r="M4300" s="8">
        <v>-8.5827977024560395E-2</v>
      </c>
    </row>
    <row r="4301" spans="1:13" x14ac:dyDescent="0.55000000000000004">
      <c r="A4301">
        <v>4296</v>
      </c>
      <c r="C4301">
        <f t="shared" si="207"/>
        <v>8.0798630331309976E-2</v>
      </c>
      <c r="D4301">
        <f t="shared" si="208"/>
        <v>-1.5024678449468683E-3</v>
      </c>
      <c r="E4301" s="2">
        <f t="shared" si="209"/>
        <v>2.4422342134436975E-2</v>
      </c>
      <c r="K4301">
        <v>4296</v>
      </c>
      <c r="L4301" s="8">
        <v>3.9899992213346001E-3</v>
      </c>
      <c r="M4301" s="8">
        <v>-7.5477862252945893E-2</v>
      </c>
    </row>
    <row r="4302" spans="1:13" x14ac:dyDescent="0.55000000000000004">
      <c r="A4302">
        <v>4297</v>
      </c>
      <c r="C4302">
        <f t="shared" si="207"/>
        <v>8.4705175918326325E-2</v>
      </c>
      <c r="D4302">
        <f t="shared" si="208"/>
        <v>-3.2594665891429028E-3</v>
      </c>
      <c r="E4302" s="2">
        <f t="shared" si="209"/>
        <v>1.7142409474260756E-2</v>
      </c>
      <c r="K4302">
        <v>4297</v>
      </c>
      <c r="L4302" s="8">
        <v>4.2454118079496804E-3</v>
      </c>
      <c r="M4302" s="8">
        <v>-4.6223848649417101E-2</v>
      </c>
    </row>
    <row r="4303" spans="1:13" x14ac:dyDescent="0.55000000000000004">
      <c r="A4303">
        <v>4298</v>
      </c>
      <c r="C4303">
        <f t="shared" si="207"/>
        <v>6.73525077936733E-2</v>
      </c>
      <c r="D4303">
        <f t="shared" si="208"/>
        <v>-4.1984079235622999E-3</v>
      </c>
      <c r="E4303" s="2">
        <f t="shared" si="209"/>
        <v>5.2918776817902765E-3</v>
      </c>
      <c r="K4303">
        <v>4298</v>
      </c>
      <c r="L4303" s="8">
        <v>3.4375346706409398E-3</v>
      </c>
      <c r="M4303" s="8">
        <v>-5.3927853997029701E-3</v>
      </c>
    </row>
    <row r="4304" spans="1:13" x14ac:dyDescent="0.55000000000000004">
      <c r="A4304">
        <v>4299</v>
      </c>
      <c r="C4304">
        <f t="shared" si="207"/>
        <v>3.3095779890928212E-2</v>
      </c>
      <c r="D4304">
        <f t="shared" si="208"/>
        <v>-4.0836373646051961E-3</v>
      </c>
      <c r="E4304" s="2">
        <f t="shared" si="209"/>
        <v>1.3639390285332408E-5</v>
      </c>
      <c r="K4304">
        <v>4299</v>
      </c>
      <c r="L4304" s="8">
        <v>1.76870565015327E-3</v>
      </c>
      <c r="M4304" s="8">
        <v>3.6788934407778598E-2</v>
      </c>
    </row>
    <row r="4305" spans="1:13" x14ac:dyDescent="0.55000000000000004">
      <c r="A4305">
        <v>4300</v>
      </c>
      <c r="C4305">
        <f t="shared" si="207"/>
        <v>-9.4672911607507019E-3</v>
      </c>
      <c r="D4305">
        <f t="shared" si="208"/>
        <v>-2.9439599033781651E-3</v>
      </c>
      <c r="E4305" s="2">
        <f t="shared" si="209"/>
        <v>6.2764308519804623E-3</v>
      </c>
      <c r="K4305">
        <v>4300</v>
      </c>
      <c r="L4305" s="8">
        <v>-3.4310667266855902E-4</v>
      </c>
      <c r="M4305" s="8">
        <v>6.9756637370851804E-2</v>
      </c>
    </row>
    <row r="4306" spans="1:13" x14ac:dyDescent="0.55000000000000004">
      <c r="A4306">
        <v>4301</v>
      </c>
      <c r="C4306">
        <f t="shared" si="207"/>
        <v>-4.9654271685235916E-2</v>
      </c>
      <c r="D4306">
        <f t="shared" si="208"/>
        <v>-1.0654105601845488E-3</v>
      </c>
      <c r="E4306" s="2">
        <f t="shared" si="209"/>
        <v>1.8200068484053165E-2</v>
      </c>
      <c r="K4306">
        <v>4301</v>
      </c>
      <c r="L4306" s="8">
        <v>-2.3689858008412801E-3</v>
      </c>
      <c r="M4306" s="8">
        <v>8.5253357765633794E-2</v>
      </c>
    </row>
    <row r="4307" spans="1:13" x14ac:dyDescent="0.55000000000000004">
      <c r="A4307">
        <v>4302</v>
      </c>
      <c r="C4307">
        <f t="shared" si="207"/>
        <v>-7.7379076646350589E-2</v>
      </c>
      <c r="D4307">
        <f t="shared" si="208"/>
        <v>1.0805343765652627E-3</v>
      </c>
      <c r="E4307" s="2">
        <f t="shared" si="209"/>
        <v>2.4579003422590874E-2</v>
      </c>
      <c r="K4307">
        <v>4302</v>
      </c>
      <c r="L4307" s="8">
        <v>-3.80153773907233E-3</v>
      </c>
      <c r="M4307" s="8">
        <v>7.9397845834577305E-2</v>
      </c>
    </row>
    <row r="4308" spans="1:13" x14ac:dyDescent="0.55000000000000004">
      <c r="A4308">
        <v>4303</v>
      </c>
      <c r="C4308">
        <f t="shared" si="207"/>
        <v>-8.5683364390754566E-2</v>
      </c>
      <c r="D4308">
        <f t="shared" si="208"/>
        <v>2.9552879606547151E-3</v>
      </c>
      <c r="E4308" s="2">
        <f t="shared" si="209"/>
        <v>1.9415639851689696E-2</v>
      </c>
      <c r="K4308">
        <v>4303</v>
      </c>
      <c r="L4308" s="8">
        <v>-4.2819709675246996E-3</v>
      </c>
      <c r="M4308" s="8">
        <v>5.36566508657743E-2</v>
      </c>
    </row>
    <row r="4309" spans="1:13" x14ac:dyDescent="0.55000000000000004">
      <c r="A4309">
        <v>4304</v>
      </c>
      <c r="C4309">
        <f t="shared" si="207"/>
        <v>-7.2482933735434088E-2</v>
      </c>
      <c r="D4309">
        <f t="shared" si="208"/>
        <v>4.08832655913818E-3</v>
      </c>
      <c r="E4309" s="2">
        <f t="shared" si="209"/>
        <v>7.5619978698577171E-3</v>
      </c>
      <c r="K4309">
        <v>4304</v>
      </c>
      <c r="L4309" s="8">
        <v>-3.6899580037411299E-3</v>
      </c>
      <c r="M4309" s="8">
        <v>1.44768148259418E-2</v>
      </c>
    </row>
    <row r="4310" spans="1:13" x14ac:dyDescent="0.55000000000000004">
      <c r="A4310">
        <v>4305</v>
      </c>
      <c r="C4310">
        <f t="shared" si="207"/>
        <v>-4.10908145315022E-2</v>
      </c>
      <c r="D4310">
        <f t="shared" si="208"/>
        <v>4.1952813663868804E-3</v>
      </c>
      <c r="E4310" s="2">
        <f t="shared" si="209"/>
        <v>1.6286826718469425E-4</v>
      </c>
      <c r="K4310">
        <v>4305</v>
      </c>
      <c r="L4310" s="8">
        <v>-2.1737721670830098E-3</v>
      </c>
      <c r="M4310" s="8">
        <v>-2.8328829294686799E-2</v>
      </c>
    </row>
    <row r="4311" spans="1:13" x14ac:dyDescent="0.55000000000000004">
      <c r="A4311">
        <v>4306</v>
      </c>
      <c r="C4311">
        <f t="shared" si="207"/>
        <v>6.1423299418863282E-4</v>
      </c>
      <c r="D4311">
        <f t="shared" si="208"/>
        <v>3.2493089801872909E-3</v>
      </c>
      <c r="E4311" s="2">
        <f t="shared" si="209"/>
        <v>4.1800848085576459E-3</v>
      </c>
      <c r="K4311">
        <v>4306</v>
      </c>
      <c r="L4311" s="8">
        <v>-1.13151606075444E-4</v>
      </c>
      <c r="M4311" s="8">
        <v>-6.4039342379162895E-2</v>
      </c>
    </row>
    <row r="4312" spans="1:13" x14ac:dyDescent="0.55000000000000004">
      <c r="A4312">
        <v>4307</v>
      </c>
      <c r="C4312">
        <f t="shared" si="207"/>
        <v>4.2165120984798403E-2</v>
      </c>
      <c r="D4312">
        <f t="shared" si="208"/>
        <v>1.4878285299889224E-3</v>
      </c>
      <c r="E4312" s="2">
        <f t="shared" si="209"/>
        <v>1.5844748715728791E-2</v>
      </c>
      <c r="K4312">
        <v>4307</v>
      </c>
      <c r="L4312" s="8">
        <v>1.97580847661532E-3</v>
      </c>
      <c r="M4312" s="8">
        <v>-8.3710804893539395E-2</v>
      </c>
    </row>
    <row r="4313" spans="1:13" x14ac:dyDescent="0.55000000000000004">
      <c r="A4313">
        <v>4308</v>
      </c>
      <c r="C4313">
        <f t="shared" si="207"/>
        <v>7.31334523790797E-2</v>
      </c>
      <c r="D4313">
        <f t="shared" si="208"/>
        <v>-6.4706552031987632E-4</v>
      </c>
      <c r="E4313" s="2">
        <f t="shared" si="209"/>
        <v>2.4195749425521794E-2</v>
      </c>
      <c r="K4313">
        <v>4308</v>
      </c>
      <c r="L4313" s="8">
        <v>3.56991506931185E-3</v>
      </c>
      <c r="M4313" s="8">
        <v>-8.2416377018196693E-2</v>
      </c>
    </row>
    <row r="4314" spans="1:13" x14ac:dyDescent="0.55000000000000004">
      <c r="A4314">
        <v>4309</v>
      </c>
      <c r="C4314">
        <f t="shared" si="207"/>
        <v>8.5746828757076302E-2</v>
      </c>
      <c r="D4314">
        <f t="shared" si="208"/>
        <v>-2.6195597640873715E-3</v>
      </c>
      <c r="E4314" s="2">
        <f t="shared" si="209"/>
        <v>2.138236038807638E-2</v>
      </c>
      <c r="K4314">
        <v>4309</v>
      </c>
      <c r="L4314" s="8">
        <v>4.2699142867539397E-3</v>
      </c>
      <c r="M4314" s="8">
        <v>-6.0480256244562103E-2</v>
      </c>
    </row>
    <row r="4315" spans="1:13" x14ac:dyDescent="0.55000000000000004">
      <c r="A4315">
        <v>4310</v>
      </c>
      <c r="C4315">
        <f t="shared" si="207"/>
        <v>7.6839558516789919E-2</v>
      </c>
      <c r="D4315">
        <f t="shared" si="208"/>
        <v>-3.934599723007688E-3</v>
      </c>
      <c r="E4315" s="2">
        <f t="shared" si="209"/>
        <v>1.0047263438028841E-2</v>
      </c>
      <c r="K4315">
        <v>4310</v>
      </c>
      <c r="L4315" s="8">
        <v>3.9004869824533399E-3</v>
      </c>
      <c r="M4315" s="8">
        <v>-2.3396480102206001E-2</v>
      </c>
    </row>
    <row r="4316" spans="1:13" x14ac:dyDescent="0.55000000000000004">
      <c r="A4316">
        <v>4311</v>
      </c>
      <c r="C4316">
        <f t="shared" si="207"/>
        <v>4.8647178738687222E-2</v>
      </c>
      <c r="D4316">
        <f t="shared" si="208"/>
        <v>-4.2621380862379364E-3</v>
      </c>
      <c r="E4316" s="2">
        <f t="shared" si="209"/>
        <v>8.4681518654252102E-4</v>
      </c>
      <c r="K4316">
        <v>4311</v>
      </c>
      <c r="L4316" s="8">
        <v>2.5541585165327501E-3</v>
      </c>
      <c r="M4316" s="8">
        <v>1.9547089622972798E-2</v>
      </c>
    </row>
    <row r="4317" spans="1:13" x14ac:dyDescent="0.55000000000000004">
      <c r="A4317">
        <v>4312</v>
      </c>
      <c r="C4317">
        <f t="shared" si="207"/>
        <v>8.2453824980637299E-3</v>
      </c>
      <c r="D4317">
        <f t="shared" si="208"/>
        <v>-3.5199696285774405E-3</v>
      </c>
      <c r="E4317" s="2">
        <f t="shared" si="209"/>
        <v>2.4353817363474959E-3</v>
      </c>
      <c r="K4317">
        <v>4312</v>
      </c>
      <c r="L4317" s="8">
        <v>5.6812520529743601E-4</v>
      </c>
      <c r="M4317" s="8">
        <v>5.7594969490737703E-2</v>
      </c>
    </row>
    <row r="4318" spans="1:13" x14ac:dyDescent="0.55000000000000004">
      <c r="A4318">
        <v>4313</v>
      </c>
      <c r="C4318">
        <f t="shared" si="207"/>
        <v>-3.4225830950700663E-2</v>
      </c>
      <c r="D4318">
        <f t="shared" si="208"/>
        <v>-1.8943629892168149E-3</v>
      </c>
      <c r="E4318" s="2">
        <f t="shared" si="209"/>
        <v>1.3327239305384299E-2</v>
      </c>
      <c r="K4318">
        <v>4313</v>
      </c>
      <c r="L4318" s="8">
        <v>-1.5601985879975301E-3</v>
      </c>
      <c r="M4318" s="8">
        <v>8.1217831956296102E-2</v>
      </c>
    </row>
    <row r="4319" spans="1:13" x14ac:dyDescent="0.55000000000000004">
      <c r="A4319">
        <v>4314</v>
      </c>
      <c r="C4319">
        <f t="shared" si="207"/>
        <v>-6.8107082253734672E-2</v>
      </c>
      <c r="D4319">
        <f t="shared" si="208"/>
        <v>2.0668883040251044E-4</v>
      </c>
      <c r="E4319" s="2">
        <f t="shared" si="209"/>
        <v>2.3288672673739314E-2</v>
      </c>
      <c r="K4319">
        <v>4314</v>
      </c>
      <c r="L4319" s="8">
        <v>-3.2977609661591499E-3</v>
      </c>
      <c r="M4319" s="8">
        <v>8.4499184569549204E-2</v>
      </c>
    </row>
    <row r="4320" spans="1:13" x14ac:dyDescent="0.55000000000000004">
      <c r="A4320">
        <v>4315</v>
      </c>
      <c r="C4320">
        <f t="shared" si="207"/>
        <v>-8.4894891495042424E-2</v>
      </c>
      <c r="D4320">
        <f t="shared" si="208"/>
        <v>2.2558661102736275E-3</v>
      </c>
      <c r="E4320" s="2">
        <f t="shared" si="209"/>
        <v>2.2955911509393488E-2</v>
      </c>
      <c r="K4320">
        <v>4315</v>
      </c>
      <c r="L4320" s="8">
        <v>-4.2093786525224204E-3</v>
      </c>
      <c r="M4320" s="8">
        <v>6.6617192212474099E-2</v>
      </c>
    </row>
    <row r="4321" spans="1:13" x14ac:dyDescent="0.55000000000000004">
      <c r="A4321">
        <v>4316</v>
      </c>
      <c r="C4321">
        <f t="shared" si="207"/>
        <v>-8.0375872413425004E-2</v>
      </c>
      <c r="D4321">
        <f t="shared" si="208"/>
        <v>3.7388685463508519E-3</v>
      </c>
      <c r="E4321" s="2">
        <f t="shared" si="209"/>
        <v>1.2639691643065108E-2</v>
      </c>
      <c r="K4321">
        <v>4316</v>
      </c>
      <c r="L4321" s="8">
        <v>-4.0667313422720801E-3</v>
      </c>
      <c r="M4321" s="8">
        <v>3.2050510802727201E-2</v>
      </c>
    </row>
    <row r="4322" spans="1:13" x14ac:dyDescent="0.55000000000000004">
      <c r="A4322">
        <v>4317</v>
      </c>
      <c r="C4322">
        <f t="shared" si="207"/>
        <v>-5.5684203545479247E-2</v>
      </c>
      <c r="D4322">
        <f t="shared" si="208"/>
        <v>4.2834937863898033E-3</v>
      </c>
      <c r="E4322" s="2">
        <f t="shared" si="209"/>
        <v>2.0376903513332511E-3</v>
      </c>
      <c r="K4322">
        <v>4317</v>
      </c>
      <c r="L4322" s="8">
        <v>-2.90554593918002E-3</v>
      </c>
      <c r="M4322" s="8">
        <v>-1.0543419864496801E-2</v>
      </c>
    </row>
    <row r="4323" spans="1:13" x14ac:dyDescent="0.55000000000000004">
      <c r="A4323">
        <v>4318</v>
      </c>
      <c r="C4323">
        <f t="shared" si="207"/>
        <v>-1.7016973317280949E-2</v>
      </c>
      <c r="D4323">
        <f t="shared" si="208"/>
        <v>3.7530523749452235E-3</v>
      </c>
      <c r="E4323" s="2">
        <f t="shared" si="209"/>
        <v>1.1208911358748061E-3</v>
      </c>
      <c r="K4323">
        <v>4318</v>
      </c>
      <c r="L4323" s="8">
        <v>-1.0166485309219099E-3</v>
      </c>
      <c r="M4323" s="8">
        <v>-5.0496685620029402E-2</v>
      </c>
    </row>
    <row r="4324" spans="1:13" x14ac:dyDescent="0.55000000000000004">
      <c r="A4324">
        <v>4319</v>
      </c>
      <c r="C4324">
        <f t="shared" si="207"/>
        <v>2.5921158524217329E-2</v>
      </c>
      <c r="D4324">
        <f t="shared" si="208"/>
        <v>2.2806739254566744E-3</v>
      </c>
      <c r="E4324" s="2">
        <f t="shared" si="209"/>
        <v>1.0758647789586018E-2</v>
      </c>
      <c r="K4324">
        <v>4319</v>
      </c>
      <c r="L4324" s="8">
        <v>1.1268748087352001E-3</v>
      </c>
      <c r="M4324" s="8">
        <v>-7.7802743203330596E-2</v>
      </c>
    </row>
    <row r="4325" spans="1:13" x14ac:dyDescent="0.55000000000000004">
      <c r="A4325">
        <v>4320</v>
      </c>
      <c r="C4325">
        <f t="shared" si="207"/>
        <v>6.2353625950377821E-2</v>
      </c>
      <c r="D4325">
        <f t="shared" si="208"/>
        <v>2.3589439350166211E-4</v>
      </c>
      <c r="E4325" s="2">
        <f t="shared" si="209"/>
        <v>2.1896969690575606E-2</v>
      </c>
      <c r="K4325">
        <v>4320</v>
      </c>
      <c r="L4325" s="8">
        <v>2.9881653619207998E-3</v>
      </c>
      <c r="M4325" s="8">
        <v>-8.5622621098179294E-2</v>
      </c>
    </row>
    <row r="4326" spans="1:13" x14ac:dyDescent="0.55000000000000004">
      <c r="A4326">
        <v>4321</v>
      </c>
      <c r="C4326">
        <f t="shared" si="207"/>
        <v>8.3136647573740716E-2</v>
      </c>
      <c r="D4326">
        <f t="shared" si="208"/>
        <v>-1.8680896589893551E-3</v>
      </c>
      <c r="E4326" s="2">
        <f t="shared" si="209"/>
        <v>2.4066691355461817E-2</v>
      </c>
      <c r="K4326">
        <v>4321</v>
      </c>
      <c r="L4326" s="8">
        <v>4.1010513629812203E-3</v>
      </c>
      <c r="M4326" s="8">
        <v>-7.1997782374810096E-2</v>
      </c>
    </row>
    <row r="4327" spans="1:13" x14ac:dyDescent="0.55000000000000004">
      <c r="A4327">
        <v>4322</v>
      </c>
      <c r="C4327">
        <f t="shared" si="207"/>
        <v>8.3054123037583902E-2</v>
      </c>
      <c r="D4327">
        <f t="shared" si="208"/>
        <v>-3.503222583279775E-3</v>
      </c>
      <c r="E4327" s="2">
        <f t="shared" si="209"/>
        <v>1.5226270608710809E-2</v>
      </c>
      <c r="K4327">
        <v>4322</v>
      </c>
      <c r="L4327" s="8">
        <v>4.1868036091073499E-3</v>
      </c>
      <c r="M4327" s="8">
        <v>-4.0340652413854101E-2</v>
      </c>
    </row>
    <row r="4328" spans="1:13" x14ac:dyDescent="0.55000000000000004">
      <c r="A4328">
        <v>4323</v>
      </c>
      <c r="C4328">
        <f t="shared" si="207"/>
        <v>6.2126764261434438E-2</v>
      </c>
      <c r="D4328">
        <f t="shared" si="208"/>
        <v>-4.25912048123675E-3</v>
      </c>
      <c r="E4328" s="2">
        <f t="shared" si="209"/>
        <v>3.6853058606913214E-3</v>
      </c>
      <c r="K4328">
        <v>4323</v>
      </c>
      <c r="L4328" s="8">
        <v>3.2239449182886E-3</v>
      </c>
      <c r="M4328" s="8">
        <v>1.42004419939088E-3</v>
      </c>
    </row>
    <row r="4329" spans="1:13" x14ac:dyDescent="0.55000000000000004">
      <c r="A4329">
        <v>4324</v>
      </c>
      <c r="C4329">
        <f t="shared" si="207"/>
        <v>2.560689718379424E-2</v>
      </c>
      <c r="D4329">
        <f t="shared" si="208"/>
        <v>-3.9460689135578271E-3</v>
      </c>
      <c r="E4329" s="2">
        <f t="shared" si="209"/>
        <v>2.9646588607787886E-4</v>
      </c>
      <c r="K4329">
        <v>4324</v>
      </c>
      <c r="L4329" s="8">
        <v>1.45362922278218E-3</v>
      </c>
      <c r="M4329" s="8">
        <v>4.28250819335836E-2</v>
      </c>
    </row>
    <row r="4330" spans="1:13" x14ac:dyDescent="0.55000000000000004">
      <c r="A4330">
        <v>4325</v>
      </c>
      <c r="C4330">
        <f t="shared" si="207"/>
        <v>-1.7339761336411855E-2</v>
      </c>
      <c r="D4330">
        <f t="shared" si="208"/>
        <v>-2.6426372251089954E-3</v>
      </c>
      <c r="E4330" s="2">
        <f t="shared" si="209"/>
        <v>8.2526457021377415E-3</v>
      </c>
      <c r="K4330">
        <v>4325</v>
      </c>
      <c r="L4330" s="8">
        <v>-6.80756929231045E-4</v>
      </c>
      <c r="M4330" s="8">
        <v>7.3504312229989502E-2</v>
      </c>
    </row>
    <row r="4331" spans="1:13" x14ac:dyDescent="0.55000000000000004">
      <c r="A4331">
        <v>4326</v>
      </c>
      <c r="C4331">
        <f t="shared" si="207"/>
        <v>-5.5934505253874021E-2</v>
      </c>
      <c r="D4331">
        <f t="shared" si="208"/>
        <v>-6.7595929556161637E-4</v>
      </c>
      <c r="E4331" s="2">
        <f t="shared" si="209"/>
        <v>2.0081281058774842E-2</v>
      </c>
      <c r="K4331">
        <v>4326</v>
      </c>
      <c r="L4331" s="8">
        <v>-2.6446432852089701E-3</v>
      </c>
      <c r="M4331" s="8">
        <v>8.5773931540746098E-2</v>
      </c>
    </row>
    <row r="4332" spans="1:13" x14ac:dyDescent="0.55000000000000004">
      <c r="A4332">
        <v>4327</v>
      </c>
      <c r="C4332">
        <f t="shared" si="207"/>
        <v>-8.0490867359048687E-2</v>
      </c>
      <c r="D4332">
        <f t="shared" si="208"/>
        <v>1.4603701691048127E-3</v>
      </c>
      <c r="E4332" s="2">
        <f t="shared" si="209"/>
        <v>2.4665269439099059E-2</v>
      </c>
      <c r="K4332">
        <v>4327</v>
      </c>
      <c r="L4332" s="8">
        <v>-3.9461623242304502E-3</v>
      </c>
      <c r="M4332" s="8">
        <v>7.6560937594282105E-2</v>
      </c>
    </row>
    <row r="4333" spans="1:13" x14ac:dyDescent="0.55000000000000004">
      <c r="A4333">
        <v>4328</v>
      </c>
      <c r="C4333">
        <f t="shared" si="207"/>
        <v>-8.4845718369969361E-2</v>
      </c>
      <c r="D4333">
        <f t="shared" si="208"/>
        <v>3.2301775034867066E-3</v>
      </c>
      <c r="E4333" s="2">
        <f t="shared" si="209"/>
        <v>1.7693921408153741E-2</v>
      </c>
      <c r="K4333">
        <v>4328</v>
      </c>
      <c r="L4333" s="8">
        <v>-4.2593405289346204E-3</v>
      </c>
      <c r="M4333" s="8">
        <v>4.8172781877754603E-2</v>
      </c>
    </row>
    <row r="4334" spans="1:13" x14ac:dyDescent="0.55000000000000004">
      <c r="A4334">
        <v>4329</v>
      </c>
      <c r="C4334">
        <f t="shared" si="207"/>
        <v>-6.7906082476252932E-2</v>
      </c>
      <c r="D4334">
        <f t="shared" si="208"/>
        <v>4.1892783712264084E-3</v>
      </c>
      <c r="E4334" s="2">
        <f t="shared" si="209"/>
        <v>5.7192217820983809E-3</v>
      </c>
      <c r="K4334">
        <v>4329</v>
      </c>
      <c r="L4334" s="8">
        <v>-3.50574047513677E-3</v>
      </c>
      <c r="M4334" s="8">
        <v>7.71945409770058E-3</v>
      </c>
    </row>
    <row r="4335" spans="1:13" x14ac:dyDescent="0.55000000000000004">
      <c r="A4335">
        <v>4330</v>
      </c>
      <c r="C4335">
        <f t="shared" si="207"/>
        <v>-3.3923451227551894E-2</v>
      </c>
      <c r="D4335">
        <f t="shared" si="208"/>
        <v>4.0969586707904695E-3</v>
      </c>
      <c r="E4335" s="2">
        <f t="shared" si="209"/>
        <v>5.5324977793121393E-7</v>
      </c>
      <c r="K4335">
        <v>4330</v>
      </c>
      <c r="L4335" s="8">
        <v>-1.8741059713059201E-3</v>
      </c>
      <c r="M4335" s="8">
        <v>-3.4667258849139099E-2</v>
      </c>
    </row>
    <row r="4336" spans="1:13" x14ac:dyDescent="0.55000000000000004">
      <c r="A4336">
        <v>4331</v>
      </c>
      <c r="C4336">
        <f t="shared" si="207"/>
        <v>8.5732512296479713E-3</v>
      </c>
      <c r="D4336">
        <f t="shared" si="208"/>
        <v>2.9763887010229566E-3</v>
      </c>
      <c r="E4336" s="2">
        <f t="shared" si="209"/>
        <v>5.9204703899041998E-3</v>
      </c>
      <c r="K4336">
        <v>4331</v>
      </c>
      <c r="L4336" s="8">
        <v>2.2690999914789299E-4</v>
      </c>
      <c r="M4336" s="8">
        <v>-6.8371341757151302E-2</v>
      </c>
    </row>
    <row r="4337" spans="1:13" x14ac:dyDescent="0.55000000000000004">
      <c r="A4337">
        <v>4332</v>
      </c>
      <c r="C4337">
        <f t="shared" si="207"/>
        <v>4.8918248337490651E-2</v>
      </c>
      <c r="D4337">
        <f t="shared" si="208"/>
        <v>1.1088079046247506E-3</v>
      </c>
      <c r="E4337" s="2">
        <f t="shared" si="209"/>
        <v>1.7921082204386523E-2</v>
      </c>
      <c r="K4337">
        <v>4332</v>
      </c>
      <c r="L4337" s="8">
        <v>2.27109495266767E-3</v>
      </c>
      <c r="M4337" s="8">
        <v>-8.4951397977073601E-2</v>
      </c>
    </row>
    <row r="4338" spans="1:13" x14ac:dyDescent="0.55000000000000004">
      <c r="A4338">
        <v>4333</v>
      </c>
      <c r="C4338">
        <f t="shared" si="207"/>
        <v>7.6985796228106335E-2</v>
      </c>
      <c r="D4338">
        <f t="shared" si="208"/>
        <v>-1.0370603040404745E-3</v>
      </c>
      <c r="E4338" s="2">
        <f t="shared" si="209"/>
        <v>2.4724620692082571E-2</v>
      </c>
      <c r="K4338">
        <v>4333</v>
      </c>
      <c r="L4338" s="8">
        <v>3.7464700864416E-3</v>
      </c>
      <c r="M4338" s="8">
        <v>-8.0254849573424797E-2</v>
      </c>
    </row>
    <row r="4339" spans="1:13" x14ac:dyDescent="0.55000000000000004">
      <c r="A4339">
        <v>4334</v>
      </c>
      <c r="C4339">
        <f t="shared" si="207"/>
        <v>8.5731531997297147E-2</v>
      </c>
      <c r="D4339">
        <f t="shared" si="208"/>
        <v>-2.9226482358883209E-3</v>
      </c>
      <c r="E4339" s="2">
        <f t="shared" si="209"/>
        <v>1.9934477233231634E-2</v>
      </c>
      <c r="K4339">
        <v>4334</v>
      </c>
      <c r="L4339" s="8">
        <v>4.2835185456531399E-3</v>
      </c>
      <c r="M4339" s="8">
        <v>-5.5457976229170002E-2</v>
      </c>
    </row>
    <row r="4340" spans="1:13" x14ac:dyDescent="0.55000000000000004">
      <c r="A4340">
        <v>4335</v>
      </c>
      <c r="C4340">
        <f t="shared" si="207"/>
        <v>7.2960460312479422E-2</v>
      </c>
      <c r="D4340">
        <f t="shared" si="208"/>
        <v>-4.0747130650650365E-3</v>
      </c>
      <c r="E4340" s="2">
        <f t="shared" si="209"/>
        <v>8.0517903704700241E-3</v>
      </c>
      <c r="K4340">
        <v>4335</v>
      </c>
      <c r="L4340" s="8">
        <v>3.7477332120859799E-3</v>
      </c>
      <c r="M4340" s="8">
        <v>-1.6771308702011899E-2</v>
      </c>
    </row>
    <row r="4341" spans="1:13" x14ac:dyDescent="0.55000000000000004">
      <c r="A4341">
        <v>4336</v>
      </c>
      <c r="C4341">
        <f t="shared" si="207"/>
        <v>4.1877850974255372E-2</v>
      </c>
      <c r="D4341">
        <f t="shared" si="208"/>
        <v>-4.2041108030530716E-3</v>
      </c>
      <c r="E4341" s="2">
        <f t="shared" si="209"/>
        <v>2.484410803883318E-4</v>
      </c>
      <c r="K4341">
        <v>4336</v>
      </c>
      <c r="L4341" s="8">
        <v>2.2733048463029399E-3</v>
      </c>
      <c r="M4341" s="8">
        <v>2.6115837131210701E-2</v>
      </c>
    </row>
    <row r="4342" spans="1:13" x14ac:dyDescent="0.55000000000000004">
      <c r="A4342">
        <v>4337</v>
      </c>
      <c r="C4342">
        <f t="shared" si="207"/>
        <v>2.8478375622433168E-4</v>
      </c>
      <c r="D4342">
        <f t="shared" si="208"/>
        <v>-3.2783653451089727E-3</v>
      </c>
      <c r="E4342" s="2">
        <f t="shared" si="209"/>
        <v>3.8660198421229244E-3</v>
      </c>
      <c r="K4342">
        <v>4337</v>
      </c>
      <c r="L4342" s="8">
        <v>2.2951317920389999E-4</v>
      </c>
      <c r="M4342" s="8">
        <v>6.2462109544030003E-2</v>
      </c>
    </row>
    <row r="4343" spans="1:13" x14ac:dyDescent="0.55000000000000004">
      <c r="A4343">
        <v>4338</v>
      </c>
      <c r="C4343">
        <f t="shared" si="207"/>
        <v>-4.1379758181853722E-2</v>
      </c>
      <c r="D4343">
        <f t="shared" si="208"/>
        <v>-1.5298192880011038E-3</v>
      </c>
      <c r="E4343" s="2">
        <f t="shared" si="209"/>
        <v>1.55112371581722E-2</v>
      </c>
      <c r="K4343">
        <v>4338</v>
      </c>
      <c r="L4343" s="8">
        <v>-1.87176148742315E-3</v>
      </c>
      <c r="M4343" s="8">
        <v>8.3164359134750995E-2</v>
      </c>
    </row>
    <row r="4344" spans="1:13" x14ac:dyDescent="0.55000000000000004">
      <c r="A4344">
        <v>4339</v>
      </c>
      <c r="C4344">
        <f t="shared" si="207"/>
        <v>-7.2658853032051052E-2</v>
      </c>
      <c r="D4344">
        <f t="shared" si="208"/>
        <v>6.0267916433213607E-4</v>
      </c>
      <c r="E4344" s="2">
        <f t="shared" si="209"/>
        <v>2.4241378968045835E-2</v>
      </c>
      <c r="K4344">
        <v>4339</v>
      </c>
      <c r="L4344" s="8">
        <v>-3.5042418779597999E-3</v>
      </c>
      <c r="M4344" s="8">
        <v>8.3037579065944805E-2</v>
      </c>
    </row>
    <row r="4345" spans="1:13" x14ac:dyDescent="0.55000000000000004">
      <c r="A4345">
        <v>4340</v>
      </c>
      <c r="C4345">
        <f t="shared" si="207"/>
        <v>-8.5702107298854538E-2</v>
      </c>
      <c r="D4345">
        <f t="shared" si="208"/>
        <v>2.583917849915956E-3</v>
      </c>
      <c r="E4345" s="2">
        <f t="shared" si="209"/>
        <v>2.1849460321875236E-2</v>
      </c>
      <c r="K4345">
        <v>4340</v>
      </c>
      <c r="L4345" s="8">
        <v>-4.2590631514230403E-3</v>
      </c>
      <c r="M4345" s="8">
        <v>6.2113522192330302E-2</v>
      </c>
    </row>
    <row r="4346" spans="1:13" x14ac:dyDescent="0.55000000000000004">
      <c r="A4346">
        <v>4341</v>
      </c>
      <c r="C4346">
        <f t="shared" si="207"/>
        <v>-7.7235939090735159E-2</v>
      </c>
      <c r="D4346">
        <f t="shared" si="208"/>
        <v>3.9166476198376817E-3</v>
      </c>
      <c r="E4346" s="2">
        <f t="shared" si="209"/>
        <v>1.0581966858110565E-2</v>
      </c>
      <c r="K4346">
        <v>4341</v>
      </c>
      <c r="L4346" s="8">
        <v>-3.9471756373027703E-3</v>
      </c>
      <c r="M4346" s="8">
        <v>2.5632748361329501E-2</v>
      </c>
    </row>
    <row r="4347" spans="1:13" x14ac:dyDescent="0.55000000000000004">
      <c r="A4347">
        <v>4342</v>
      </c>
      <c r="C4347">
        <f t="shared" si="207"/>
        <v>-4.9385178175775035E-2</v>
      </c>
      <c r="D4347">
        <f t="shared" si="208"/>
        <v>4.2663813935643743E-3</v>
      </c>
      <c r="E4347" s="2">
        <f t="shared" si="209"/>
        <v>1.0315191520491923E-3</v>
      </c>
      <c r="K4347">
        <v>4342</v>
      </c>
      <c r="L4347" s="8">
        <v>-2.64669349832008E-3</v>
      </c>
      <c r="M4347" s="8">
        <v>-1.72679063107926E-2</v>
      </c>
    </row>
    <row r="4348" spans="1:13" x14ac:dyDescent="0.55000000000000004">
      <c r="A4348">
        <v>4343</v>
      </c>
      <c r="C4348">
        <f t="shared" si="207"/>
        <v>-9.1397784953848229E-3</v>
      </c>
      <c r="D4348">
        <f t="shared" si="208"/>
        <v>3.5453433657035081E-3</v>
      </c>
      <c r="E4348" s="2">
        <f t="shared" si="209"/>
        <v>2.1812569120829395E-3</v>
      </c>
      <c r="K4348">
        <v>4343</v>
      </c>
      <c r="L4348" s="8">
        <v>-6.8333055378867595E-4</v>
      </c>
      <c r="M4348" s="8">
        <v>-5.58437067250631E-2</v>
      </c>
    </row>
    <row r="4349" spans="1:13" x14ac:dyDescent="0.55000000000000004">
      <c r="A4349">
        <v>4344</v>
      </c>
      <c r="C4349">
        <f t="shared" si="207"/>
        <v>3.3399512936102098E-2</v>
      </c>
      <c r="D4349">
        <f t="shared" si="208"/>
        <v>1.9344988829598112E-3</v>
      </c>
      <c r="E4349" s="2">
        <f t="shared" si="209"/>
        <v>1.2957864760671104E-2</v>
      </c>
      <c r="K4349">
        <v>4344</v>
      </c>
      <c r="L4349" s="8">
        <v>1.4511767670141E-3</v>
      </c>
      <c r="M4349" s="8">
        <v>-8.04331043608357E-2</v>
      </c>
    </row>
    <row r="4350" spans="1:13" x14ac:dyDescent="0.55000000000000004">
      <c r="A4350">
        <v>4345</v>
      </c>
      <c r="C4350">
        <f t="shared" si="207"/>
        <v>6.7556230626115932E-2</v>
      </c>
      <c r="D4350">
        <f t="shared" si="208"/>
        <v>-1.6186404337454821E-4</v>
      </c>
      <c r="E4350" s="2">
        <f t="shared" si="209"/>
        <v>2.3236052000148191E-2</v>
      </c>
      <c r="K4350">
        <v>4345</v>
      </c>
      <c r="L4350" s="8">
        <v>3.2222278640711101E-3</v>
      </c>
      <c r="M4350" s="8">
        <v>-8.4877532038682799E-2</v>
      </c>
    </row>
    <row r="4351" spans="1:13" x14ac:dyDescent="0.55000000000000004">
      <c r="A4351">
        <v>4346</v>
      </c>
      <c r="C4351">
        <f t="shared" si="207"/>
        <v>8.4757758401907329E-2</v>
      </c>
      <c r="D4351">
        <f t="shared" si="208"/>
        <v>-2.2176025066730286E-3</v>
      </c>
      <c r="E4351" s="2">
        <f t="shared" si="209"/>
        <v>2.3354445606954443E-2</v>
      </c>
      <c r="K4351">
        <v>4346</v>
      </c>
      <c r="L4351" s="8">
        <v>4.1862520033210601E-3</v>
      </c>
      <c r="M4351" s="8">
        <v>-6.80638552754598E-2</v>
      </c>
    </row>
    <row r="4352" spans="1:13" x14ac:dyDescent="0.55000000000000004">
      <c r="A4352">
        <v>4347</v>
      </c>
      <c r="C4352">
        <f t="shared" si="207"/>
        <v>8.0686875370614239E-2</v>
      </c>
      <c r="D4352">
        <f t="shared" si="208"/>
        <v>-3.7167694841485966E-3</v>
      </c>
      <c r="E4352" s="2">
        <f t="shared" si="209"/>
        <v>1.3199721082471291E-2</v>
      </c>
      <c r="K4352">
        <v>4347</v>
      </c>
      <c r="L4352" s="8">
        <v>4.1018033587172098E-3</v>
      </c>
      <c r="M4352" s="8">
        <v>-3.4203163720994099E-2</v>
      </c>
    </row>
    <row r="4353" spans="1:13" x14ac:dyDescent="0.55000000000000004">
      <c r="A4353">
        <v>4348</v>
      </c>
      <c r="C4353">
        <f t="shared" si="207"/>
        <v>5.636528736615623E-2</v>
      </c>
      <c r="D4353">
        <f t="shared" si="208"/>
        <v>-4.2831056643870598E-3</v>
      </c>
      <c r="E4353" s="2">
        <f t="shared" si="209"/>
        <v>2.3175910238454663E-3</v>
      </c>
      <c r="K4353">
        <v>4348</v>
      </c>
      <c r="L4353" s="8">
        <v>2.9900326171819502E-3</v>
      </c>
      <c r="M4353" s="8">
        <v>8.2239223684178898E-3</v>
      </c>
    </row>
    <row r="4354" spans="1:13" x14ac:dyDescent="0.55000000000000004">
      <c r="A4354">
        <v>4349</v>
      </c>
      <c r="C4354">
        <f t="shared" si="207"/>
        <v>1.7897200318569752E-2</v>
      </c>
      <c r="D4354">
        <f t="shared" si="208"/>
        <v>-3.774472603584001E-3</v>
      </c>
      <c r="E4354" s="2">
        <f t="shared" si="209"/>
        <v>9.4212628704173733E-4</v>
      </c>
      <c r="K4354">
        <v>4349</v>
      </c>
      <c r="L4354" s="8">
        <v>1.12938965785776E-3</v>
      </c>
      <c r="M4354" s="8">
        <v>4.8591276083149101E-2</v>
      </c>
    </row>
    <row r="4355" spans="1:13" x14ac:dyDescent="0.55000000000000004">
      <c r="A4355">
        <v>4350</v>
      </c>
      <c r="C4355">
        <f t="shared" si="207"/>
        <v>-2.5062706765927135E-2</v>
      </c>
      <c r="D4355">
        <f t="shared" si="208"/>
        <v>-2.3185264788512364E-3</v>
      </c>
      <c r="E4355" s="2">
        <f t="shared" si="209"/>
        <v>1.0373697503013113E-2</v>
      </c>
      <c r="K4355">
        <v>4350</v>
      </c>
      <c r="L4355" s="8">
        <v>-1.0141159475016901E-3</v>
      </c>
      <c r="M4355" s="8">
        <v>7.6788643264463302E-2</v>
      </c>
    </row>
    <row r="4356" spans="1:13" x14ac:dyDescent="0.55000000000000004">
      <c r="A4356">
        <v>4351</v>
      </c>
      <c r="C4356">
        <f t="shared" si="207"/>
        <v>-6.1732402731684989E-2</v>
      </c>
      <c r="D4356">
        <f t="shared" si="208"/>
        <v>-2.8067907861847223E-4</v>
      </c>
      <c r="E4356" s="2">
        <f t="shared" si="209"/>
        <v>2.1752185417224804E-2</v>
      </c>
      <c r="K4356">
        <v>4351</v>
      </c>
      <c r="L4356" s="8">
        <v>-2.9036299226907502E-3</v>
      </c>
      <c r="M4356" s="8">
        <v>8.57538183780336E-2</v>
      </c>
    </row>
    <row r="4357" spans="1:13" x14ac:dyDescent="0.55000000000000004">
      <c r="A4357">
        <v>4352</v>
      </c>
      <c r="C4357">
        <f t="shared" si="207"/>
        <v>-8.2908566828192615E-2</v>
      </c>
      <c r="D4357">
        <f t="shared" si="208"/>
        <v>1.8276128541281787E-3</v>
      </c>
      <c r="E4357" s="2">
        <f t="shared" si="209"/>
        <v>2.4382817668391388E-2</v>
      </c>
      <c r="K4357">
        <v>4352</v>
      </c>
      <c r="L4357" s="8">
        <v>-4.0659117709295903E-3</v>
      </c>
      <c r="M4357" s="8">
        <v>7.3241417700757594E-2</v>
      </c>
    </row>
    <row r="4358" spans="1:13" x14ac:dyDescent="0.55000000000000004">
      <c r="A4358">
        <v>4353</v>
      </c>
      <c r="C4358">
        <f t="shared" ref="C4358:C4421" si="210">$D$1*COS($B$2*(A4358-$L$2)+$B$1)</f>
        <v>-8.3276428224752425E-2</v>
      </c>
      <c r="D4358">
        <f t="shared" ref="D4358:D4421" si="211">$D$2*COS($B$2*(A4358-$L$3)+$B$3)</f>
        <v>3.4772124835110358E-3</v>
      </c>
      <c r="E4358" s="2">
        <f t="shared" ref="E4358:E4421" si="212">(M4358-C4358)^2</f>
        <v>1.5790857274626032E-2</v>
      </c>
      <c r="K4358">
        <v>4353</v>
      </c>
      <c r="L4358" s="8">
        <v>-4.2098607930536802E-3</v>
      </c>
      <c r="M4358" s="8">
        <v>4.2385249603557801E-2</v>
      </c>
    </row>
    <row r="4359" spans="1:13" x14ac:dyDescent="0.55000000000000004">
      <c r="A4359">
        <v>4354</v>
      </c>
      <c r="C4359">
        <f t="shared" si="210"/>
        <v>-6.27436614651571E-2</v>
      </c>
      <c r="D4359">
        <f t="shared" si="211"/>
        <v>4.2541050733526757E-3</v>
      </c>
      <c r="E4359" s="2">
        <f t="shared" si="212"/>
        <v>4.0522256508111615E-3</v>
      </c>
      <c r="K4359">
        <v>4354</v>
      </c>
      <c r="L4359" s="8">
        <v>-3.2994240634771398E-3</v>
      </c>
      <c r="M4359" s="8">
        <v>9.1343280414772198E-4</v>
      </c>
    </row>
    <row r="4360" spans="1:13" x14ac:dyDescent="0.55000000000000004">
      <c r="A4360">
        <v>4355</v>
      </c>
      <c r="C4360">
        <f t="shared" si="210"/>
        <v>-2.6463558209104305E-2</v>
      </c>
      <c r="D4360">
        <f t="shared" si="211"/>
        <v>3.9633069592211754E-3</v>
      </c>
      <c r="E4360" s="2">
        <f t="shared" si="212"/>
        <v>2.0516553696957104E-4</v>
      </c>
      <c r="K4360">
        <v>4355</v>
      </c>
      <c r="L4360" s="8">
        <v>-1.56262610906184E-3</v>
      </c>
      <c r="M4360" s="8">
        <v>-4.0787158907586898E-2</v>
      </c>
    </row>
    <row r="4361" spans="1:13" x14ac:dyDescent="0.55000000000000004">
      <c r="A4361">
        <v>4356</v>
      </c>
      <c r="C4361">
        <f t="shared" si="210"/>
        <v>1.6458340349885518E-2</v>
      </c>
      <c r="D4361">
        <f t="shared" si="211"/>
        <v>2.6778023382074386E-3</v>
      </c>
      <c r="E4361" s="2">
        <f t="shared" si="212"/>
        <v>7.8731360569474825E-3</v>
      </c>
      <c r="K4361">
        <v>4356</v>
      </c>
      <c r="L4361" s="8">
        <v>5.6554124819660099E-4</v>
      </c>
      <c r="M4361" s="8">
        <v>-7.2272353645752102E-2</v>
      </c>
    </row>
    <row r="4362" spans="1:13" x14ac:dyDescent="0.55000000000000004">
      <c r="A4362">
        <v>4357</v>
      </c>
      <c r="C4362">
        <f t="shared" si="210"/>
        <v>5.5249542394865021E-2</v>
      </c>
      <c r="D4362">
        <f t="shared" si="211"/>
        <v>7.2022577392916469E-4</v>
      </c>
      <c r="E4362" s="2">
        <f t="shared" si="212"/>
        <v>1.98545097026721E-2</v>
      </c>
      <c r="K4362">
        <v>4357</v>
      </c>
      <c r="L4362" s="8">
        <v>2.55206529148101E-3</v>
      </c>
      <c r="M4362" s="8">
        <v>-8.5656489068206498E-2</v>
      </c>
    </row>
    <row r="4363" spans="1:13" x14ac:dyDescent="0.55000000000000004">
      <c r="A4363">
        <v>4358</v>
      </c>
      <c r="C4363">
        <f t="shared" si="210"/>
        <v>8.0174273867298071E-2</v>
      </c>
      <c r="D4363">
        <f t="shared" si="211"/>
        <v>-1.4181122784748805E-3</v>
      </c>
      <c r="E4363" s="2">
        <f t="shared" si="212"/>
        <v>2.4888753764933852E-2</v>
      </c>
      <c r="K4363">
        <v>4358</v>
      </c>
      <c r="L4363" s="8">
        <v>3.8994087506503202E-3</v>
      </c>
      <c r="M4363" s="8">
        <v>-7.7587425429248097E-2</v>
      </c>
    </row>
    <row r="4364" spans="1:13" x14ac:dyDescent="0.55000000000000004">
      <c r="A4364">
        <v>4359</v>
      </c>
      <c r="C4364">
        <f t="shared" si="210"/>
        <v>8.4976952538645192E-2</v>
      </c>
      <c r="D4364">
        <f t="shared" si="211"/>
        <v>-3.2005340404168427E-3</v>
      </c>
      <c r="E4364" s="2">
        <f t="shared" si="212"/>
        <v>1.8242030801293982E-2</v>
      </c>
      <c r="K4364">
        <v>4359</v>
      </c>
      <c r="L4364" s="8">
        <v>4.2701210980435802E-3</v>
      </c>
      <c r="M4364" s="8">
        <v>-5.0086109774090698E-2</v>
      </c>
    </row>
    <row r="4365" spans="1:13" x14ac:dyDescent="0.55000000000000004">
      <c r="A4365">
        <v>4360</v>
      </c>
      <c r="C4365">
        <f t="shared" si="210"/>
        <v>6.8452207294832437E-2</v>
      </c>
      <c r="D4365">
        <f t="shared" si="211"/>
        <v>-4.1796892201190258E-3</v>
      </c>
      <c r="E4365" s="2">
        <f t="shared" si="212"/>
        <v>6.1610921023386913E-3</v>
      </c>
      <c r="K4365">
        <v>4360</v>
      </c>
      <c r="L4365" s="8">
        <v>3.57135512652369E-3</v>
      </c>
      <c r="M4365" s="8">
        <v>-1.00404172143448E-2</v>
      </c>
    </row>
    <row r="4366" spans="1:13" x14ac:dyDescent="0.55000000000000004">
      <c r="A4366">
        <v>4361</v>
      </c>
      <c r="C4366">
        <f t="shared" si="210"/>
        <v>3.474740087863485E-2</v>
      </c>
      <c r="D4366">
        <f t="shared" si="211"/>
        <v>-4.10983050643857E-3</v>
      </c>
      <c r="E4366" s="2">
        <f t="shared" si="212"/>
        <v>4.9614923200408972E-6</v>
      </c>
      <c r="K4366">
        <v>4361</v>
      </c>
      <c r="L4366" s="8">
        <v>1.9781211084871899E-3</v>
      </c>
      <c r="M4366" s="8">
        <v>3.2519960122960101E-2</v>
      </c>
    </row>
    <row r="4367" spans="1:13" x14ac:dyDescent="0.55000000000000004">
      <c r="A4367">
        <v>4362</v>
      </c>
      <c r="C4367">
        <f t="shared" si="210"/>
        <v>-7.6782707413795073E-3</v>
      </c>
      <c r="D4367">
        <f t="shared" si="211"/>
        <v>-3.0084909640024546E-3</v>
      </c>
      <c r="E4367" s="2">
        <f t="shared" si="212"/>
        <v>5.5672165314456078E-3</v>
      </c>
      <c r="K4367">
        <v>4362</v>
      </c>
      <c r="L4367" s="8">
        <v>-1.1054561254237801E-4</v>
      </c>
      <c r="M4367" s="8">
        <v>6.6935511708283296E-2</v>
      </c>
    </row>
    <row r="4368" spans="1:13" x14ac:dyDescent="0.55000000000000004">
      <c r="A4368">
        <v>4363</v>
      </c>
      <c r="C4368">
        <f t="shared" si="210"/>
        <v>-4.8176858250413339E-2</v>
      </c>
      <c r="D4368">
        <f t="shared" si="211"/>
        <v>-1.1520836035597021E-3</v>
      </c>
      <c r="E4368" s="2">
        <f t="shared" si="212"/>
        <v>1.762614889686092E-2</v>
      </c>
      <c r="K4368">
        <v>4363</v>
      </c>
      <c r="L4368" s="8">
        <v>-2.1715254991355199E-3</v>
      </c>
      <c r="M4368" s="8">
        <v>8.4586649148498505E-2</v>
      </c>
    </row>
    <row r="4369" spans="1:13" x14ac:dyDescent="0.55000000000000004">
      <c r="A4369">
        <v>4364</v>
      </c>
      <c r="C4369">
        <f t="shared" si="210"/>
        <v>-7.6584069825910109E-2</v>
      </c>
      <c r="D4369">
        <f t="shared" si="211"/>
        <v>9.9347245735065433E-4</v>
      </c>
      <c r="E4369" s="2">
        <f t="shared" si="212"/>
        <v>2.4849299361375414E-2</v>
      </c>
      <c r="K4369">
        <v>4364</v>
      </c>
      <c r="L4369" s="8">
        <v>-3.68863335330398E-3</v>
      </c>
      <c r="M4369" s="8">
        <v>8.1052535571996806E-2</v>
      </c>
    </row>
    <row r="4370" spans="1:13" x14ac:dyDescent="0.55000000000000004">
      <c r="A4370">
        <v>4365</v>
      </c>
      <c r="C4370">
        <f t="shared" si="210"/>
        <v>-8.5770294139729433E-2</v>
      </c>
      <c r="D4370">
        <f t="shared" si="211"/>
        <v>2.889687872233886E-3</v>
      </c>
      <c r="E4370" s="2">
        <f t="shared" si="212"/>
        <v>2.0445741385136423E-2</v>
      </c>
      <c r="K4370">
        <v>4365</v>
      </c>
      <c r="L4370" s="8">
        <v>-4.2819001015174003E-3</v>
      </c>
      <c r="M4370" s="8">
        <v>5.7218311648062001E-2</v>
      </c>
    </row>
    <row r="4371" spans="1:13" x14ac:dyDescent="0.55000000000000004">
      <c r="A4371">
        <v>4366</v>
      </c>
      <c r="C4371">
        <f t="shared" si="210"/>
        <v>-7.3429982518830844E-2</v>
      </c>
      <c r="D4371">
        <f t="shared" si="211"/>
        <v>4.0606525409739086E-3</v>
      </c>
      <c r="E4371" s="2">
        <f t="shared" si="212"/>
        <v>8.5531772657229371E-3</v>
      </c>
      <c r="K4371">
        <v>4366</v>
      </c>
      <c r="L4371" s="8">
        <v>-3.8027384063260301E-3</v>
      </c>
      <c r="M4371" s="8">
        <v>1.90534066152344E-2</v>
      </c>
    </row>
    <row r="4372" spans="1:13" x14ac:dyDescent="0.55000000000000004">
      <c r="A4372">
        <v>4367</v>
      </c>
      <c r="C4372">
        <f t="shared" si="210"/>
        <v>-4.2660293067471357E-2</v>
      </c>
      <c r="D4372">
        <f t="shared" si="211"/>
        <v>4.2124790136994694E-3</v>
      </c>
      <c r="E4372" s="2">
        <f t="shared" si="212"/>
        <v>3.5256636926611488E-4</v>
      </c>
      <c r="K4372">
        <v>4367</v>
      </c>
      <c r="L4372" s="8">
        <v>-2.3711572867938999E-3</v>
      </c>
      <c r="M4372" s="8">
        <v>-2.38835423031321E-2</v>
      </c>
    </row>
    <row r="4373" spans="1:13" x14ac:dyDescent="0.55000000000000004">
      <c r="A4373">
        <v>4368</v>
      </c>
      <c r="C4373">
        <f t="shared" si="210"/>
        <v>-1.1837692634839782E-3</v>
      </c>
      <c r="D4373">
        <f t="shared" si="211"/>
        <v>3.3070620460088468E-3</v>
      </c>
      <c r="E4373" s="2">
        <f t="shared" si="212"/>
        <v>3.5587119410266E-3</v>
      </c>
      <c r="K4373">
        <v>4368</v>
      </c>
      <c r="L4373" s="8">
        <v>-3.4570511519234402E-4</v>
      </c>
      <c r="M4373" s="8">
        <v>-6.0838709888939302E-2</v>
      </c>
    </row>
    <row r="4374" spans="1:13" x14ac:dyDescent="0.55000000000000004">
      <c r="A4374">
        <v>4369</v>
      </c>
      <c r="C4374">
        <f t="shared" si="210"/>
        <v>4.0589855673761596E-2</v>
      </c>
      <c r="D4374">
        <f t="shared" si="211"/>
        <v>1.5716422121070468E-3</v>
      </c>
      <c r="E4374" s="2">
        <f t="shared" si="212"/>
        <v>1.5165011410789417E-2</v>
      </c>
      <c r="K4374">
        <v>4369</v>
      </c>
      <c r="L4374" s="8">
        <v>1.76633104710797E-3</v>
      </c>
      <c r="M4374" s="8">
        <v>-8.2556445167105794E-2</v>
      </c>
    </row>
    <row r="4375" spans="1:13" x14ac:dyDescent="0.55000000000000004">
      <c r="A4375">
        <v>4370</v>
      </c>
      <c r="C4375">
        <f t="shared" si="210"/>
        <v>7.2176282402828251E-2</v>
      </c>
      <c r="D4375">
        <f t="shared" si="211"/>
        <v>-5.5822668941337826E-4</v>
      </c>
      <c r="E4375" s="2">
        <f t="shared" si="212"/>
        <v>2.4265442188717172E-2</v>
      </c>
      <c r="K4375">
        <v>4370</v>
      </c>
      <c r="L4375" s="8">
        <v>3.4359786411378001E-3</v>
      </c>
      <c r="M4375" s="8">
        <v>-8.3597406610166403E-2</v>
      </c>
    </row>
    <row r="4376" spans="1:13" x14ac:dyDescent="0.55000000000000004">
      <c r="A4376">
        <v>4371</v>
      </c>
      <c r="C4376">
        <f t="shared" si="210"/>
        <v>8.5647983604657307E-2</v>
      </c>
      <c r="D4376">
        <f t="shared" si="211"/>
        <v>-2.5479924584050468E-3</v>
      </c>
      <c r="E4376" s="2">
        <f t="shared" si="212"/>
        <v>2.2305082751462837E-2</v>
      </c>
      <c r="K4376">
        <v>4371</v>
      </c>
      <c r="L4376" s="8">
        <v>4.2450640692306496E-3</v>
      </c>
      <c r="M4376" s="8">
        <v>-6.3700878967050401E-2</v>
      </c>
    </row>
    <row r="4377" spans="1:13" x14ac:dyDescent="0.55000000000000004">
      <c r="A4377">
        <v>4372</v>
      </c>
      <c r="C4377">
        <f t="shared" si="210"/>
        <v>7.7623846237970057E-2</v>
      </c>
      <c r="D4377">
        <f t="shared" si="211"/>
        <v>-3.8982658277566889E-3</v>
      </c>
      <c r="E4377" s="2">
        <f t="shared" si="212"/>
        <v>1.1124747220701774E-2</v>
      </c>
      <c r="K4377">
        <v>4372</v>
      </c>
      <c r="L4377" s="8">
        <v>3.9909468667190902E-3</v>
      </c>
      <c r="M4377" s="8">
        <v>-2.7850071015072999E-2</v>
      </c>
    </row>
    <row r="4378" spans="1:13" x14ac:dyDescent="0.55000000000000004">
      <c r="A4378">
        <v>4373</v>
      </c>
      <c r="C4378">
        <f t="shared" si="210"/>
        <v>5.0117759646916227E-2</v>
      </c>
      <c r="D4378">
        <f t="shared" si="211"/>
        <v>-4.2701566432678676E-3</v>
      </c>
      <c r="E4378" s="2">
        <f t="shared" si="212"/>
        <v>1.234946082991408E-3</v>
      </c>
      <c r="K4378">
        <v>4373</v>
      </c>
      <c r="L4378" s="8">
        <v>2.7372722634007901E-3</v>
      </c>
      <c r="M4378" s="8">
        <v>1.49759599919269E-2</v>
      </c>
    </row>
    <row r="4379" spans="1:13" x14ac:dyDescent="0.55000000000000004">
      <c r="A4379">
        <v>4374</v>
      </c>
      <c r="C4379">
        <f t="shared" si="210"/>
        <v>1.0033171782773968E-2</v>
      </c>
      <c r="D4379">
        <f t="shared" si="211"/>
        <v>-3.5703281490921585E-3</v>
      </c>
      <c r="E4379" s="2">
        <f t="shared" si="212"/>
        <v>1.93758407151838E-3</v>
      </c>
      <c r="K4379">
        <v>4374</v>
      </c>
      <c r="L4379" s="8">
        <v>7.9803084090945397E-4</v>
      </c>
      <c r="M4379" s="8">
        <v>5.4051168914837799E-2</v>
      </c>
    </row>
    <row r="4380" spans="1:13" x14ac:dyDescent="0.55000000000000004">
      <c r="A4380">
        <v>4375</v>
      </c>
      <c r="C4380">
        <f t="shared" si="210"/>
        <v>-3.2569530716363322E-2</v>
      </c>
      <c r="D4380">
        <f t="shared" si="211"/>
        <v>-1.9744225460405153E-3</v>
      </c>
      <c r="E4380" s="2">
        <f t="shared" si="212"/>
        <v>1.2579519698757948E-2</v>
      </c>
      <c r="K4380">
        <v>4375</v>
      </c>
      <c r="L4380" s="8">
        <v>-1.34108235631158E-3</v>
      </c>
      <c r="M4380" s="8">
        <v>7.9588927273919099E-2</v>
      </c>
    </row>
    <row r="4381" spans="1:13" x14ac:dyDescent="0.55000000000000004">
      <c r="A4381">
        <v>4376</v>
      </c>
      <c r="C4381">
        <f t="shared" si="210"/>
        <v>-6.6997967516539747E-2</v>
      </c>
      <c r="D4381">
        <f t="shared" si="211"/>
        <v>1.1702149851098876E-4</v>
      </c>
      <c r="E4381" s="2">
        <f t="shared" si="212"/>
        <v>2.3162134748316087E-2</v>
      </c>
      <c r="K4381">
        <v>4376</v>
      </c>
      <c r="L4381" s="8">
        <v>-3.1443131579234401E-3</v>
      </c>
      <c r="M4381" s="8">
        <v>8.5193145063387501E-2</v>
      </c>
    </row>
    <row r="4382" spans="1:13" x14ac:dyDescent="0.55000000000000004">
      <c r="A4382">
        <v>4377</v>
      </c>
      <c r="C4382">
        <f t="shared" si="210"/>
        <v>-8.4611326675747195E-2</v>
      </c>
      <c r="D4382">
        <f t="shared" si="211"/>
        <v>2.1790956135813696E-3</v>
      </c>
      <c r="E4382" s="2">
        <f t="shared" si="212"/>
        <v>2.3738038774716648E-2</v>
      </c>
      <c r="K4382">
        <v>4377</v>
      </c>
      <c r="L4382" s="8">
        <v>-4.1600312232306603E-3</v>
      </c>
      <c r="M4382" s="8">
        <v>6.9460211171827504E-2</v>
      </c>
    </row>
    <row r="4383" spans="1:13" x14ac:dyDescent="0.55000000000000004">
      <c r="A4383">
        <v>4378</v>
      </c>
      <c r="C4383">
        <f t="shared" si="210"/>
        <v>-8.0989026304600434E-2</v>
      </c>
      <c r="D4383">
        <f t="shared" si="211"/>
        <v>3.6942626613339388E-3</v>
      </c>
      <c r="E4383" s="2">
        <f t="shared" si="212"/>
        <v>1.3763879814883175E-2</v>
      </c>
      <c r="K4383">
        <v>4378</v>
      </c>
      <c r="L4383" s="8">
        <v>-4.1338436617196399E-3</v>
      </c>
      <c r="M4383" s="8">
        <v>3.6330536492416403E-2</v>
      </c>
    </row>
    <row r="4384" spans="1:13" x14ac:dyDescent="0.55000000000000004">
      <c r="A4384">
        <v>4379</v>
      </c>
      <c r="C4384">
        <f t="shared" si="210"/>
        <v>-5.7040187444690277E-2</v>
      </c>
      <c r="D4384">
        <f t="shared" si="211"/>
        <v>4.282247649969372E-3</v>
      </c>
      <c r="E4384" s="2">
        <f t="shared" si="212"/>
        <v>2.6154879023916754E-3</v>
      </c>
      <c r="K4384">
        <v>4379</v>
      </c>
      <c r="L4384" s="8">
        <v>-3.0723093106266399E-3</v>
      </c>
      <c r="M4384" s="8">
        <v>-5.8983464298062397E-3</v>
      </c>
    </row>
    <row r="4385" spans="1:13" x14ac:dyDescent="0.55000000000000004">
      <c r="A4385">
        <v>4380</v>
      </c>
      <c r="C4385">
        <f t="shared" si="210"/>
        <v>-1.8775463847710686E-2</v>
      </c>
      <c r="D4385">
        <f t="shared" si="211"/>
        <v>3.7954787410968971E-3</v>
      </c>
      <c r="E4385" s="2">
        <f t="shared" si="212"/>
        <v>7.7698708406567709E-4</v>
      </c>
      <c r="K4385">
        <v>4380</v>
      </c>
      <c r="L4385" s="8">
        <v>-1.24129603346393E-3</v>
      </c>
      <c r="M4385" s="8">
        <v>-4.6649951897999198E-2</v>
      </c>
    </row>
    <row r="4386" spans="1:13" x14ac:dyDescent="0.55000000000000004">
      <c r="A4386">
        <v>4381</v>
      </c>
      <c r="C4386">
        <f t="shared" si="210"/>
        <v>2.4201505419667348E-2</v>
      </c>
      <c r="D4386">
        <f t="shared" si="211"/>
        <v>2.356124670553226E-3</v>
      </c>
      <c r="E4386" s="2">
        <f t="shared" si="212"/>
        <v>9.9838651011727106E-3</v>
      </c>
      <c r="K4386">
        <v>4381</v>
      </c>
      <c r="L4386" s="8">
        <v>9.0060753572135605E-4</v>
      </c>
      <c r="M4386" s="8">
        <v>-7.5717787518046697E-2</v>
      </c>
    </row>
    <row r="4387" spans="1:13" x14ac:dyDescent="0.55000000000000004">
      <c r="A4387">
        <v>4382</v>
      </c>
      <c r="C4387">
        <f t="shared" si="210"/>
        <v>6.1104406953528811E-2</v>
      </c>
      <c r="D4387">
        <f t="shared" si="211"/>
        <v>3.2543297089933311E-4</v>
      </c>
      <c r="E4387" s="2">
        <f t="shared" si="212"/>
        <v>2.1587261373680066E-2</v>
      </c>
      <c r="K4387">
        <v>4382</v>
      </c>
      <c r="L4387" s="8">
        <v>2.8169483606216902E-3</v>
      </c>
      <c r="M4387" s="8">
        <v>-8.5821633535147199E-2</v>
      </c>
    </row>
    <row r="4388" spans="1:13" x14ac:dyDescent="0.55000000000000004">
      <c r="A4388">
        <v>4383</v>
      </c>
      <c r="C4388">
        <f t="shared" si="210"/>
        <v>8.2671390321358396E-2</v>
      </c>
      <c r="D4388">
        <f t="shared" si="211"/>
        <v>-1.7869355448935636E-3</v>
      </c>
      <c r="E4388" s="2">
        <f t="shared" si="212"/>
        <v>2.4681135604977669E-2</v>
      </c>
      <c r="K4388">
        <v>4383</v>
      </c>
      <c r="L4388" s="8">
        <v>4.0277669935253804E-3</v>
      </c>
      <c r="M4388" s="8">
        <v>-7.4430919034607704E-2</v>
      </c>
    </row>
    <row r="4389" spans="1:13" x14ac:dyDescent="0.55000000000000004">
      <c r="A4389">
        <v>4384</v>
      </c>
      <c r="C4389">
        <f t="shared" si="210"/>
        <v>8.3489597293171486E-2</v>
      </c>
      <c r="D4389">
        <f t="shared" si="211"/>
        <v>-3.450820904530907E-3</v>
      </c>
      <c r="E4389" s="2">
        <f t="shared" si="212"/>
        <v>1.6355370321231025E-2</v>
      </c>
      <c r="K4389">
        <v>4384</v>
      </c>
      <c r="L4389" s="8">
        <v>4.2298063964482302E-3</v>
      </c>
      <c r="M4389" s="8">
        <v>-4.4398519125950997E-2</v>
      </c>
    </row>
    <row r="4390" spans="1:13" x14ac:dyDescent="0.55000000000000004">
      <c r="A4390">
        <v>4385</v>
      </c>
      <c r="C4390">
        <f t="shared" si="210"/>
        <v>6.3353675165898862E-2</v>
      </c>
      <c r="D4390">
        <f t="shared" si="211"/>
        <v>-4.2486229546603747E-3</v>
      </c>
      <c r="E4390" s="2">
        <f t="shared" si="212"/>
        <v>4.4355479906537792E-3</v>
      </c>
      <c r="K4390">
        <v>4385</v>
      </c>
      <c r="L4390" s="8">
        <v>3.3724645475667302E-3</v>
      </c>
      <c r="M4390" s="8">
        <v>-3.2462346737832E-3</v>
      </c>
    </row>
    <row r="4391" spans="1:13" x14ac:dyDescent="0.55000000000000004">
      <c r="A4391">
        <v>4386</v>
      </c>
      <c r="C4391">
        <f t="shared" si="210"/>
        <v>2.7317315961357565E-2</v>
      </c>
      <c r="D4391">
        <f t="shared" si="211"/>
        <v>-3.9801101970548406E-3</v>
      </c>
      <c r="E4391" s="2">
        <f t="shared" si="212"/>
        <v>1.3000043733203882E-4</v>
      </c>
      <c r="K4391">
        <v>4386</v>
      </c>
      <c r="L4391" s="8">
        <v>1.6704680314959799E-3</v>
      </c>
      <c r="M4391" s="8">
        <v>3.8719089390611403E-2</v>
      </c>
    </row>
    <row r="4392" spans="1:13" x14ac:dyDescent="0.55000000000000004">
      <c r="A4392">
        <v>4387</v>
      </c>
      <c r="C4392">
        <f t="shared" si="210"/>
        <v>-1.5575113746150792E-2</v>
      </c>
      <c r="D4392">
        <f t="shared" si="211"/>
        <v>-2.7126736740549708E-3</v>
      </c>
      <c r="E4392" s="2">
        <f t="shared" si="212"/>
        <v>7.4929956099757224E-3</v>
      </c>
      <c r="K4392">
        <v>4387</v>
      </c>
      <c r="L4392" s="8">
        <v>-4.4990756589426698E-4</v>
      </c>
      <c r="M4392" s="8">
        <v>7.0986977321335104E-2</v>
      </c>
    </row>
    <row r="4393" spans="1:13" x14ac:dyDescent="0.55000000000000004">
      <c r="A4393">
        <v>4388</v>
      </c>
      <c r="C4393">
        <f t="shared" si="210"/>
        <v>-5.4558518200724507E-2</v>
      </c>
      <c r="D4393">
        <f t="shared" si="211"/>
        <v>-7.6441323749155E-4</v>
      </c>
      <c r="E4393" s="2">
        <f t="shared" si="212"/>
        <v>1.9609592464575561E-2</v>
      </c>
      <c r="K4393">
        <v>4388</v>
      </c>
      <c r="L4393" s="8">
        <v>-2.45760102238239E-3</v>
      </c>
      <c r="M4393" s="8">
        <v>8.5475736410693906E-2</v>
      </c>
    </row>
    <row r="4394" spans="1:13" x14ac:dyDescent="0.55000000000000004">
      <c r="A4394">
        <v>4389</v>
      </c>
      <c r="C4394">
        <f t="shared" si="210"/>
        <v>-7.9848884589004729E-2</v>
      </c>
      <c r="D4394">
        <f t="shared" si="211"/>
        <v>1.375698809100129E-3</v>
      </c>
      <c r="E4394" s="2">
        <f t="shared" si="212"/>
        <v>2.5092287113082583E-2</v>
      </c>
      <c r="K4394">
        <v>4389</v>
      </c>
      <c r="L4394" s="8">
        <v>-3.8497730569649401E-3</v>
      </c>
      <c r="M4394" s="8">
        <v>7.8556567063021998E-2</v>
      </c>
    </row>
    <row r="4395" spans="1:13" x14ac:dyDescent="0.55000000000000004">
      <c r="A4395">
        <v>4390</v>
      </c>
      <c r="C4395">
        <f t="shared" si="210"/>
        <v>-8.5098864026870974E-2</v>
      </c>
      <c r="D4395">
        <f t="shared" si="211"/>
        <v>3.1705394520684543E-3</v>
      </c>
      <c r="E4395" s="2">
        <f t="shared" si="212"/>
        <v>1.8785795076039748E-2</v>
      </c>
      <c r="K4395">
        <v>4390</v>
      </c>
      <c r="L4395" s="8">
        <v>-4.2777455471724301E-3</v>
      </c>
      <c r="M4395" s="8">
        <v>5.19624181648543E-2</v>
      </c>
    </row>
    <row r="4396" spans="1:13" x14ac:dyDescent="0.55000000000000004">
      <c r="A4396">
        <v>4391</v>
      </c>
      <c r="C4396">
        <f t="shared" si="210"/>
        <v>-6.8990822335722943E-2</v>
      </c>
      <c r="D4396">
        <f t="shared" si="211"/>
        <v>4.1696415222366879E-3</v>
      </c>
      <c r="E4396" s="2">
        <f t="shared" si="212"/>
        <v>6.6169734970628717E-3</v>
      </c>
      <c r="K4396">
        <v>4391</v>
      </c>
      <c r="L4396" s="8">
        <v>-3.6343301278838002E-3</v>
      </c>
      <c r="M4396" s="8">
        <v>1.23539592858591E-2</v>
      </c>
    </row>
    <row r="4397" spans="1:13" x14ac:dyDescent="0.55000000000000004">
      <c r="A4397">
        <v>4392</v>
      </c>
      <c r="C4397">
        <f t="shared" si="210"/>
        <v>-3.5567538450028156E-2</v>
      </c>
      <c r="D4397">
        <f t="shared" si="211"/>
        <v>4.1222514594017679E-3</v>
      </c>
      <c r="E4397" s="2">
        <f t="shared" si="212"/>
        <v>2.7237054105564481E-5</v>
      </c>
      <c r="K4397">
        <v>4392</v>
      </c>
      <c r="L4397" s="8">
        <v>-2.0806741823193799E-3</v>
      </c>
      <c r="M4397" s="8">
        <v>-3.03486253346789E-2</v>
      </c>
    </row>
    <row r="4398" spans="1:13" x14ac:dyDescent="0.55000000000000004">
      <c r="A4398">
        <v>4393</v>
      </c>
      <c r="C4398">
        <f t="shared" si="210"/>
        <v>6.7824478827695298E-3</v>
      </c>
      <c r="D4398">
        <f t="shared" si="211"/>
        <v>3.0402631704306592E-3</v>
      </c>
      <c r="E4398" s="2">
        <f t="shared" si="212"/>
        <v>5.2175566439135864E-3</v>
      </c>
      <c r="K4398">
        <v>4393</v>
      </c>
      <c r="L4398" s="8">
        <v>-5.90048022753461E-6</v>
      </c>
      <c r="M4398" s="8">
        <v>-6.5450208470943405E-2</v>
      </c>
    </row>
    <row r="4399" spans="1:13" x14ac:dyDescent="0.55000000000000004">
      <c r="A4399">
        <v>4394</v>
      </c>
      <c r="C4399">
        <f t="shared" si="210"/>
        <v>4.743018275965015E-2</v>
      </c>
      <c r="D4399">
        <f t="shared" si="211"/>
        <v>1.1952329093444086E-3</v>
      </c>
      <c r="E4399" s="2">
        <f t="shared" si="212"/>
        <v>1.7315813256779687E-2</v>
      </c>
      <c r="K4399">
        <v>4394</v>
      </c>
      <c r="L4399" s="8">
        <v>2.0703510337412201E-3</v>
      </c>
      <c r="M4399" s="8">
        <v>-8.4159380872043998E-2</v>
      </c>
    </row>
    <row r="4400" spans="1:13" x14ac:dyDescent="0.55000000000000004">
      <c r="A4400">
        <v>4395</v>
      </c>
      <c r="C4400">
        <f t="shared" si="210"/>
        <v>7.6173941512498886E-2</v>
      </c>
      <c r="D4400">
        <f t="shared" si="211"/>
        <v>-9.4977561844613223E-4</v>
      </c>
      <c r="E4400" s="2">
        <f t="shared" si="212"/>
        <v>2.4952706097603593E-2</v>
      </c>
      <c r="K4400">
        <v>4395</v>
      </c>
      <c r="L4400" s="8">
        <v>3.6280702877841201E-3</v>
      </c>
      <c r="M4400" s="8">
        <v>-8.1790314246845602E-2</v>
      </c>
    </row>
    <row r="4401" spans="1:13" x14ac:dyDescent="0.55000000000000004">
      <c r="A4401">
        <v>4396</v>
      </c>
      <c r="C4401">
        <f t="shared" si="210"/>
        <v>8.5799646565521082E-2</v>
      </c>
      <c r="D4401">
        <f t="shared" si="211"/>
        <v>-2.8564104857182102E-3</v>
      </c>
      <c r="E4401" s="2">
        <f t="shared" si="212"/>
        <v>2.094851044682457E-2</v>
      </c>
      <c r="K4401">
        <v>4396</v>
      </c>
      <c r="L4401" s="8">
        <v>4.2771168313374096E-3</v>
      </c>
      <c r="M4401" s="8">
        <v>-5.8936356028251598E-2</v>
      </c>
    </row>
    <row r="4402" spans="1:13" x14ac:dyDescent="0.55000000000000004">
      <c r="A4402">
        <v>4397</v>
      </c>
      <c r="C4402">
        <f t="shared" si="210"/>
        <v>7.389144884365173E-2</v>
      </c>
      <c r="D4402">
        <f t="shared" si="211"/>
        <v>-4.0461465294308607E-3</v>
      </c>
      <c r="E4402" s="2">
        <f t="shared" si="212"/>
        <v>9.0654907414934142E-3</v>
      </c>
      <c r="K4402">
        <v>4397</v>
      </c>
      <c r="L4402" s="8">
        <v>3.85493293117574E-3</v>
      </c>
      <c r="M4402" s="8">
        <v>-2.1321421827772798E-2</v>
      </c>
    </row>
    <row r="4403" spans="1:13" x14ac:dyDescent="0.55000000000000004">
      <c r="A4403">
        <v>4398</v>
      </c>
      <c r="C4403">
        <f t="shared" si="210"/>
        <v>4.3438054970726496E-2</v>
      </c>
      <c r="D4403">
        <f t="shared" si="211"/>
        <v>-4.2203850802635711E-3</v>
      </c>
      <c r="E4403" s="2">
        <f t="shared" si="212"/>
        <v>4.7543448604185949E-4</v>
      </c>
      <c r="K4403">
        <v>4398</v>
      </c>
      <c r="L4403" s="8">
        <v>2.4672571641333701E-3</v>
      </c>
      <c r="M4403" s="8">
        <v>2.163359473797E-2</v>
      </c>
    </row>
    <row r="4404" spans="1:13" x14ac:dyDescent="0.55000000000000004">
      <c r="A4404">
        <v>4399</v>
      </c>
      <c r="C4404">
        <f t="shared" si="210"/>
        <v>2.0826249013821052E-3</v>
      </c>
      <c r="D4404">
        <f t="shared" si="211"/>
        <v>-3.3353959346194774E-3</v>
      </c>
      <c r="E4404" s="2">
        <f t="shared" si="212"/>
        <v>3.2590075915614014E-3</v>
      </c>
      <c r="K4404">
        <v>4399</v>
      </c>
      <c r="L4404" s="8">
        <v>4.6164153458155398E-4</v>
      </c>
      <c r="M4404" s="8">
        <v>5.9170343296509803E-2</v>
      </c>
    </row>
    <row r="4405" spans="1:13" x14ac:dyDescent="0.55000000000000004">
      <c r="A4405">
        <v>4400</v>
      </c>
      <c r="C4405">
        <f t="shared" si="210"/>
        <v>-3.9795500119959352E-2</v>
      </c>
      <c r="D4405">
        <f t="shared" si="211"/>
        <v>-1.613292713953923E-3</v>
      </c>
      <c r="E4405" s="2">
        <f t="shared" si="212"/>
        <v>1.480675551409725E-2</v>
      </c>
      <c r="K4405">
        <v>4400</v>
      </c>
      <c r="L4405" s="8">
        <v>-1.6595950811223799E-3</v>
      </c>
      <c r="M4405" s="8">
        <v>8.1887512310277799E-2</v>
      </c>
    </row>
    <row r="4406" spans="1:13" x14ac:dyDescent="0.55000000000000004">
      <c r="A4406">
        <v>4401</v>
      </c>
      <c r="C4406">
        <f t="shared" si="210"/>
        <v>-7.1685793433434217E-2</v>
      </c>
      <c r="D4406">
        <f t="shared" si="211"/>
        <v>5.1371297237086074E-4</v>
      </c>
      <c r="E4406" s="2">
        <f t="shared" si="212"/>
        <v>2.426779451975216E-2</v>
      </c>
      <c r="K4406">
        <v>4401</v>
      </c>
      <c r="L4406" s="8">
        <v>-3.3651758133787799E-3</v>
      </c>
      <c r="M4406" s="8">
        <v>8.4095445872690702E-2</v>
      </c>
    </row>
    <row r="4407" spans="1:13" x14ac:dyDescent="0.55000000000000004">
      <c r="A4407">
        <v>4402</v>
      </c>
      <c r="C4407">
        <f t="shared" si="210"/>
        <v>-8.5584463612305303E-2</v>
      </c>
      <c r="D4407">
        <f t="shared" si="211"/>
        <v>2.5117875308697303E-3</v>
      </c>
      <c r="E4407" s="2">
        <f t="shared" si="212"/>
        <v>2.2748366724825386E-2</v>
      </c>
      <c r="K4407">
        <v>4402</v>
      </c>
      <c r="L4407" s="8">
        <v>-4.2279273871393096E-3</v>
      </c>
      <c r="M4407" s="8">
        <v>6.5241153326016502E-2</v>
      </c>
    </row>
    <row r="4408" spans="1:13" x14ac:dyDescent="0.55000000000000004">
      <c r="A4408">
        <v>4403</v>
      </c>
      <c r="C4408">
        <f t="shared" si="210"/>
        <v>-7.8003237401845213E-2</v>
      </c>
      <c r="D4408">
        <f t="shared" si="211"/>
        <v>3.8794563634006159E-3</v>
      </c>
      <c r="E4408" s="2">
        <f t="shared" si="212"/>
        <v>1.1674812571116765E-2</v>
      </c>
      <c r="K4408">
        <v>4403</v>
      </c>
      <c r="L4408" s="8">
        <v>-4.0317683186334502E-3</v>
      </c>
      <c r="M4408" s="8">
        <v>3.0046809202109399E-2</v>
      </c>
    </row>
    <row r="4409" spans="1:13" x14ac:dyDescent="0.55000000000000004">
      <c r="A4409">
        <v>4404</v>
      </c>
      <c r="C4409">
        <f t="shared" si="210"/>
        <v>-5.0844842781813261E-2</v>
      </c>
      <c r="D4409">
        <f t="shared" si="211"/>
        <v>4.2734634211720364E-3</v>
      </c>
      <c r="E4409" s="2">
        <f t="shared" si="212"/>
        <v>1.4570938044403943E-3</v>
      </c>
      <c r="K4409">
        <v>4404</v>
      </c>
      <c r="L4409" s="8">
        <v>-2.8258278634510098E-3</v>
      </c>
      <c r="M4409" s="8">
        <v>-1.26729446833378E-2</v>
      </c>
    </row>
    <row r="4410" spans="1:13" x14ac:dyDescent="0.55000000000000004">
      <c r="A4410">
        <v>4405</v>
      </c>
      <c r="C4410">
        <f t="shared" si="210"/>
        <v>-1.0925464347536133E-2</v>
      </c>
      <c r="D4410">
        <f t="shared" si="211"/>
        <v>3.5949212377042665E-3</v>
      </c>
      <c r="E4410" s="2">
        <f t="shared" si="212"/>
        <v>1.7051297378406463E-3</v>
      </c>
      <c r="K4410">
        <v>4405</v>
      </c>
      <c r="L4410" s="8">
        <v>-9.1214128970388902E-4</v>
      </c>
      <c r="M4410" s="8">
        <v>-5.2218680955601997E-2</v>
      </c>
    </row>
    <row r="4411" spans="1:13" x14ac:dyDescent="0.55000000000000004">
      <c r="A4411">
        <v>4406</v>
      </c>
      <c r="C4411">
        <f t="shared" si="210"/>
        <v>3.1735975347456376E-2</v>
      </c>
      <c r="D4411">
        <f t="shared" si="211"/>
        <v>2.0141295985001014E-3</v>
      </c>
      <c r="E4411" s="2">
        <f t="shared" si="212"/>
        <v>1.2192995997139505E-2</v>
      </c>
      <c r="K4411">
        <v>4406</v>
      </c>
      <c r="L4411" s="8">
        <v>1.22999672856333E-3</v>
      </c>
      <c r="M4411" s="8">
        <v>-7.8685924641357E-2</v>
      </c>
    </row>
    <row r="4412" spans="1:13" x14ac:dyDescent="0.55000000000000004">
      <c r="A4412">
        <v>4407</v>
      </c>
      <c r="C4412">
        <f t="shared" si="210"/>
        <v>6.6432354171125474E-2</v>
      </c>
      <c r="D4412">
        <f t="shared" si="211"/>
        <v>-7.2166115413016139E-5</v>
      </c>
      <c r="E4412" s="2">
        <f t="shared" si="212"/>
        <v>2.3066970788843715E-2</v>
      </c>
      <c r="K4412">
        <v>4407</v>
      </c>
      <c r="L4412" s="8">
        <v>3.0640744358161201E-3</v>
      </c>
      <c r="M4412" s="8">
        <v>-8.5445790368645996E-2</v>
      </c>
    </row>
    <row r="4413" spans="1:13" x14ac:dyDescent="0.55000000000000004">
      <c r="A4413">
        <v>4408</v>
      </c>
      <c r="C4413">
        <f t="shared" si="210"/>
        <v>8.4455612381343664E-2</v>
      </c>
      <c r="D4413">
        <f t="shared" si="211"/>
        <v>-2.1403496555259917E-3</v>
      </c>
      <c r="E4413" s="2">
        <f t="shared" si="212"/>
        <v>2.4105928503414035E-2</v>
      </c>
      <c r="K4413">
        <v>4408</v>
      </c>
      <c r="L4413" s="8">
        <v>4.1307356924809501E-3</v>
      </c>
      <c r="M4413" s="8">
        <v>-7.0805227830906994E-2</v>
      </c>
    </row>
    <row r="4414" spans="1:13" x14ac:dyDescent="0.55000000000000004">
      <c r="A4414">
        <v>4409</v>
      </c>
      <c r="C4414">
        <f t="shared" si="210"/>
        <v>8.1282292066906042E-2</v>
      </c>
      <c r="D4414">
        <f t="shared" si="211"/>
        <v>-3.6713505470930604E-3</v>
      </c>
      <c r="E4414" s="2">
        <f t="shared" si="212"/>
        <v>1.4331285882365898E-2</v>
      </c>
      <c r="K4414">
        <v>4409</v>
      </c>
      <c r="L4414" s="8">
        <v>4.1628285697400801E-3</v>
      </c>
      <c r="M4414" s="8">
        <v>-3.8431056739172798E-2</v>
      </c>
    </row>
    <row r="4415" spans="1:13" x14ac:dyDescent="0.55000000000000004">
      <c r="A4415">
        <v>4410</v>
      </c>
      <c r="C4415">
        <f t="shared" si="210"/>
        <v>5.7708829738913732E-2</v>
      </c>
      <c r="D4415">
        <f t="shared" si="211"/>
        <v>-4.2809198372680789E-3</v>
      </c>
      <c r="E4415" s="2">
        <f t="shared" si="212"/>
        <v>2.9311849496865602E-3</v>
      </c>
      <c r="K4415">
        <v>4410</v>
      </c>
      <c r="L4415" s="8">
        <v>3.1523152073942001E-3</v>
      </c>
      <c r="M4415" s="8">
        <v>3.5684109218546999E-3</v>
      </c>
    </row>
    <row r="4416" spans="1:13" x14ac:dyDescent="0.55000000000000004">
      <c r="A4416">
        <v>4411</v>
      </c>
      <c r="C4416">
        <f t="shared" si="210"/>
        <v>1.9651667551869371E-2</v>
      </c>
      <c r="D4416">
        <f t="shared" si="211"/>
        <v>-3.8160684829354227E-3</v>
      </c>
      <c r="E4416" s="2">
        <f t="shared" si="212"/>
        <v>6.261245243084385E-4</v>
      </c>
      <c r="K4416">
        <v>4411</v>
      </c>
      <c r="L4416" s="8">
        <v>1.3522849458126201E-3</v>
      </c>
      <c r="M4416" s="8">
        <v>4.4674147930689502E-2</v>
      </c>
    </row>
    <row r="4417" spans="1:13" x14ac:dyDescent="0.55000000000000004">
      <c r="A4417">
        <v>4412</v>
      </c>
      <c r="C4417">
        <f t="shared" si="210"/>
        <v>-2.3337648966408577E-2</v>
      </c>
      <c r="D4417">
        <f t="shared" si="211"/>
        <v>-2.3934643757274237E-3</v>
      </c>
      <c r="E4417" s="2">
        <f t="shared" si="212"/>
        <v>9.5900139136217456E-3</v>
      </c>
      <c r="K4417">
        <v>4412</v>
      </c>
      <c r="L4417" s="8">
        <v>-7.8643346941449004E-4</v>
      </c>
      <c r="M4417" s="8">
        <v>7.4590967451989496E-2</v>
      </c>
    </row>
    <row r="4418" spans="1:13" x14ac:dyDescent="0.55000000000000004">
      <c r="A4418">
        <v>4413</v>
      </c>
      <c r="C4418">
        <f t="shared" si="210"/>
        <v>-6.0469707512727205E-2</v>
      </c>
      <c r="D4418">
        <f t="shared" si="211"/>
        <v>-3.7015116043793853E-4</v>
      </c>
      <c r="E4418" s="2">
        <f t="shared" si="212"/>
        <v>2.1402438848658084E-2</v>
      </c>
      <c r="K4418">
        <v>4413</v>
      </c>
      <c r="L4418" s="8">
        <v>-2.7281847435476898E-3</v>
      </c>
      <c r="M4418" s="8">
        <v>8.58260164461708E-2</v>
      </c>
    </row>
    <row r="4419" spans="1:13" x14ac:dyDescent="0.55000000000000004">
      <c r="A4419">
        <v>4414</v>
      </c>
      <c r="C4419">
        <f t="shared" si="210"/>
        <v>-8.2425144073479076E-2</v>
      </c>
      <c r="D4419">
        <f t="shared" si="211"/>
        <v>1.7460621939256054E-3</v>
      </c>
      <c r="E4419" s="2">
        <f t="shared" si="212"/>
        <v>2.4961014290262162E-2</v>
      </c>
      <c r="K4419">
        <v>4414</v>
      </c>
      <c r="L4419" s="8">
        <v>-3.9866452242299302E-3</v>
      </c>
      <c r="M4419" s="8">
        <v>7.5565407195456499E-2</v>
      </c>
    </row>
    <row r="4420" spans="1:13" x14ac:dyDescent="0.55000000000000004">
      <c r="A4420">
        <v>4415</v>
      </c>
      <c r="C4420">
        <f t="shared" si="210"/>
        <v>-8.3693606856416289E-2</v>
      </c>
      <c r="D4420">
        <f t="shared" si="211"/>
        <v>3.4240507417157232E-3</v>
      </c>
      <c r="E4420" s="2">
        <f t="shared" si="212"/>
        <v>1.691887601460549E-2</v>
      </c>
      <c r="K4420">
        <v>4415</v>
      </c>
      <c r="L4420" s="8">
        <v>-4.2466256771523103E-3</v>
      </c>
      <c r="M4420" s="8">
        <v>4.6378972938886799E-2</v>
      </c>
    </row>
    <row r="4421" spans="1:13" x14ac:dyDescent="0.55000000000000004">
      <c r="A4421">
        <v>4416</v>
      </c>
      <c r="C4421">
        <f t="shared" si="210"/>
        <v>-6.3956738439652425E-2</v>
      </c>
      <c r="D4421">
        <f t="shared" si="211"/>
        <v>4.2426747265982868E-3</v>
      </c>
      <c r="E4421" s="2">
        <f t="shared" si="212"/>
        <v>4.834890327221E-3</v>
      </c>
      <c r="K4421">
        <v>4416</v>
      </c>
      <c r="L4421" s="8">
        <v>-3.4430123850787702E-3</v>
      </c>
      <c r="M4421" s="8">
        <v>5.5766371955128799E-3</v>
      </c>
    </row>
    <row r="4422" spans="1:13" x14ac:dyDescent="0.55000000000000004">
      <c r="A4422">
        <v>4417</v>
      </c>
      <c r="C4422">
        <f t="shared" ref="C4422:C4485" si="213">$D$1*COS($B$2*(A4422-$L$2)+$B$1)</f>
        <v>-2.8168076776207758E-2</v>
      </c>
      <c r="D4422">
        <f t="shared" ref="D4422:D4485" si="214">$D$2*COS($B$2*(A4422-$L$3)+$B$3)</f>
        <v>3.9964767836034847E-3</v>
      </c>
      <c r="E4422" s="2">
        <f t="shared" ref="E4422:E4485" si="215">(M4422-C4422)^2</f>
        <v>7.1475613779377586E-5</v>
      </c>
      <c r="K4422">
        <v>4417</v>
      </c>
      <c r="L4422" s="8">
        <v>-1.7770752822640699E-3</v>
      </c>
      <c r="M4422" s="8">
        <v>-3.66224019284229E-2</v>
      </c>
    </row>
    <row r="4423" spans="1:13" x14ac:dyDescent="0.55000000000000004">
      <c r="A4423">
        <v>4418</v>
      </c>
      <c r="C4423">
        <f t="shared" si="213"/>
        <v>1.4690178422532721E-2</v>
      </c>
      <c r="D4423">
        <f t="shared" si="214"/>
        <v>2.7472474069752044E-3</v>
      </c>
      <c r="E4423" s="2">
        <f t="shared" si="215"/>
        <v>7.1131195019144625E-3</v>
      </c>
      <c r="K4423">
        <v>4418</v>
      </c>
      <c r="L4423" s="8">
        <v>3.3394134916836602E-4</v>
      </c>
      <c r="M4423" s="8">
        <v>-6.9649133300497504E-2</v>
      </c>
    </row>
    <row r="4424" spans="1:13" x14ac:dyDescent="0.55000000000000004">
      <c r="A4424">
        <v>4419</v>
      </c>
      <c r="C4424">
        <f t="shared" si="213"/>
        <v>5.3861508481610081E-2</v>
      </c>
      <c r="D4424">
        <f t="shared" si="214"/>
        <v>8.085168385768602E-4</v>
      </c>
      <c r="E4424" s="2">
        <f t="shared" si="215"/>
        <v>1.9346950457736586E-2</v>
      </c>
      <c r="K4424">
        <v>4419</v>
      </c>
      <c r="L4424" s="8">
        <v>2.36132029807985E-3</v>
      </c>
      <c r="M4424" s="8">
        <v>-8.5231807165607798E-2</v>
      </c>
    </row>
    <row r="4425" spans="1:13" x14ac:dyDescent="0.55000000000000004">
      <c r="A4425">
        <v>4420</v>
      </c>
      <c r="C4425">
        <f t="shared" si="213"/>
        <v>7.9514735222086436E-2</v>
      </c>
      <c r="D4425">
        <f t="shared" si="214"/>
        <v>-1.3331344140919011E-3</v>
      </c>
      <c r="E4425" s="2">
        <f t="shared" si="215"/>
        <v>2.5275397598296414E-2</v>
      </c>
      <c r="K4425">
        <v>4420</v>
      </c>
      <c r="L4425" s="8">
        <v>3.7972919297695998E-3</v>
      </c>
      <c r="M4425" s="8">
        <v>-7.94676461863464E-2</v>
      </c>
    </row>
    <row r="4426" spans="1:13" x14ac:dyDescent="0.55000000000000004">
      <c r="A4426">
        <v>4421</v>
      </c>
      <c r="C4426">
        <f t="shared" si="213"/>
        <v>8.5211439459939614E-2</v>
      </c>
      <c r="D4426">
        <f t="shared" si="214"/>
        <v>-3.1401970290980542E-3</v>
      </c>
      <c r="E4426" s="2">
        <f t="shared" si="215"/>
        <v>1.9324269334381122E-2</v>
      </c>
      <c r="K4426">
        <v>4421</v>
      </c>
      <c r="L4426" s="8">
        <v>4.2822082409596299E-3</v>
      </c>
      <c r="M4426" s="8">
        <v>-5.3800320238228103E-2</v>
      </c>
    </row>
    <row r="4427" spans="1:13" x14ac:dyDescent="0.55000000000000004">
      <c r="A4427">
        <v>4422</v>
      </c>
      <c r="C4427">
        <f t="shared" si="213"/>
        <v>6.9521868507980158E-2</v>
      </c>
      <c r="D4427">
        <f t="shared" si="214"/>
        <v>-4.1591363799021557E-3</v>
      </c>
      <c r="E4427" s="2">
        <f t="shared" si="215"/>
        <v>7.0863126114067932E-3</v>
      </c>
      <c r="K4427">
        <v>4422</v>
      </c>
      <c r="L4427" s="8">
        <v>3.6946189333099898E-3</v>
      </c>
      <c r="M4427" s="8">
        <v>-1.4658370333489001E-2</v>
      </c>
    </row>
    <row r="4428" spans="1:13" x14ac:dyDescent="0.55000000000000004">
      <c r="A4428">
        <v>4423</v>
      </c>
      <c r="C4428">
        <f t="shared" si="213"/>
        <v>3.6383773965799796E-2</v>
      </c>
      <c r="D4428">
        <f t="shared" si="214"/>
        <v>-4.1342201669979251E-3</v>
      </c>
      <c r="E4428" s="2">
        <f t="shared" si="215"/>
        <v>6.7715035668542811E-5</v>
      </c>
      <c r="K4428">
        <v>4423</v>
      </c>
      <c r="L4428" s="8">
        <v>2.1816893940609801E-3</v>
      </c>
      <c r="M4428" s="8">
        <v>2.8154859355199999E-2</v>
      </c>
    </row>
    <row r="4429" spans="1:13" x14ac:dyDescent="0.55000000000000004">
      <c r="A4429">
        <v>4424</v>
      </c>
      <c r="C4429">
        <f t="shared" si="213"/>
        <v>-5.885880933057302E-3</v>
      </c>
      <c r="D4429">
        <f t="shared" si="214"/>
        <v>-3.0717018346315276E-3</v>
      </c>
      <c r="E4429" s="2">
        <f t="shared" si="215"/>
        <v>4.8723765522870714E-3</v>
      </c>
      <c r="K4429">
        <v>4424</v>
      </c>
      <c r="L4429" s="8">
        <v>1.2234221185098199E-4</v>
      </c>
      <c r="M4429" s="8">
        <v>6.3916529858312005E-2</v>
      </c>
    </row>
    <row r="4430" spans="1:13" x14ac:dyDescent="0.55000000000000004">
      <c r="A4430">
        <v>4425</v>
      </c>
      <c r="C4430">
        <f t="shared" si="213"/>
        <v>-4.6678303782243261E-2</v>
      </c>
      <c r="D4430">
        <f t="shared" si="214"/>
        <v>-1.2382510881100317E-3</v>
      </c>
      <c r="E4430" s="2">
        <f t="shared" si="215"/>
        <v>1.6990656562241233E-2</v>
      </c>
      <c r="K4430">
        <v>4425</v>
      </c>
      <c r="L4430" s="8">
        <v>-1.9676463362730801E-3</v>
      </c>
      <c r="M4430" s="8">
        <v>8.3669908949045205E-2</v>
      </c>
    </row>
    <row r="4431" spans="1:13" x14ac:dyDescent="0.55000000000000004">
      <c r="A4431">
        <v>4426</v>
      </c>
      <c r="C4431">
        <f t="shared" si="213"/>
        <v>-7.5755456282369307E-2</v>
      </c>
      <c r="D4431">
        <f t="shared" si="214"/>
        <v>9.059745812345925E-4</v>
      </c>
      <c r="E4431" s="2">
        <f t="shared" si="215"/>
        <v>2.5034548289916896E-2</v>
      </c>
      <c r="K4431">
        <v>4426</v>
      </c>
      <c r="L4431" s="8">
        <v>-3.5648256530858599E-3</v>
      </c>
      <c r="M4431" s="8">
        <v>8.2467640293057698E-2</v>
      </c>
    </row>
    <row r="4432" spans="1:13" x14ac:dyDescent="0.55000000000000004">
      <c r="A4432">
        <v>4427</v>
      </c>
      <c r="C4432">
        <f t="shared" si="213"/>
        <v>-8.5819586054466171E-2</v>
      </c>
      <c r="D4432">
        <f t="shared" si="214"/>
        <v>2.822819727148148E-3</v>
      </c>
      <c r="E4432" s="2">
        <f t="shared" si="215"/>
        <v>2.1441869537894887E-2</v>
      </c>
      <c r="K4432">
        <v>4427</v>
      </c>
      <c r="L4432" s="8">
        <v>-4.2691722705104499E-3</v>
      </c>
      <c r="M4432" s="8">
        <v>6.06108395335751E-2</v>
      </c>
    </row>
    <row r="4433" spans="1:13" x14ac:dyDescent="0.55000000000000004">
      <c r="A4433">
        <v>4428</v>
      </c>
      <c r="C4433">
        <f t="shared" si="213"/>
        <v>-7.4344808660237349E-2</v>
      </c>
      <c r="D4433">
        <f t="shared" si="214"/>
        <v>4.03119662186635E-3</v>
      </c>
      <c r="E4433" s="2">
        <f t="shared" si="215"/>
        <v>9.5880300318987068E-3</v>
      </c>
      <c r="K4433">
        <v>4428</v>
      </c>
      <c r="L4433" s="8">
        <v>-3.9042782087636702E-3</v>
      </c>
      <c r="M4433" s="8">
        <v>2.3573678010557899E-2</v>
      </c>
    </row>
    <row r="4434" spans="1:13" x14ac:dyDescent="0.55000000000000004">
      <c r="A4434">
        <v>4429</v>
      </c>
      <c r="C4434">
        <f t="shared" si="213"/>
        <v>-4.4211051357053027E-2</v>
      </c>
      <c r="D4434">
        <f t="shared" si="214"/>
        <v>4.2278281353839327E-3</v>
      </c>
      <c r="E4434" s="2">
        <f t="shared" si="215"/>
        <v>6.1719422277444554E-4</v>
      </c>
      <c r="K4434">
        <v>4429</v>
      </c>
      <c r="L4434" s="8">
        <v>-2.5615334492484101E-3</v>
      </c>
      <c r="M4434" s="8">
        <v>-1.9367657410684799E-2</v>
      </c>
    </row>
    <row r="4435" spans="1:13" x14ac:dyDescent="0.55000000000000004">
      <c r="A4435">
        <v>4430</v>
      </c>
      <c r="C4435">
        <f t="shared" si="213"/>
        <v>-2.9812520579582634E-3</v>
      </c>
      <c r="D4435">
        <f t="shared" si="214"/>
        <v>3.3633639024769632E-3</v>
      </c>
      <c r="E4435" s="2">
        <f t="shared" si="215"/>
        <v>2.9677425295911398E-3</v>
      </c>
      <c r="K4435">
        <v>4430</v>
      </c>
      <c r="L4435" s="8">
        <v>-5.7723674676903004E-4</v>
      </c>
      <c r="M4435" s="8">
        <v>-5.7458242885197797E-2</v>
      </c>
    </row>
    <row r="4436" spans="1:13" x14ac:dyDescent="0.55000000000000004">
      <c r="A4436">
        <v>4431</v>
      </c>
      <c r="C4436">
        <f t="shared" si="213"/>
        <v>3.8996778667876632E-2</v>
      </c>
      <c r="D4436">
        <f t="shared" si="214"/>
        <v>1.654766224134291E-3</v>
      </c>
      <c r="E4436" s="2">
        <f t="shared" si="215"/>
        <v>1.4437184049922643E-2</v>
      </c>
      <c r="K4436">
        <v>4431</v>
      </c>
      <c r="L4436" s="8">
        <v>1.5516324798554599E-3</v>
      </c>
      <c r="M4436" s="8">
        <v>-8.1158054984052E-2</v>
      </c>
    </row>
    <row r="4437" spans="1:13" x14ac:dyDescent="0.55000000000000004">
      <c r="A4437">
        <v>4432</v>
      </c>
      <c r="C4437">
        <f t="shared" si="213"/>
        <v>7.1187439934599861E-2</v>
      </c>
      <c r="D4437">
        <f t="shared" si="214"/>
        <v>-4.6914289673061297E-4</v>
      </c>
      <c r="E4437" s="2">
        <f t="shared" si="215"/>
        <v>2.4248334918819434E-2</v>
      </c>
      <c r="K4437">
        <v>4432</v>
      </c>
      <c r="L4437" s="8">
        <v>3.2918857262710698E-3</v>
      </c>
      <c r="M4437" s="8">
        <v>-8.45313287441289E-2</v>
      </c>
    </row>
    <row r="4438" spans="1:13" x14ac:dyDescent="0.55000000000000004">
      <c r="A4438">
        <v>4433</v>
      </c>
      <c r="C4438">
        <f t="shared" si="213"/>
        <v>8.5511554290471442E-2</v>
      </c>
      <c r="D4438">
        <f t="shared" si="214"/>
        <v>-2.4753070392925266E-3</v>
      </c>
      <c r="E4438" s="2">
        <f t="shared" si="215"/>
        <v>2.3178467287395043E-2</v>
      </c>
      <c r="K4438">
        <v>4433</v>
      </c>
      <c r="L4438" s="8">
        <v>4.2076657711656203E-3</v>
      </c>
      <c r="M4438" s="8">
        <v>-6.6733206825946106E-2</v>
      </c>
    </row>
    <row r="4439" spans="1:13" x14ac:dyDescent="0.55000000000000004">
      <c r="A4439">
        <v>4434</v>
      </c>
      <c r="C4439">
        <f t="shared" si="213"/>
        <v>7.8374070959985595E-2</v>
      </c>
      <c r="D4439">
        <f t="shared" si="214"/>
        <v>-3.8602212903245843E-3</v>
      </c>
      <c r="E4439" s="2">
        <f t="shared" si="215"/>
        <v>1.2231344765143187E-2</v>
      </c>
      <c r="K4439">
        <v>4434</v>
      </c>
      <c r="L4439" s="8">
        <v>4.0696098212083497E-3</v>
      </c>
      <c r="M4439" s="8">
        <v>-3.2221339275445002E-2</v>
      </c>
    </row>
    <row r="4440" spans="1:13" x14ac:dyDescent="0.55000000000000004">
      <c r="A4440">
        <v>4435</v>
      </c>
      <c r="C4440">
        <f t="shared" si="213"/>
        <v>5.1566347813381944E-2</v>
      </c>
      <c r="D4440">
        <f t="shared" si="214"/>
        <v>-4.276301364495764E-3</v>
      </c>
      <c r="E4440" s="2">
        <f t="shared" si="215"/>
        <v>1.6979167364302599E-3</v>
      </c>
      <c r="K4440">
        <v>4435</v>
      </c>
      <c r="L4440" s="8">
        <v>2.9122948455029599E-3</v>
      </c>
      <c r="M4440" s="8">
        <v>1.03605625832682E-2</v>
      </c>
    </row>
    <row r="4441" spans="1:13" x14ac:dyDescent="0.55000000000000004">
      <c r="A4441">
        <v>4436</v>
      </c>
      <c r="C4441">
        <f t="shared" si="213"/>
        <v>1.1816558297734724E-2</v>
      </c>
      <c r="D4441">
        <f t="shared" si="214"/>
        <v>-3.6191199334728919E-3</v>
      </c>
      <c r="E4441" s="2">
        <f t="shared" si="215"/>
        <v>1.4846409643390975E-3</v>
      </c>
      <c r="K4441">
        <v>4436</v>
      </c>
      <c r="L4441" s="8">
        <v>1.0255775591757599E-3</v>
      </c>
      <c r="M4441" s="8">
        <v>5.0347597270738002E-2</v>
      </c>
    </row>
    <row r="4442" spans="1:13" x14ac:dyDescent="0.55000000000000004">
      <c r="A4442">
        <v>4437</v>
      </c>
      <c r="C4442">
        <f t="shared" si="213"/>
        <v>-3.0898938277357561E-2</v>
      </c>
      <c r="D4442">
        <f t="shared" si="214"/>
        <v>-2.0536156841437342E-3</v>
      </c>
      <c r="E4442" s="2">
        <f t="shared" si="215"/>
        <v>1.1799108672093812E-2</v>
      </c>
      <c r="K4442">
        <v>4437</v>
      </c>
      <c r="L4442" s="8">
        <v>-1.1180019890682799E-3</v>
      </c>
      <c r="M4442" s="8">
        <v>7.7724763887933299E-2</v>
      </c>
    </row>
    <row r="4443" spans="1:13" x14ac:dyDescent="0.55000000000000004">
      <c r="A4443">
        <v>4438</v>
      </c>
      <c r="C4443">
        <f t="shared" si="213"/>
        <v>-6.5859452642775151E-2</v>
      </c>
      <c r="D4443">
        <f t="shared" si="214"/>
        <v>2.7302815121441953E-5</v>
      </c>
      <c r="E4443" s="2">
        <f t="shared" si="215"/>
        <v>2.2950654388142769E-2</v>
      </c>
      <c r="K4443">
        <v>4438</v>
      </c>
      <c r="L4443" s="8">
        <v>-2.9815710035693498E-3</v>
      </c>
      <c r="M4443" s="8">
        <v>8.5635281219965997E-2</v>
      </c>
    </row>
    <row r="4444" spans="1:13" x14ac:dyDescent="0.55000000000000004">
      <c r="A4444">
        <v>4439</v>
      </c>
      <c r="C4444">
        <f t="shared" si="213"/>
        <v>-8.4290632601853613E-2</v>
      </c>
      <c r="D4444">
        <f t="shared" si="214"/>
        <v>2.101368883261658E-3</v>
      </c>
      <c r="E4444" s="2">
        <f t="shared" si="215"/>
        <v>2.4457376609863513E-2</v>
      </c>
      <c r="K4444">
        <v>4439</v>
      </c>
      <c r="L4444" s="8">
        <v>-4.0983870639028103E-3</v>
      </c>
      <c r="M4444" s="8">
        <v>7.2097911127741596E-2</v>
      </c>
    </row>
    <row r="4445" spans="1:13" x14ac:dyDescent="0.55000000000000004">
      <c r="A4445">
        <v>4440</v>
      </c>
      <c r="C4445">
        <f t="shared" si="213"/>
        <v>-8.1566640483830929E-2</v>
      </c>
      <c r="D4445">
        <f t="shared" si="214"/>
        <v>3.6480356550759947E-3</v>
      </c>
      <c r="E4445" s="2">
        <f t="shared" si="215"/>
        <v>1.4901039102895553E-2</v>
      </c>
      <c r="K4445">
        <v>4440</v>
      </c>
      <c r="L4445" s="8">
        <v>-4.1887366595342798E-3</v>
      </c>
      <c r="M4445" s="8">
        <v>4.0503171930604903E-2</v>
      </c>
    </row>
    <row r="4446" spans="1:13" x14ac:dyDescent="0.55000000000000004">
      <c r="A4446">
        <v>4441</v>
      </c>
      <c r="C4446">
        <f t="shared" si="213"/>
        <v>-5.8371140892732189E-2</v>
      </c>
      <c r="D4446">
        <f t="shared" si="214"/>
        <v>4.2791223719567196E-3</v>
      </c>
      <c r="E4446" s="2">
        <f t="shared" si="215"/>
        <v>3.2644428435017738E-3</v>
      </c>
      <c r="K4446">
        <v>4441</v>
      </c>
      <c r="L4446" s="8">
        <v>-3.2299911737496598E-3</v>
      </c>
      <c r="M4446" s="8">
        <v>-1.2358379399887401E-3</v>
      </c>
    </row>
    <row r="4447" spans="1:13" x14ac:dyDescent="0.55000000000000004">
      <c r="A4447">
        <v>4442</v>
      </c>
      <c r="C4447">
        <f t="shared" si="213"/>
        <v>-2.0525715304191429E-2</v>
      </c>
      <c r="D4447">
        <f t="shared" si="214"/>
        <v>3.8362395702331684E-3</v>
      </c>
      <c r="E4447" s="2">
        <f t="shared" si="215"/>
        <v>4.901622967569757E-4</v>
      </c>
      <c r="K4447">
        <v>4442</v>
      </c>
      <c r="L4447" s="8">
        <v>-1.46227436108891E-3</v>
      </c>
      <c r="M4447" s="8">
        <v>-4.2665324531930199E-2</v>
      </c>
    </row>
    <row r="4448" spans="1:13" x14ac:dyDescent="0.55000000000000004">
      <c r="A4448">
        <v>4443</v>
      </c>
      <c r="C4448">
        <f t="shared" si="213"/>
        <v>2.2471232178408799E-2</v>
      </c>
      <c r="D4448">
        <f t="shared" si="214"/>
        <v>2.430541497896736E-3</v>
      </c>
      <c r="E4448" s="2">
        <f t="shared" si="215"/>
        <v>9.1930219751040348E-3</v>
      </c>
      <c r="K4448">
        <v>4443</v>
      </c>
      <c r="L4448" s="8">
        <v>6.7167813659811497E-4</v>
      </c>
      <c r="M4448" s="8">
        <v>-7.3409015918391801E-2</v>
      </c>
    </row>
    <row r="4449" spans="1:13" x14ac:dyDescent="0.55000000000000004">
      <c r="A4449">
        <v>4444</v>
      </c>
      <c r="C4449">
        <f t="shared" si="213"/>
        <v>5.9828374040220789E-2</v>
      </c>
      <c r="D4449">
        <f t="shared" si="214"/>
        <v>4.1482874133804727E-4</v>
      </c>
      <c r="E4449" s="2">
        <f t="shared" si="215"/>
        <v>2.1198002421662868E-2</v>
      </c>
      <c r="K4449">
        <v>4444</v>
      </c>
      <c r="L4449" s="8">
        <v>2.6374046781854898E-3</v>
      </c>
      <c r="M4449" s="8">
        <v>-8.5766963871619195E-2</v>
      </c>
    </row>
    <row r="4450" spans="1:13" x14ac:dyDescent="0.55000000000000004">
      <c r="A4450">
        <v>4445</v>
      </c>
      <c r="C4450">
        <f t="shared" si="213"/>
        <v>8.2169855099821859E-2</v>
      </c>
      <c r="D4450">
        <f t="shared" si="214"/>
        <v>-1.7049972853718121E-3</v>
      </c>
      <c r="E4450" s="2">
        <f t="shared" si="215"/>
        <v>2.5221854440433039E-2</v>
      </c>
      <c r="K4450">
        <v>4445</v>
      </c>
      <c r="L4450" s="8">
        <v>3.9425768568505199E-3</v>
      </c>
      <c r="M4450" s="8">
        <v>-7.66440436635831E-2</v>
      </c>
    </row>
    <row r="4451" spans="1:13" x14ac:dyDescent="0.55000000000000004">
      <c r="A4451">
        <v>4446</v>
      </c>
      <c r="C4451">
        <f t="shared" si="213"/>
        <v>8.3888434532936221E-2</v>
      </c>
      <c r="D4451">
        <f t="shared" si="214"/>
        <v>-3.3969049319756243E-3</v>
      </c>
      <c r="E4451" s="2">
        <f t="shared" si="215"/>
        <v>1.7480431209162088E-2</v>
      </c>
      <c r="K4451">
        <v>4446</v>
      </c>
      <c r="L4451" s="8">
        <v>4.2603062037461599E-3</v>
      </c>
      <c r="M4451" s="8">
        <v>-4.8325147254874398E-2</v>
      </c>
    </row>
    <row r="4452" spans="1:13" x14ac:dyDescent="0.55000000000000004">
      <c r="A4452">
        <v>4447</v>
      </c>
      <c r="C4452">
        <f t="shared" si="213"/>
        <v>6.4552785126184564E-2</v>
      </c>
      <c r="D4452">
        <f t="shared" si="214"/>
        <v>-4.2362610417283775E-3</v>
      </c>
      <c r="E4452" s="2">
        <f t="shared" si="215"/>
        <v>5.2498289051824487E-3</v>
      </c>
      <c r="K4452">
        <v>4447</v>
      </c>
      <c r="L4452" s="8">
        <v>3.5110154328926199E-3</v>
      </c>
      <c r="M4452" s="8">
        <v>-7.9029179287334102E-3</v>
      </c>
    </row>
    <row r="4453" spans="1:13" x14ac:dyDescent="0.55000000000000004">
      <c r="A4453">
        <v>4448</v>
      </c>
      <c r="C4453">
        <f t="shared" si="213"/>
        <v>2.9015747318097671E-2</v>
      </c>
      <c r="D4453">
        <f t="shared" si="214"/>
        <v>-4.0124049233160571E-3</v>
      </c>
      <c r="E4453" s="2">
        <f t="shared" si="215"/>
        <v>3.0062180355349133E-5</v>
      </c>
      <c r="K4453">
        <v>4448</v>
      </c>
      <c r="L4453" s="8">
        <v>1.8823690661126601E-3</v>
      </c>
      <c r="M4453" s="8">
        <v>3.4498646218802401E-2</v>
      </c>
    </row>
    <row r="4454" spans="1:13" x14ac:dyDescent="0.55000000000000004">
      <c r="A4454">
        <v>4449</v>
      </c>
      <c r="C4454">
        <f t="shared" si="213"/>
        <v>-1.3803631463817174E-2</v>
      </c>
      <c r="D4454">
        <f t="shared" si="214"/>
        <v>-2.7815197439412711E-3</v>
      </c>
      <c r="E4454" s="2">
        <f t="shared" si="215"/>
        <v>6.734408491648144E-3</v>
      </c>
      <c r="K4454">
        <v>4449</v>
      </c>
      <c r="L4454" s="8">
        <v>-2.1772831064511999E-4</v>
      </c>
      <c r="M4454" s="8">
        <v>6.8259810406775506E-2</v>
      </c>
    </row>
    <row r="4455" spans="1:13" x14ac:dyDescent="0.55000000000000004">
      <c r="A4455">
        <v>4450</v>
      </c>
      <c r="C4455">
        <f t="shared" si="213"/>
        <v>-5.3158589705779323E-2</v>
      </c>
      <c r="D4455">
        <f t="shared" si="214"/>
        <v>-8.5253173862148387E-4</v>
      </c>
      <c r="E4455" s="2">
        <f t="shared" si="215"/>
        <v>1.9067045054827335E-2</v>
      </c>
      <c r="K4455">
        <v>4450</v>
      </c>
      <c r="L4455" s="8">
        <v>-2.2632942813134499E-3</v>
      </c>
      <c r="M4455" s="8">
        <v>8.4924881625250498E-2</v>
      </c>
    </row>
    <row r="4456" spans="1:13" x14ac:dyDescent="0.55000000000000004">
      <c r="A4456">
        <v>4451</v>
      </c>
      <c r="C4456">
        <f t="shared" si="213"/>
        <v>-7.9171862425515729E-2</v>
      </c>
      <c r="D4456">
        <f t="shared" si="214"/>
        <v>1.2904237631193409E-3</v>
      </c>
      <c r="E4456" s="2">
        <f t="shared" si="215"/>
        <v>2.5437650800315702E-2</v>
      </c>
      <c r="K4456">
        <v>4451</v>
      </c>
      <c r="L4456" s="8">
        <v>-3.7420041587684499E-3</v>
      </c>
      <c r="M4456" s="8">
        <v>8.0319989404964001E-2</v>
      </c>
    </row>
    <row r="4457" spans="1:13" x14ac:dyDescent="0.55000000000000004">
      <c r="A4457">
        <v>4452</v>
      </c>
      <c r="C4457">
        <f t="shared" si="213"/>
        <v>-8.5314666487387184E-2</v>
      </c>
      <c r="D4457">
        <f t="shared" si="214"/>
        <v>3.1095101003225157E-3</v>
      </c>
      <c r="E4457" s="2">
        <f t="shared" si="215"/>
        <v>1.9856508531377069E-2</v>
      </c>
      <c r="K4457">
        <v>4452</v>
      </c>
      <c r="L4457" s="8">
        <v>-4.2835058809514003E-3</v>
      </c>
      <c r="M4457" s="8">
        <v>5.5598457569164303E-2</v>
      </c>
    </row>
    <row r="4458" spans="1:13" x14ac:dyDescent="0.55000000000000004">
      <c r="A4458">
        <v>4453</v>
      </c>
      <c r="C4458">
        <f t="shared" si="213"/>
        <v>-7.0045287551409735E-2</v>
      </c>
      <c r="D4458">
        <f t="shared" si="214"/>
        <v>4.1481749456171628E-3</v>
      </c>
      <c r="E4458" s="2">
        <f t="shared" si="215"/>
        <v>7.5685188417558922E-3</v>
      </c>
      <c r="K4458">
        <v>4453</v>
      </c>
      <c r="L4458" s="8">
        <v>-3.7521769823087702E-3</v>
      </c>
      <c r="M4458" s="8">
        <v>1.6951947127377E-2</v>
      </c>
    </row>
    <row r="4459" spans="1:13" x14ac:dyDescent="0.55000000000000004">
      <c r="A4459">
        <v>4454</v>
      </c>
      <c r="C4459">
        <f t="shared" si="213"/>
        <v>-3.7196017878105822E-2</v>
      </c>
      <c r="D4459">
        <f t="shared" si="214"/>
        <v>4.1457353161599934E-3</v>
      </c>
      <c r="E4459" s="2">
        <f t="shared" si="215"/>
        <v>1.2669155335801857E-4</v>
      </c>
      <c r="K4459">
        <v>4454</v>
      </c>
      <c r="L4459" s="8">
        <v>-2.2810920816308099E-3</v>
      </c>
      <c r="M4459" s="8">
        <v>-2.5940283634707101E-2</v>
      </c>
    </row>
    <row r="4460" spans="1:13" x14ac:dyDescent="0.55000000000000004">
      <c r="A4460">
        <v>4455</v>
      </c>
      <c r="C4460">
        <f t="shared" si="213"/>
        <v>4.9886682531150913E-3</v>
      </c>
      <c r="D4460">
        <f t="shared" si="214"/>
        <v>3.1028035075213799E-3</v>
      </c>
      <c r="E4460" s="2">
        <f t="shared" si="215"/>
        <v>4.5325583667168486E-3</v>
      </c>
      <c r="K4460">
        <v>4455</v>
      </c>
      <c r="L4460" s="8">
        <v>-2.3869351824048899E-4</v>
      </c>
      <c r="M4460" s="8">
        <v>-6.2335609438642199E-2</v>
      </c>
    </row>
    <row r="4461" spans="1:13" x14ac:dyDescent="0.55000000000000004">
      <c r="A4461">
        <v>4456</v>
      </c>
      <c r="C4461">
        <f t="shared" si="213"/>
        <v>4.5921303805587614E-2</v>
      </c>
      <c r="D4461">
        <f t="shared" si="214"/>
        <v>1.2811334204035638E-3</v>
      </c>
      <c r="E4461" s="2">
        <f t="shared" si="215"/>
        <v>1.6651295524177472E-2</v>
      </c>
      <c r="K4461">
        <v>4456</v>
      </c>
      <c r="L4461" s="8">
        <v>1.86348731754024E-3</v>
      </c>
      <c r="M4461" s="8">
        <v>-8.3118595156622802E-2</v>
      </c>
    </row>
    <row r="4462" spans="1:13" x14ac:dyDescent="0.55000000000000004">
      <c r="A4462">
        <v>4457</v>
      </c>
      <c r="C4462">
        <f t="shared" si="213"/>
        <v>7.532866004684155E-2</v>
      </c>
      <c r="D4462">
        <f t="shared" si="214"/>
        <v>-8.6207415105514333E-4</v>
      </c>
      <c r="E4462" s="2">
        <f t="shared" si="215"/>
        <v>2.5094575009503576E-2</v>
      </c>
      <c r="K4462">
        <v>4457</v>
      </c>
      <c r="L4462" s="8">
        <v>3.4989461944069798E-3</v>
      </c>
      <c r="M4462" s="8">
        <v>-8.3084013087297501E-2</v>
      </c>
    </row>
    <row r="4463" spans="1:13" x14ac:dyDescent="0.55000000000000004">
      <c r="A4463">
        <v>4458</v>
      </c>
      <c r="C4463">
        <f t="shared" si="213"/>
        <v>8.5830110419036473E-2</v>
      </c>
      <c r="D4463">
        <f t="shared" si="214"/>
        <v>-2.7889192817100806E-3</v>
      </c>
      <c r="E4463" s="2">
        <f t="shared" si="215"/>
        <v>2.1924912932570349E-2</v>
      </c>
      <c r="K4463">
        <v>4458</v>
      </c>
      <c r="L4463" s="8">
        <v>4.2580722909981404E-3</v>
      </c>
      <c r="M4463" s="8">
        <v>-6.2240524524460501E-2</v>
      </c>
    </row>
    <row r="4464" spans="1:13" x14ac:dyDescent="0.55000000000000004">
      <c r="A4464">
        <v>4459</v>
      </c>
      <c r="C4464">
        <f t="shared" si="213"/>
        <v>7.4790012231234548E-2</v>
      </c>
      <c r="D4464">
        <f t="shared" si="214"/>
        <v>-4.0158044584099259E-3</v>
      </c>
      <c r="E4464" s="2">
        <f t="shared" si="215"/>
        <v>1.0120062772143494E-2</v>
      </c>
      <c r="K4464">
        <v>4459</v>
      </c>
      <c r="L4464" s="8">
        <v>3.9507377671460604E-3</v>
      </c>
      <c r="M4464" s="8">
        <v>-2.5808510482289899E-2</v>
      </c>
    </row>
    <row r="4465" spans="1:13" x14ac:dyDescent="0.55000000000000004">
      <c r="A4465">
        <v>4460</v>
      </c>
      <c r="C4465">
        <f t="shared" si="213"/>
        <v>4.4979197422300138E-2</v>
      </c>
      <c r="D4465">
        <f t="shared" si="214"/>
        <v>-4.234807362495329E-3</v>
      </c>
      <c r="E4465" s="2">
        <f t="shared" si="215"/>
        <v>7.7795207813891531E-4</v>
      </c>
      <c r="K4465">
        <v>4460</v>
      </c>
      <c r="L4465" s="8">
        <v>2.6539164609144599E-3</v>
      </c>
      <c r="M4465" s="8">
        <v>1.7087405114545599E-2</v>
      </c>
    </row>
    <row r="4466" spans="1:13" x14ac:dyDescent="0.55000000000000004">
      <c r="A4466">
        <v>4461</v>
      </c>
      <c r="C4466">
        <f t="shared" si="213"/>
        <v>3.8795521463183091E-3</v>
      </c>
      <c r="D4466">
        <f t="shared" si="214"/>
        <v>-3.3909628812619605E-3</v>
      </c>
      <c r="E4466" s="2">
        <f t="shared" si="215"/>
        <v>2.6857396160501002E-3</v>
      </c>
      <c r="K4466">
        <v>4461</v>
      </c>
      <c r="L4466" s="8">
        <v>6.9240531334437605E-4</v>
      </c>
      <c r="M4466" s="8">
        <v>5.5703674097877701E-2</v>
      </c>
    </row>
    <row r="4467" spans="1:13" x14ac:dyDescent="0.55000000000000004">
      <c r="A4467">
        <v>4462</v>
      </c>
      <c r="C4467">
        <f t="shared" si="213"/>
        <v>-3.8193778943918517E-2</v>
      </c>
      <c r="D4467">
        <f t="shared" si="214"/>
        <v>-1.6960581926581712E-3</v>
      </c>
      <c r="E4467" s="2">
        <f t="shared" si="215"/>
        <v>1.4057040627646266E-2</v>
      </c>
      <c r="K4467">
        <v>4462</v>
      </c>
      <c r="L4467" s="8">
        <v>-1.4425230403235299E-3</v>
      </c>
      <c r="M4467" s="8">
        <v>8.0368612342889903E-2</v>
      </c>
    </row>
    <row r="4468" spans="1:13" x14ac:dyDescent="0.55000000000000004">
      <c r="A4468">
        <v>4463</v>
      </c>
      <c r="C4468">
        <f t="shared" si="213"/>
        <v>-7.0681276580214863E-2</v>
      </c>
      <c r="D4468">
        <f t="shared" si="214"/>
        <v>4.2452135223268597E-4</v>
      </c>
      <c r="E4468" s="2">
        <f t="shared" si="215"/>
        <v>2.4207006394504908E-2</v>
      </c>
      <c r="K4468">
        <v>4463</v>
      </c>
      <c r="L4468" s="8">
        <v>-3.21616254977915E-3</v>
      </c>
      <c r="M4468" s="8">
        <v>8.4904733055950393E-2</v>
      </c>
    </row>
    <row r="4469" spans="1:13" x14ac:dyDescent="0.55000000000000004">
      <c r="A4469">
        <v>4464</v>
      </c>
      <c r="C4469">
        <f t="shared" si="213"/>
        <v>-8.5429263637916461E-2</v>
      </c>
      <c r="D4469">
        <f t="shared" si="214"/>
        <v>2.438554985887631E-3</v>
      </c>
      <c r="E4469" s="2">
        <f t="shared" si="215"/>
        <v>2.3594557559921955E-2</v>
      </c>
      <c r="K4469">
        <v>4464</v>
      </c>
      <c r="L4469" s="8">
        <v>-4.1842941970186001E-3</v>
      </c>
      <c r="M4469" s="8">
        <v>6.8175936664423398E-2</v>
      </c>
    </row>
    <row r="4470" spans="1:13" x14ac:dyDescent="0.55000000000000004">
      <c r="A4470">
        <v>4465</v>
      </c>
      <c r="C4470">
        <f t="shared" si="213"/>
        <v>-7.8736306228856912E-2</v>
      </c>
      <c r="D4470">
        <f t="shared" si="214"/>
        <v>3.8405627187765422E-3</v>
      </c>
      <c r="E4470" s="2">
        <f t="shared" si="215"/>
        <v>1.2793501154223078E-2</v>
      </c>
      <c r="K4470">
        <v>4465</v>
      </c>
      <c r="L4470" s="8">
        <v>-4.1044434051380604E-3</v>
      </c>
      <c r="M4470" s="8">
        <v>3.4372054002485303E-2</v>
      </c>
    </row>
    <row r="4471" spans="1:13" x14ac:dyDescent="0.55000000000000004">
      <c r="A4471">
        <v>4466</v>
      </c>
      <c r="C4471">
        <f t="shared" si="213"/>
        <v>-5.2282195586007274E-2</v>
      </c>
      <c r="D4471">
        <f t="shared" si="214"/>
        <v>4.278670161891515E-3</v>
      </c>
      <c r="E4471" s="2">
        <f t="shared" si="215"/>
        <v>1.9573256097434235E-3</v>
      </c>
      <c r="K4471">
        <v>4466</v>
      </c>
      <c r="L4471" s="8">
        <v>-2.9966093003223398E-3</v>
      </c>
      <c r="M4471" s="8">
        <v>-8.0405228131178695E-3</v>
      </c>
    </row>
    <row r="4472" spans="1:13" x14ac:dyDescent="0.55000000000000004">
      <c r="A4472">
        <v>4467</v>
      </c>
      <c r="C4472">
        <f t="shared" si="213"/>
        <v>-1.2706355872931174E-2</v>
      </c>
      <c r="D4472">
        <f t="shared" si="214"/>
        <v>3.6429215815992765E-3</v>
      </c>
      <c r="E4472" s="2">
        <f t="shared" si="215"/>
        <v>1.2768433539037075E-3</v>
      </c>
      <c r="K4472">
        <v>4467</v>
      </c>
      <c r="L4472" s="8">
        <v>-1.1382558066263999E-3</v>
      </c>
      <c r="M4472" s="8">
        <v>-4.8439300810393403E-2</v>
      </c>
    </row>
    <row r="4473" spans="1:13" x14ac:dyDescent="0.55000000000000004">
      <c r="A4473">
        <v>4468</v>
      </c>
      <c r="C4473">
        <f t="shared" si="213"/>
        <v>3.0058511336014834E-2</v>
      </c>
      <c r="D4473">
        <f t="shared" si="214"/>
        <v>2.0928764710184829E-3</v>
      </c>
      <c r="E4473" s="2">
        <f t="shared" si="215"/>
        <v>1.1398694068398284E-2</v>
      </c>
      <c r="K4473">
        <v>4468</v>
      </c>
      <c r="L4473" s="8">
        <v>1.00518091506549E-3</v>
      </c>
      <c r="M4473" s="8">
        <v>-7.6706155424099601E-2</v>
      </c>
    </row>
    <row r="4474" spans="1:13" x14ac:dyDescent="0.55000000000000004">
      <c r="A4474">
        <v>4469</v>
      </c>
      <c r="C4474">
        <f t="shared" si="213"/>
        <v>6.5279325782768807E-2</v>
      </c>
      <c r="D4474">
        <f t="shared" si="214"/>
        <v>1.756348054783449E-5</v>
      </c>
      <c r="E4474" s="2">
        <f t="shared" si="215"/>
        <v>2.2813324274851422E-2</v>
      </c>
      <c r="K4474">
        <v>4469</v>
      </c>
      <c r="L4474" s="8">
        <v>2.8968638408895602E-3</v>
      </c>
      <c r="M4474" s="8">
        <v>-8.57614775613985E-2</v>
      </c>
    </row>
    <row r="4475" spans="1:13" x14ac:dyDescent="0.55000000000000004">
      <c r="A4475">
        <v>4470</v>
      </c>
      <c r="C4475">
        <f t="shared" si="213"/>
        <v>8.4116405436934855E-2</v>
      </c>
      <c r="D4475">
        <f t="shared" si="214"/>
        <v>-2.0621575733042073E-3</v>
      </c>
      <c r="E4475" s="2">
        <f t="shared" si="215"/>
        <v>2.4791671124927868E-2</v>
      </c>
      <c r="K4475">
        <v>4470</v>
      </c>
      <c r="L4475" s="8">
        <v>4.06300924692424E-3</v>
      </c>
      <c r="M4475" s="8">
        <v>-7.3337305617863294E-2</v>
      </c>
    </row>
    <row r="4476" spans="1:13" x14ac:dyDescent="0.55000000000000004">
      <c r="A4476">
        <v>4471</v>
      </c>
      <c r="C4476">
        <f t="shared" si="213"/>
        <v>8.1842040359982118E-2</v>
      </c>
      <c r="D4476">
        <f t="shared" si="214"/>
        <v>-3.624320543120855E-3</v>
      </c>
      <c r="E4476" s="2">
        <f t="shared" si="215"/>
        <v>1.5472223012596226E-2</v>
      </c>
      <c r="K4476">
        <v>4471</v>
      </c>
      <c r="L4476" s="8">
        <v>4.2115487819872699E-3</v>
      </c>
      <c r="M4476" s="8">
        <v>-4.2545350530719603E-2</v>
      </c>
    </row>
    <row r="4477" spans="1:13" x14ac:dyDescent="0.55000000000000004">
      <c r="A4477">
        <v>4472</v>
      </c>
      <c r="C4477">
        <f t="shared" si="213"/>
        <v>5.9027048246008164E-2</v>
      </c>
      <c r="D4477">
        <f t="shared" si="214"/>
        <v>-4.2768554512297328E-3</v>
      </c>
      <c r="E4477" s="2">
        <f t="shared" si="215"/>
        <v>3.6149791553078702E-3</v>
      </c>
      <c r="K4477">
        <v>4472</v>
      </c>
      <c r="L4477" s="8">
        <v>3.30527979804972E-3</v>
      </c>
      <c r="M4477" s="8">
        <v>-1.09764847096389E-3</v>
      </c>
    </row>
    <row r="4478" spans="1:13" x14ac:dyDescent="0.55000000000000004">
      <c r="A4478">
        <v>4473</v>
      </c>
      <c r="C4478">
        <f t="shared" si="213"/>
        <v>2.1397511214348366E-2</v>
      </c>
      <c r="D4478">
        <f t="shared" si="214"/>
        <v>-3.8559897900536182E-3</v>
      </c>
      <c r="E4478" s="2">
        <f t="shared" si="215"/>
        <v>3.6969503513360589E-4</v>
      </c>
      <c r="K4478">
        <v>4473</v>
      </c>
      <c r="L4478" s="8">
        <v>1.5711829842233701E-3</v>
      </c>
      <c r="M4478" s="8">
        <v>4.06249664576614E-2</v>
      </c>
    </row>
    <row r="4479" spans="1:13" x14ac:dyDescent="0.55000000000000004">
      <c r="A4479">
        <v>4474</v>
      </c>
      <c r="C4479">
        <f t="shared" si="213"/>
        <v>-2.1602350108816067E-2</v>
      </c>
      <c r="D4479">
        <f t="shared" si="214"/>
        <v>-2.4673519693916182E-3</v>
      </c>
      <c r="E4479" s="2">
        <f t="shared" si="215"/>
        <v>8.79378000037828E-3</v>
      </c>
      <c r="K4479">
        <v>4474</v>
      </c>
      <c r="L4479" s="8">
        <v>-5.5642635491332502E-4</v>
      </c>
      <c r="M4479" s="8">
        <v>7.2172806517970103E-2</v>
      </c>
    </row>
    <row r="4480" spans="1:13" x14ac:dyDescent="0.55000000000000004">
      <c r="A4480">
        <v>4475</v>
      </c>
      <c r="C4480">
        <f t="shared" si="213"/>
        <v>-5.9180476896079172E-2</v>
      </c>
      <c r="D4480">
        <f t="shared" si="214"/>
        <v>-4.5946081206532131E-4</v>
      </c>
      <c r="E4480" s="2">
        <f t="shared" si="215"/>
        <v>2.0974279569036237E-2</v>
      </c>
      <c r="K4480">
        <v>4475</v>
      </c>
      <c r="L4480" s="8">
        <v>-2.5446752616434701E-3</v>
      </c>
      <c r="M4480" s="8">
        <v>8.5644519458266496E-2</v>
      </c>
    </row>
    <row r="4481" spans="1:13" x14ac:dyDescent="0.55000000000000004">
      <c r="A4481">
        <v>4476</v>
      </c>
      <c r="C4481">
        <f t="shared" si="213"/>
        <v>-8.1905551407716437E-2</v>
      </c>
      <c r="D4481">
        <f t="shared" si="214"/>
        <v>1.6637453243951571E-3</v>
      </c>
      <c r="E4481" s="2">
        <f t="shared" si="215"/>
        <v>2.5463089975999439E-2</v>
      </c>
      <c r="K4481">
        <v>4476</v>
      </c>
      <c r="L4481" s="8">
        <v>-3.8955944630757601E-3</v>
      </c>
      <c r="M4481" s="8">
        <v>7.7666031200213606E-2</v>
      </c>
    </row>
    <row r="4482" spans="1:13" x14ac:dyDescent="0.55000000000000004">
      <c r="A4482">
        <v>4477</v>
      </c>
      <c r="C4482">
        <f t="shared" si="213"/>
        <v>-8.4074058948510166E-2</v>
      </c>
      <c r="D4482">
        <f t="shared" si="214"/>
        <v>3.3693864534323501E-3</v>
      </c>
      <c r="E4482" s="2">
        <f t="shared" si="215"/>
        <v>1.8039085460069854E-2</v>
      </c>
      <c r="K4482">
        <v>4477</v>
      </c>
      <c r="L4482" s="8">
        <v>-4.2708378647171499E-3</v>
      </c>
      <c r="M4482" s="8">
        <v>5.0235603622988602E-2</v>
      </c>
    </row>
    <row r="4483" spans="1:13" x14ac:dyDescent="0.55000000000000004">
      <c r="A4483">
        <v>4478</v>
      </c>
      <c r="C4483">
        <f t="shared" si="213"/>
        <v>-6.5141749833781071E-2</v>
      </c>
      <c r="D4483">
        <f t="shared" si="214"/>
        <v>4.229382603689341E-3</v>
      </c>
      <c r="E4483" s="2">
        <f t="shared" si="215"/>
        <v>5.6798994003161756E-3</v>
      </c>
      <c r="K4483">
        <v>4478</v>
      </c>
      <c r="L4483" s="8">
        <v>-3.5764234287855102E-3</v>
      </c>
      <c r="M4483" s="8">
        <v>1.0223357479326199E-2</v>
      </c>
    </row>
    <row r="4484" spans="1:13" x14ac:dyDescent="0.55000000000000004">
      <c r="A4484">
        <v>4479</v>
      </c>
      <c r="C4484">
        <f t="shared" si="213"/>
        <v>-2.9860234590498792E-2</v>
      </c>
      <c r="D4484">
        <f t="shared" si="214"/>
        <v>4.0278928687427799E-3</v>
      </c>
      <c r="E4484" s="2">
        <f t="shared" si="215"/>
        <v>6.195904440703567E-6</v>
      </c>
      <c r="K4484">
        <v>4479</v>
      </c>
      <c r="L4484" s="8">
        <v>-1.9862715585943201E-3</v>
      </c>
      <c r="M4484" s="8">
        <v>-3.2349391966138903E-2</v>
      </c>
    </row>
    <row r="4485" spans="1:13" x14ac:dyDescent="0.55000000000000004">
      <c r="A4485">
        <v>4480</v>
      </c>
      <c r="C4485">
        <f t="shared" si="213"/>
        <v>1.2915570131599836E-2</v>
      </c>
      <c r="D4485">
        <f t="shared" si="214"/>
        <v>2.8154869249919562E-3</v>
      </c>
      <c r="E4485" s="2">
        <f t="shared" si="215"/>
        <v>6.3577668074515153E-3</v>
      </c>
      <c r="K4485">
        <v>4480</v>
      </c>
      <c r="L4485" s="8">
        <v>1.0135434538099401E-4</v>
      </c>
      <c r="M4485" s="8">
        <v>-6.6820035512626094E-2</v>
      </c>
    </row>
    <row r="4486" spans="1:13" x14ac:dyDescent="0.55000000000000004">
      <c r="A4486">
        <v>4481</v>
      </c>
      <c r="C4486">
        <f t="shared" ref="C4486:C4549" si="216">$D$1*COS($B$2*(A4486-$L$2)+$B$1)</f>
        <v>5.2449838989284667E-2</v>
      </c>
      <c r="D4486">
        <f t="shared" ref="D4486:D4549" si="217">$D$2*COS($B$2*(A4486-$L$3)+$B$3)</f>
        <v>8.9645310882377656E-4</v>
      </c>
      <c r="E4486" s="2">
        <f t="shared" ref="E4486:E4549" si="218">(M4486-C4486)^2</f>
        <v>1.8770377048659193E-2</v>
      </c>
      <c r="K4486">
        <v>4481</v>
      </c>
      <c r="L4486" s="8">
        <v>2.1635954247989299E-3</v>
      </c>
      <c r="M4486" s="8">
        <v>-8.4555186643570104E-2</v>
      </c>
    </row>
    <row r="4487" spans="1:13" x14ac:dyDescent="0.55000000000000004">
      <c r="A4487">
        <v>4482</v>
      </c>
      <c r="C4487">
        <f t="shared" si="216"/>
        <v>7.8820303815298143E-2</v>
      </c>
      <c r="D4487">
        <f t="shared" si="217"/>
        <v>-1.2475715418970915E-3</v>
      </c>
      <c r="E4487" s="2">
        <f t="shared" si="218"/>
        <v>2.5578651029661975E-2</v>
      </c>
      <c r="K4487">
        <v>4482</v>
      </c>
      <c r="L4487" s="8">
        <v>3.6839506081043898E-3</v>
      </c>
      <c r="M4487" s="8">
        <v>-8.1112966737335701E-2</v>
      </c>
    </row>
    <row r="4488" spans="1:13" x14ac:dyDescent="0.55000000000000004">
      <c r="A4488">
        <v>4483</v>
      </c>
      <c r="C4488">
        <f t="shared" si="216"/>
        <v>8.5408533784347762E-2</v>
      </c>
      <c r="D4488">
        <f t="shared" si="217"/>
        <v>-3.0784820323538722E-3</v>
      </c>
      <c r="E4488" s="2">
        <f t="shared" si="218"/>
        <v>2.0381569663146672E-2</v>
      </c>
      <c r="K4488">
        <v>4483</v>
      </c>
      <c r="L4488" s="8">
        <v>4.2816375080397002E-3</v>
      </c>
      <c r="M4488" s="8">
        <v>-5.73555011234212E-2</v>
      </c>
    </row>
    <row r="4489" spans="1:13" x14ac:dyDescent="0.55000000000000004">
      <c r="A4489">
        <v>4484</v>
      </c>
      <c r="C4489">
        <f t="shared" si="216"/>
        <v>7.0561022042577026E-2</v>
      </c>
      <c r="D4489">
        <f t="shared" si="217"/>
        <v>-4.1367584219424739E-3</v>
      </c>
      <c r="E4489" s="2">
        <f t="shared" si="218"/>
        <v>8.0629653970518168E-3</v>
      </c>
      <c r="K4489">
        <v>4484</v>
      </c>
      <c r="L4489" s="8">
        <v>3.80696173273572E-3</v>
      </c>
      <c r="M4489" s="8">
        <v>-1.9232994445448601E-2</v>
      </c>
    </row>
    <row r="4490" spans="1:13" x14ac:dyDescent="0.55000000000000004">
      <c r="A4490">
        <v>4485</v>
      </c>
      <c r="C4490">
        <f t="shared" si="216"/>
        <v>3.8004181077014476E-2</v>
      </c>
      <c r="D4490">
        <f t="shared" si="217"/>
        <v>-4.1567956435800647E-3</v>
      </c>
      <c r="E4490" s="2">
        <f t="shared" si="218"/>
        <v>2.0442268322283527E-4</v>
      </c>
      <c r="K4490">
        <v>4485</v>
      </c>
      <c r="L4490" s="8">
        <v>2.37880877479205E-3</v>
      </c>
      <c r="M4490" s="8">
        <v>2.3706535004222099E-2</v>
      </c>
    </row>
    <row r="4491" spans="1:13" x14ac:dyDescent="0.55000000000000004">
      <c r="A4491">
        <v>4486</v>
      </c>
      <c r="C4491">
        <f t="shared" si="216"/>
        <v>-4.0909082746571563E-3</v>
      </c>
      <c r="D4491">
        <f t="shared" si="217"/>
        <v>-3.1335647769872941E-3</v>
      </c>
      <c r="E4491" s="2">
        <f t="shared" si="218"/>
        <v>4.1989783070076718E-3</v>
      </c>
      <c r="K4491">
        <v>4486</v>
      </c>
      <c r="L4491" s="8">
        <v>3.5486840214343801E-4</v>
      </c>
      <c r="M4491" s="8">
        <v>6.0708615697418998E-2</v>
      </c>
    </row>
    <row r="4492" spans="1:13" x14ac:dyDescent="0.55000000000000004">
      <c r="A4492">
        <v>4487</v>
      </c>
      <c r="C4492">
        <f t="shared" si="216"/>
        <v>-4.5159265878894447E-2</v>
      </c>
      <c r="D4492">
        <f t="shared" si="217"/>
        <v>-1.3238752016754894E-3</v>
      </c>
      <c r="E4492" s="2">
        <f t="shared" si="218"/>
        <v>1.6298381041347641E-2</v>
      </c>
      <c r="K4492">
        <v>4487</v>
      </c>
      <c r="L4492" s="8">
        <v>-1.7579509632657401E-3</v>
      </c>
      <c r="M4492" s="8">
        <v>8.2505846980287401E-2</v>
      </c>
    </row>
    <row r="4493" spans="1:13" x14ac:dyDescent="0.55000000000000004">
      <c r="A4493">
        <v>4488</v>
      </c>
      <c r="C4493">
        <f t="shared" si="216"/>
        <v>-7.489359962932747E-2</v>
      </c>
      <c r="D4493">
        <f t="shared" si="217"/>
        <v>8.1807914418172286E-4</v>
      </c>
      <c r="E4493" s="2">
        <f t="shared" si="218"/>
        <v>2.5132577871068446E-2</v>
      </c>
      <c r="K4493">
        <v>4488</v>
      </c>
      <c r="L4493" s="8">
        <v>-3.4304806043889799E-3</v>
      </c>
      <c r="M4493" s="8">
        <v>8.3638977057826802E-2</v>
      </c>
    </row>
    <row r="4494" spans="1:13" x14ac:dyDescent="0.55000000000000004">
      <c r="A4494">
        <v>4489</v>
      </c>
      <c r="C4494">
        <f t="shared" si="216"/>
        <v>-8.5831218504621401E-2</v>
      </c>
      <c r="D4494">
        <f t="shared" si="217"/>
        <v>2.7547128685656208E-3</v>
      </c>
      <c r="E4494" s="2">
        <f t="shared" si="218"/>
        <v>2.239674622513935E-2</v>
      </c>
      <c r="K4494">
        <v>4489</v>
      </c>
      <c r="L4494" s="8">
        <v>-4.2438250969863396E-3</v>
      </c>
      <c r="M4494" s="8">
        <v>6.3824206472688896E-2</v>
      </c>
    </row>
    <row r="4495" spans="1:13" x14ac:dyDescent="0.55000000000000004">
      <c r="A4495">
        <v>4490</v>
      </c>
      <c r="C4495">
        <f t="shared" si="216"/>
        <v>-7.5227010714098347E-2</v>
      </c>
      <c r="D4495">
        <f t="shared" si="217"/>
        <v>3.9999717277102989E-3</v>
      </c>
      <c r="E4495" s="2">
        <f t="shared" si="218"/>
        <v>1.0660826440420686E-2</v>
      </c>
      <c r="K4495">
        <v>4490</v>
      </c>
      <c r="L4495" s="8">
        <v>-3.9942772672638804E-3</v>
      </c>
      <c r="M4495" s="8">
        <v>2.80242674398339E-2</v>
      </c>
    </row>
    <row r="4496" spans="1:13" x14ac:dyDescent="0.55000000000000004">
      <c r="A4496">
        <v>4491</v>
      </c>
      <c r="C4496">
        <f t="shared" si="216"/>
        <v>-4.5742408893909257E-2</v>
      </c>
      <c r="D4496">
        <f t="shared" si="217"/>
        <v>4.2413219959139712E-3</v>
      </c>
      <c r="E4496" s="2">
        <f t="shared" si="218"/>
        <v>9.5777162748351572E-4</v>
      </c>
      <c r="K4496">
        <v>4491</v>
      </c>
      <c r="L4496" s="8">
        <v>-2.7443379172579501E-3</v>
      </c>
      <c r="M4496" s="8">
        <v>-1.4794523223261E-2</v>
      </c>
    </row>
    <row r="4497" spans="1:13" x14ac:dyDescent="0.55000000000000004">
      <c r="A4497">
        <v>4492</v>
      </c>
      <c r="C4497">
        <f t="shared" si="216"/>
        <v>-4.777426615450212E-3</v>
      </c>
      <c r="D4497">
        <f t="shared" si="217"/>
        <v>3.4181898431363067E-3</v>
      </c>
      <c r="E4497" s="2">
        <f t="shared" si="218"/>
        <v>2.4138067329224394E-3</v>
      </c>
      <c r="K4497">
        <v>4492</v>
      </c>
      <c r="L4497" s="8">
        <v>-8.0706211123831705E-4</v>
      </c>
      <c r="M4497" s="8">
        <v>-5.3907933766531399E-2</v>
      </c>
    </row>
    <row r="4498" spans="1:13" x14ac:dyDescent="0.55000000000000004">
      <c r="A4498">
        <v>4493</v>
      </c>
      <c r="C4498">
        <f t="shared" si="216"/>
        <v>3.7386589043852211E-2</v>
      </c>
      <c r="D4498">
        <f t="shared" si="217"/>
        <v>1.7371640894522174E-3</v>
      </c>
      <c r="E4498" s="2">
        <f t="shared" si="218"/>
        <v>1.3667096288606627E-2</v>
      </c>
      <c r="K4498">
        <v>4493</v>
      </c>
      <c r="L4498" s="8">
        <v>1.3323474071908099E-3</v>
      </c>
      <c r="M4498" s="8">
        <v>-7.9519767877431702E-2</v>
      </c>
    </row>
    <row r="4499" spans="1:13" x14ac:dyDescent="0.55000000000000004">
      <c r="A4499">
        <v>4494</v>
      </c>
      <c r="C4499">
        <f t="shared" si="216"/>
        <v>7.0167358899917681E-2</v>
      </c>
      <c r="D4499">
        <f t="shared" si="217"/>
        <v>-3.7985323417068803E-4</v>
      </c>
      <c r="E4499" s="2">
        <f t="shared" si="218"/>
        <v>2.4143796423964574E-2</v>
      </c>
      <c r="K4499">
        <v>4494</v>
      </c>
      <c r="L4499" s="8">
        <v>3.1380622522057498E-3</v>
      </c>
      <c r="M4499" s="8">
        <v>-8.5215382818603205E-2</v>
      </c>
    </row>
    <row r="4500" spans="1:13" x14ac:dyDescent="0.55000000000000004">
      <c r="A4500">
        <v>4495</v>
      </c>
      <c r="C4500">
        <f t="shared" si="216"/>
        <v>8.53376006826113E-2</v>
      </c>
      <c r="D4500">
        <f t="shared" si="217"/>
        <v>-2.4015354026618346E-3</v>
      </c>
      <c r="E4500" s="2">
        <f t="shared" si="218"/>
        <v>2.3995830784165038E-2</v>
      </c>
      <c r="K4500">
        <v>4495</v>
      </c>
      <c r="L4500" s="8">
        <v>4.1578299390308496E-3</v>
      </c>
      <c r="M4500" s="8">
        <v>-6.9568276494999498E-2</v>
      </c>
    </row>
    <row r="4501" spans="1:13" x14ac:dyDescent="0.55000000000000004">
      <c r="A4501">
        <v>4496</v>
      </c>
      <c r="C4501">
        <f t="shared" si="216"/>
        <v>7.9089903468228917E-2</v>
      </c>
      <c r="D4501">
        <f t="shared" si="217"/>
        <v>-3.8204828054657523E-3</v>
      </c>
      <c r="E4501" s="2">
        <f t="shared" si="218"/>
        <v>1.3360416343664338E-2</v>
      </c>
      <c r="K4501">
        <v>4496</v>
      </c>
      <c r="L4501" s="8">
        <v>4.1362433243213297E-3</v>
      </c>
      <c r="M4501" s="8">
        <v>-3.6497363752967797E-2</v>
      </c>
    </row>
    <row r="4502" spans="1:13" x14ac:dyDescent="0.55000000000000004">
      <c r="A4502">
        <v>4497</v>
      </c>
      <c r="C4502">
        <f t="shared" si="216"/>
        <v>5.2992307566212517E-2</v>
      </c>
      <c r="D4502">
        <f t="shared" si="217"/>
        <v>-4.28056955348575E-3</v>
      </c>
      <c r="E4502" s="2">
        <f t="shared" si="218"/>
        <v>2.235187291464177E-3</v>
      </c>
      <c r="K4502">
        <v>4497</v>
      </c>
      <c r="L4502" s="8">
        <v>3.0787089096448099E-3</v>
      </c>
      <c r="M4502" s="8">
        <v>5.7145401542018602E-3</v>
      </c>
    </row>
    <row r="4503" spans="1:13" x14ac:dyDescent="0.55000000000000004">
      <c r="A4503">
        <v>4498</v>
      </c>
      <c r="C4503">
        <f t="shared" si="216"/>
        <v>1.3594759454910059E-2</v>
      </c>
      <c r="D4503">
        <f t="shared" si="217"/>
        <v>-3.6663235708441016E-3</v>
      </c>
      <c r="E4503" s="2">
        <f t="shared" si="218"/>
        <v>1.0824391215919279E-3</v>
      </c>
      <c r="K4503">
        <v>4498</v>
      </c>
      <c r="L4503" s="8">
        <v>1.25009274962425E-3</v>
      </c>
      <c r="M4503" s="8">
        <v>4.64952020293182E-2</v>
      </c>
    </row>
    <row r="4504" spans="1:13" x14ac:dyDescent="0.55000000000000004">
      <c r="A4504">
        <v>4499</v>
      </c>
      <c r="C4504">
        <f t="shared" si="216"/>
        <v>-2.9214786725273299E-2</v>
      </c>
      <c r="D4504">
        <f t="shared" si="217"/>
        <v>-2.1319076518885693E-3</v>
      </c>
      <c r="E4504" s="2">
        <f t="shared" si="218"/>
        <v>1.0992607985061952E-2</v>
      </c>
      <c r="K4504">
        <v>4499</v>
      </c>
      <c r="L4504" s="8">
        <v>-8.9161689455210505E-4</v>
      </c>
      <c r="M4504" s="8">
        <v>7.5630852120898803E-2</v>
      </c>
    </row>
    <row r="4505" spans="1:13" x14ac:dyDescent="0.55000000000000004">
      <c r="A4505">
        <v>4500</v>
      </c>
      <c r="C4505">
        <f t="shared" si="216"/>
        <v>-6.4692037236257049E-2</v>
      </c>
      <c r="D4505">
        <f t="shared" si="217"/>
        <v>-6.2427849356805324E-5</v>
      </c>
      <c r="E4505" s="2">
        <f t="shared" si="218"/>
        <v>2.2655163596401184E-2</v>
      </c>
      <c r="K4505">
        <v>4500</v>
      </c>
      <c r="L4505" s="8">
        <v>-2.81001555629824E-3</v>
      </c>
      <c r="M4505" s="8">
        <v>8.5824286119056098E-2</v>
      </c>
    </row>
    <row r="4506" spans="1:13" x14ac:dyDescent="0.55000000000000004">
      <c r="A4506">
        <v>4501</v>
      </c>
      <c r="C4506">
        <f t="shared" si="216"/>
        <v>-8.3932950000760551E-2</v>
      </c>
      <c r="D4506">
        <f t="shared" si="217"/>
        <v>2.0227200274613869E-3</v>
      </c>
      <c r="E4506" s="2">
        <f t="shared" si="218"/>
        <v>2.5108128127549881E-2</v>
      </c>
      <c r="K4506">
        <v>4501</v>
      </c>
      <c r="L4506" s="8">
        <v>-4.0246283898985298E-3</v>
      </c>
      <c r="M4506" s="8">
        <v>7.4522495243477996E-2</v>
      </c>
    </row>
    <row r="4507" spans="1:13" x14ac:dyDescent="0.55000000000000004">
      <c r="A4507">
        <v>4502</v>
      </c>
      <c r="C4507">
        <f t="shared" si="216"/>
        <v>-8.2108461481696204E-2</v>
      </c>
      <c r="D4507">
        <f t="shared" si="217"/>
        <v>3.6002078129732211E-3</v>
      </c>
      <c r="E4507" s="2">
        <f t="shared" si="218"/>
        <v>1.6043906861732352E-2</v>
      </c>
      <c r="K4507">
        <v>4502</v>
      </c>
      <c r="L4507" s="8">
        <v>-4.2312480762668001E-3</v>
      </c>
      <c r="M4507" s="8">
        <v>4.4556083130173597E-2</v>
      </c>
    </row>
    <row r="4508" spans="1:13" x14ac:dyDescent="0.55000000000000004">
      <c r="A4508">
        <v>4503</v>
      </c>
      <c r="C4508">
        <f t="shared" si="216"/>
        <v>-5.9676479839772083E-2</v>
      </c>
      <c r="D4508">
        <f t="shared" si="217"/>
        <v>4.2741193237883172E-3</v>
      </c>
      <c r="E4508" s="2">
        <f t="shared" si="218"/>
        <v>3.9824686392557094E-3</v>
      </c>
      <c r="K4508">
        <v>4503</v>
      </c>
      <c r="L4508" s="8">
        <v>-3.37812543317665E-3</v>
      </c>
      <c r="M4508" s="8">
        <v>3.43032359104439E-3</v>
      </c>
    </row>
    <row r="4509" spans="1:13" x14ac:dyDescent="0.55000000000000004">
      <c r="A4509">
        <v>4504</v>
      </c>
      <c r="C4509">
        <f t="shared" si="216"/>
        <v>-2.226695963905756E-2</v>
      </c>
      <c r="D4509">
        <f t="shared" si="217"/>
        <v>3.875316975632931E-3</v>
      </c>
      <c r="E4509" s="2">
        <f t="shared" si="218"/>
        <v>2.6528663473393603E-4</v>
      </c>
      <c r="K4509">
        <v>4504</v>
      </c>
      <c r="L4509" s="8">
        <v>-1.6789303189786401E-3</v>
      </c>
      <c r="M4509" s="8">
        <v>-3.8554581771644503E-2</v>
      </c>
    </row>
    <row r="4510" spans="1:13" x14ac:dyDescent="0.55000000000000004">
      <c r="A4510">
        <v>4505</v>
      </c>
      <c r="C4510">
        <f t="shared" si="216"/>
        <v>2.0731098081240393E-2</v>
      </c>
      <c r="D4510">
        <f t="shared" si="217"/>
        <v>2.503891751796326E-3</v>
      </c>
      <c r="E4510" s="2">
        <f t="shared" si="218"/>
        <v>8.3931893156749121E-3</v>
      </c>
      <c r="K4510">
        <v>4505</v>
      </c>
      <c r="L4510" s="8">
        <v>4.40763308935113E-4</v>
      </c>
      <c r="M4510" s="8">
        <v>-7.0883252954363804E-2</v>
      </c>
    </row>
    <row r="4511" spans="1:13" x14ac:dyDescent="0.55000000000000004">
      <c r="A4511">
        <v>4506</v>
      </c>
      <c r="C4511">
        <f t="shared" si="216"/>
        <v>5.8526087160022902E-2</v>
      </c>
      <c r="D4511">
        <f t="shared" si="217"/>
        <v>5.0404247610934488E-4</v>
      </c>
      <c r="E4511" s="2">
        <f t="shared" si="218"/>
        <v>2.073164015886297E-2</v>
      </c>
      <c r="K4511">
        <v>4506</v>
      </c>
      <c r="L4511" s="8">
        <v>2.4500650318290099E-3</v>
      </c>
      <c r="M4511" s="8">
        <v>-8.5458773706885496E-2</v>
      </c>
    </row>
    <row r="4512" spans="1:13" x14ac:dyDescent="0.55000000000000004">
      <c r="A4512">
        <v>4507</v>
      </c>
      <c r="C4512">
        <f t="shared" si="216"/>
        <v>8.1632261993482252E-2</v>
      </c>
      <c r="D4512">
        <f t="shared" si="217"/>
        <v>-1.6223108366798251E-3</v>
      </c>
      <c r="E4512" s="2">
        <f t="shared" si="218"/>
        <v>2.5684189561699645E-2</v>
      </c>
      <c r="K4512">
        <v>4507</v>
      </c>
      <c r="L4512" s="8">
        <v>3.8457327684013201E-3</v>
      </c>
      <c r="M4512" s="8">
        <v>-7.8630614436774202E-2</v>
      </c>
    </row>
    <row r="4513" spans="1:13" x14ac:dyDescent="0.55000000000000004">
      <c r="A4513">
        <v>4508</v>
      </c>
      <c r="C4513">
        <f t="shared" si="216"/>
        <v>8.4250459738591549E-2</v>
      </c>
      <c r="D4513">
        <f t="shared" si="217"/>
        <v>-3.3414983250925167E-3</v>
      </c>
      <c r="E4513" s="2">
        <f t="shared" si="218"/>
        <v>1.8593883167714195E-2</v>
      </c>
      <c r="K4513">
        <v>4508</v>
      </c>
      <c r="L4513" s="8">
        <v>4.2782128759334603E-3</v>
      </c>
      <c r="M4513" s="8">
        <v>-5.2108929992054402E-2</v>
      </c>
    </row>
    <row r="4514" spans="1:13" x14ac:dyDescent="0.55000000000000004">
      <c r="A4514">
        <v>4509</v>
      </c>
      <c r="C4514">
        <f t="shared" si="216"/>
        <v>6.5723567948101219E-2</v>
      </c>
      <c r="D4514">
        <f t="shared" si="217"/>
        <v>-4.2220401671032009E-3</v>
      </c>
      <c r="E4514" s="2">
        <f t="shared" si="218"/>
        <v>6.1245976606707046E-3</v>
      </c>
      <c r="K4514">
        <v>4509</v>
      </c>
      <c r="L4514" s="8">
        <v>3.6391880285821898E-3</v>
      </c>
      <c r="M4514" s="8">
        <v>-1.25362407704914E-2</v>
      </c>
    </row>
    <row r="4515" spans="1:13" x14ac:dyDescent="0.55000000000000004">
      <c r="A4515">
        <v>4510</v>
      </c>
      <c r="C4515">
        <f t="shared" si="216"/>
        <v>3.0701445946113834E-2</v>
      </c>
      <c r="D4515">
        <f t="shared" si="217"/>
        <v>-4.0429389207268631E-3</v>
      </c>
      <c r="E4515" s="2">
        <f t="shared" si="218"/>
        <v>2.7585418374729096E-7</v>
      </c>
      <c r="K4515">
        <v>4510</v>
      </c>
      <c r="L4515" s="8">
        <v>2.08870596358898E-3</v>
      </c>
      <c r="M4515" s="8">
        <v>3.0176227721232698E-2</v>
      </c>
    </row>
    <row r="4516" spans="1:13" x14ac:dyDescent="0.55000000000000004">
      <c r="A4516">
        <v>4511</v>
      </c>
      <c r="C4516">
        <f t="shared" si="216"/>
        <v>-1.2026091853615792E-2</v>
      </c>
      <c r="D4516">
        <f t="shared" si="217"/>
        <v>-2.8491452236441917E-3</v>
      </c>
      <c r="E4516" s="2">
        <f t="shared" si="218"/>
        <v>5.9840999773958107E-3</v>
      </c>
      <c r="K4516">
        <v>4511</v>
      </c>
      <c r="L4516" s="8">
        <v>1.5094532623823199E-5</v>
      </c>
      <c r="M4516" s="8">
        <v>6.5330872780448093E-2</v>
      </c>
    </row>
    <row r="4517" spans="1:13" x14ac:dyDescent="0.55000000000000004">
      <c r="A4517">
        <v>4512</v>
      </c>
      <c r="C4517">
        <f t="shared" si="216"/>
        <v>-5.1735334087991129E-2</v>
      </c>
      <c r="D4517">
        <f t="shared" si="217"/>
        <v>-9.4027613064309756E-4</v>
      </c>
      <c r="E4517" s="2">
        <f t="shared" si="218"/>
        <v>1.8457485709877187E-2</v>
      </c>
      <c r="K4517">
        <v>4512</v>
      </c>
      <c r="L4517" s="8">
        <v>-2.06229741767666E-3</v>
      </c>
      <c r="M4517" s="8">
        <v>8.4122995468489101E-2</v>
      </c>
    </row>
    <row r="4518" spans="1:13" x14ac:dyDescent="0.55000000000000004">
      <c r="A4518">
        <v>4513</v>
      </c>
      <c r="C4518">
        <f t="shared" si="216"/>
        <v>-7.8460097960598649E-2</v>
      </c>
      <c r="D4518">
        <f t="shared" si="217"/>
        <v>1.2045824517011418E-3</v>
      </c>
      <c r="E4518" s="2">
        <f t="shared" si="218"/>
        <v>2.5698042504191089E-2</v>
      </c>
      <c r="K4518">
        <v>4513</v>
      </c>
      <c r="L4518" s="8">
        <v>-3.6231741861556502E-3</v>
      </c>
      <c r="M4518" s="8">
        <v>8.1845992080270005E-2</v>
      </c>
    </row>
    <row r="4519" spans="1:13" x14ac:dyDescent="0.55000000000000004">
      <c r="A4519">
        <v>4514</v>
      </c>
      <c r="C4519">
        <f t="shared" si="216"/>
        <v>-8.5493031052796001E-2</v>
      </c>
      <c r="D4519">
        <f t="shared" si="217"/>
        <v>3.0471162292299713E-3</v>
      </c>
      <c r="E4519" s="2">
        <f t="shared" si="218"/>
        <v>2.0898513963710105E-2</v>
      </c>
      <c r="K4519">
        <v>4514</v>
      </c>
      <c r="L4519" s="8">
        <v>-4.2766045031711001E-3</v>
      </c>
      <c r="M4519" s="8">
        <v>5.9070152239874003E-2</v>
      </c>
    </row>
    <row r="4520" spans="1:13" x14ac:dyDescent="0.55000000000000004">
      <c r="A4520">
        <v>4515</v>
      </c>
      <c r="C4520">
        <f t="shared" si="216"/>
        <v>-7.1069015401106786E-2</v>
      </c>
      <c r="D4520">
        <f t="shared" si="217"/>
        <v>4.1248880613659585E-3</v>
      </c>
      <c r="E4520" s="2">
        <f t="shared" si="218"/>
        <v>8.5689904587686674E-3</v>
      </c>
      <c r="K4520">
        <v>4515</v>
      </c>
      <c r="L4520" s="8">
        <v>-3.8589326922391001E-3</v>
      </c>
      <c r="M4520" s="8">
        <v>2.1499826326380901E-2</v>
      </c>
    </row>
    <row r="4521" spans="1:13" x14ac:dyDescent="0.55000000000000004">
      <c r="A4521">
        <v>4516</v>
      </c>
      <c r="C4521">
        <f t="shared" si="216"/>
        <v>-3.880817489972526E-2</v>
      </c>
      <c r="D4521">
        <f t="shared" si="217"/>
        <v>4.1673999358407664E-3</v>
      </c>
      <c r="E4521" s="2">
        <f t="shared" si="218"/>
        <v>3.0112350052804732E-4</v>
      </c>
      <c r="K4521">
        <v>4516</v>
      </c>
      <c r="L4521" s="8">
        <v>-2.4747672494553601E-3</v>
      </c>
      <c r="M4521" s="8">
        <v>-2.1455264465793801E-2</v>
      </c>
    </row>
    <row r="4522" spans="1:13" x14ac:dyDescent="0.55000000000000004">
      <c r="A4522">
        <v>4517</v>
      </c>
      <c r="C4522">
        <f t="shared" si="216"/>
        <v>3.1926994894409672E-3</v>
      </c>
      <c r="D4522">
        <f t="shared" si="217"/>
        <v>3.1639822682614431E-3</v>
      </c>
      <c r="E4522" s="2">
        <f t="shared" si="218"/>
        <v>3.8725045298378638E-3</v>
      </c>
      <c r="K4522">
        <v>4517</v>
      </c>
      <c r="L4522" s="8">
        <v>-4.7078099670409102E-4</v>
      </c>
      <c r="M4522" s="8">
        <v>-5.9036751173712598E-2</v>
      </c>
    </row>
    <row r="4523" spans="1:13" x14ac:dyDescent="0.55000000000000004">
      <c r="A4523">
        <v>4518</v>
      </c>
      <c r="C4523">
        <f t="shared" si="216"/>
        <v>4.439227360408015E-2</v>
      </c>
      <c r="D4523">
        <f t="shared" si="217"/>
        <v>1.3664717427959118E-3</v>
      </c>
      <c r="E4523" s="2">
        <f t="shared" si="218"/>
        <v>1.5932596862327203E-2</v>
      </c>
      <c r="K4523">
        <v>4518</v>
      </c>
      <c r="L4523" s="8">
        <v>1.6511152771849899E-3</v>
      </c>
      <c r="M4523" s="8">
        <v>-8.1832117312759703E-2</v>
      </c>
    </row>
    <row r="4524" spans="1:13" x14ac:dyDescent="0.55000000000000004">
      <c r="A4524">
        <v>4519</v>
      </c>
      <c r="C4524">
        <f t="shared" si="216"/>
        <v>7.4450322758979073E-2</v>
      </c>
      <c r="D4524">
        <f t="shared" si="217"/>
        <v>-7.7399438717240694E-4</v>
      </c>
      <c r="E4524" s="2">
        <f t="shared" si="218"/>
        <v>2.5148391792466626E-2</v>
      </c>
      <c r="K4524">
        <v>4519</v>
      </c>
      <c r="L4524" s="8">
        <v>3.35947948712754E-3</v>
      </c>
      <c r="M4524" s="8">
        <v>-8.4132122021225497E-2</v>
      </c>
    </row>
    <row r="4525" spans="1:13" x14ac:dyDescent="0.55000000000000004">
      <c r="A4525">
        <v>4520</v>
      </c>
      <c r="C4525">
        <f t="shared" si="216"/>
        <v>8.5822910189654739E-2</v>
      </c>
      <c r="D4525">
        <f t="shared" si="217"/>
        <v>-2.7202042404435925E-3</v>
      </c>
      <c r="E4525" s="2">
        <f t="shared" si="218"/>
        <v>2.285648848063938E-2</v>
      </c>
      <c r="K4525">
        <v>4520</v>
      </c>
      <c r="L4525" s="8">
        <v>4.2264412188212797E-3</v>
      </c>
      <c r="M4525" s="8">
        <v>-6.5360714851681601E-2</v>
      </c>
    </row>
    <row r="4526" spans="1:13" x14ac:dyDescent="0.55000000000000004">
      <c r="A4526">
        <v>4521</v>
      </c>
      <c r="C4526">
        <f t="shared" si="216"/>
        <v>7.565575616645033E-2</v>
      </c>
      <c r="D4526">
        <f t="shared" si="217"/>
        <v>-3.9837001667500814E-3</v>
      </c>
      <c r="E4526" s="2">
        <f t="shared" si="218"/>
        <v>1.120952988542395E-2</v>
      </c>
      <c r="K4526">
        <v>4521</v>
      </c>
      <c r="L4526" s="8">
        <v>4.0348645283234102E-3</v>
      </c>
      <c r="M4526" s="8">
        <v>-3.02193111790959E-2</v>
      </c>
    </row>
    <row r="4527" spans="1:13" x14ac:dyDescent="0.55000000000000004">
      <c r="A4527">
        <v>4522</v>
      </c>
      <c r="C4527">
        <f t="shared" si="216"/>
        <v>4.6500602042276649E-2</v>
      </c>
      <c r="D4527">
        <f t="shared" si="217"/>
        <v>-4.2473713209392871E-3</v>
      </c>
      <c r="E4527" s="2">
        <f t="shared" si="218"/>
        <v>1.1566729985178843E-3</v>
      </c>
      <c r="K4527">
        <v>4522</v>
      </c>
      <c r="L4527" s="8">
        <v>2.8327309862246101E-3</v>
      </c>
      <c r="M4527" s="8">
        <v>1.2490706445290699E-2</v>
      </c>
    </row>
    <row r="4528" spans="1:13" x14ac:dyDescent="0.55000000000000004">
      <c r="A4528">
        <v>4523</v>
      </c>
      <c r="C4528">
        <f t="shared" si="216"/>
        <v>5.6747769610359178E-3</v>
      </c>
      <c r="D4528">
        <f t="shared" si="217"/>
        <v>-3.4450418010751947E-3</v>
      </c>
      <c r="E4528" s="2">
        <f t="shared" si="218"/>
        <v>2.1527347053769182E-3</v>
      </c>
      <c r="K4528">
        <v>4523</v>
      </c>
      <c r="L4528" s="8">
        <v>9.21122395638619E-4</v>
      </c>
      <c r="M4528" s="8">
        <v>5.2072349153737103E-2</v>
      </c>
    </row>
    <row r="4529" spans="1:13" x14ac:dyDescent="0.55000000000000004">
      <c r="A4529">
        <v>4524</v>
      </c>
      <c r="C4529">
        <f t="shared" si="216"/>
        <v>-3.6575297523142168E-2</v>
      </c>
      <c r="D4529">
        <f t="shared" si="217"/>
        <v>-1.7780794048567047E-3</v>
      </c>
      <c r="E4529" s="2">
        <f t="shared" si="218"/>
        <v>1.3268147832657888E-2</v>
      </c>
      <c r="K4529">
        <v>4524</v>
      </c>
      <c r="L4529" s="8">
        <v>-1.22118701316355E-3</v>
      </c>
      <c r="M4529" s="8">
        <v>7.8612148983228006E-2</v>
      </c>
    </row>
    <row r="4530" spans="1:13" x14ac:dyDescent="0.55000000000000004">
      <c r="A4530">
        <v>4525</v>
      </c>
      <c r="C4530">
        <f t="shared" si="216"/>
        <v>-6.9645743275113123E-2</v>
      </c>
      <c r="D4530">
        <f t="shared" si="217"/>
        <v>3.3514344304070746E-4</v>
      </c>
      <c r="E4530" s="2">
        <f t="shared" si="218"/>
        <v>2.4058737262824904E-2</v>
      </c>
      <c r="K4530">
        <v>4525</v>
      </c>
      <c r="L4530" s="8">
        <v>-3.0576425588246898E-3</v>
      </c>
      <c r="M4530" s="8">
        <v>8.54630484255023E-2</v>
      </c>
    </row>
    <row r="4531" spans="1:13" x14ac:dyDescent="0.55000000000000004">
      <c r="A4531">
        <v>4526</v>
      </c>
      <c r="C4531">
        <f t="shared" si="216"/>
        <v>-8.523657548074666E-2</v>
      </c>
      <c r="D4531">
        <f t="shared" si="217"/>
        <v>2.3642523509721826E-3</v>
      </c>
      <c r="E4531" s="2">
        <f t="shared" si="218"/>
        <v>2.4381502330860335E-2</v>
      </c>
      <c r="K4531">
        <v>4526</v>
      </c>
      <c r="L4531" s="8">
        <v>-4.1282925573908301E-3</v>
      </c>
      <c r="M4531" s="8">
        <v>7.0909197215347594E-2</v>
      </c>
    </row>
    <row r="4532" spans="1:13" x14ac:dyDescent="0.55000000000000004">
      <c r="A4532">
        <v>4527</v>
      </c>
      <c r="C4532">
        <f t="shared" si="216"/>
        <v>-7.9434823885535258E-2</v>
      </c>
      <c r="D4532">
        <f t="shared" si="217"/>
        <v>3.7999837533261821E-3</v>
      </c>
      <c r="E4532" s="2">
        <f t="shared" si="218"/>
        <v>1.3931204019588889E-2</v>
      </c>
      <c r="K4532">
        <v>4527</v>
      </c>
      <c r="L4532" s="8">
        <v>-4.1649860748907003E-3</v>
      </c>
      <c r="M4532" s="8">
        <v>3.8595697673885501E-2</v>
      </c>
    </row>
    <row r="4533" spans="1:13" x14ac:dyDescent="0.55000000000000004">
      <c r="A4533">
        <v>4528</v>
      </c>
      <c r="C4533">
        <f t="shared" si="216"/>
        <v>-5.369660584829148E-2</v>
      </c>
      <c r="D4533">
        <f t="shared" si="217"/>
        <v>4.2819993308975584E-3</v>
      </c>
      <c r="E4533" s="2">
        <f t="shared" si="218"/>
        <v>2.531324720640874E-3</v>
      </c>
      <c r="K4533">
        <v>4528</v>
      </c>
      <c r="L4533" s="8">
        <v>-3.1585329922363902E-3</v>
      </c>
      <c r="M4533" s="8">
        <v>-3.3843337803270502E-3</v>
      </c>
    </row>
    <row r="4534" spans="1:13" x14ac:dyDescent="0.55000000000000004">
      <c r="A4534">
        <v>4529</v>
      </c>
      <c r="C4534">
        <f t="shared" si="216"/>
        <v>-1.4481671578388644E-2</v>
      </c>
      <c r="D4534">
        <f t="shared" si="217"/>
        <v>3.6893233338139621E-3</v>
      </c>
      <c r="E4534" s="2">
        <f t="shared" si="218"/>
        <v>9.0210520560213747E-4</v>
      </c>
      <c r="K4534">
        <v>4529</v>
      </c>
      <c r="L4534" s="8">
        <v>-1.3610057275603299E-3</v>
      </c>
      <c r="M4534" s="8">
        <v>-4.4516737844374099E-2</v>
      </c>
    </row>
    <row r="4535" spans="1:13" x14ac:dyDescent="0.55000000000000004">
      <c r="A4535">
        <v>4530</v>
      </c>
      <c r="C4535">
        <f t="shared" si="216"/>
        <v>2.8367857008759906E-2</v>
      </c>
      <c r="D4535">
        <f t="shared" si="217"/>
        <v>2.1707049447079103E-3</v>
      </c>
      <c r="E4535" s="2">
        <f t="shared" si="218"/>
        <v>1.0581723741749685E-2</v>
      </c>
      <c r="K4535">
        <v>4530</v>
      </c>
      <c r="L4535" s="8">
        <v>7.7739386464977997E-4</v>
      </c>
      <c r="M4535" s="8">
        <v>-7.4499648753505399E-2</v>
      </c>
    </row>
    <row r="4536" spans="1:13" x14ac:dyDescent="0.55000000000000004">
      <c r="A4536">
        <v>4531</v>
      </c>
      <c r="C4536">
        <f t="shared" si="216"/>
        <v>6.4097651433691727E-2</v>
      </c>
      <c r="D4536">
        <f t="shared" si="217"/>
        <v>1.0728536931001761E-4</v>
      </c>
      <c r="E4536" s="2">
        <f t="shared" si="218"/>
        <v>2.247639976294E-2</v>
      </c>
      <c r="K4536">
        <v>4531</v>
      </c>
      <c r="L4536" s="8">
        <v>2.7210903408569401E-3</v>
      </c>
      <c r="M4536" s="8">
        <v>-8.5823660470053298E-2</v>
      </c>
    </row>
    <row r="4537" spans="1:13" x14ac:dyDescent="0.55000000000000004">
      <c r="A4537">
        <v>4532</v>
      </c>
      <c r="C4537">
        <f t="shared" si="216"/>
        <v>8.3740286419922177E-2</v>
      </c>
      <c r="D4537">
        <f t="shared" si="217"/>
        <v>-1.9830605723609078E-3</v>
      </c>
      <c r="E4537" s="2">
        <f t="shared" si="218"/>
        <v>2.5406093519777233E-2</v>
      </c>
      <c r="K4537">
        <v>4532</v>
      </c>
      <c r="L4537" s="8">
        <v>3.9832728607775199E-3</v>
      </c>
      <c r="M4537" s="8">
        <v>-7.5652604010539706E-2</v>
      </c>
    </row>
    <row r="4538" spans="1:13" x14ac:dyDescent="0.55000000000000004">
      <c r="A4538">
        <v>4533</v>
      </c>
      <c r="C4538">
        <f t="shared" si="216"/>
        <v>8.2365874620354051E-2</v>
      </c>
      <c r="D4538">
        <f t="shared" si="217"/>
        <v>-3.5757001100007037E-3</v>
      </c>
      <c r="E4538" s="2">
        <f t="shared" si="218"/>
        <v>1.6615147659444451E-2</v>
      </c>
      <c r="K4538">
        <v>4533</v>
      </c>
      <c r="L4538" s="8">
        <v>4.2478199822855202E-3</v>
      </c>
      <c r="M4538" s="8">
        <v>-4.6533883561903397E-2</v>
      </c>
    </row>
    <row r="4539" spans="1:13" x14ac:dyDescent="0.55000000000000004">
      <c r="A4539">
        <v>4534</v>
      </c>
      <c r="C4539">
        <f t="shared" si="216"/>
        <v>6.0319364425961475E-2</v>
      </c>
      <c r="D4539">
        <f t="shared" si="217"/>
        <v>-4.2709142898084721E-3</v>
      </c>
      <c r="E4539" s="2">
        <f t="shared" si="218"/>
        <v>4.366543632283836E-3</v>
      </c>
      <c r="K4539">
        <v>4534</v>
      </c>
      <c r="L4539" s="8">
        <v>3.4484742376680502E-3</v>
      </c>
      <c r="M4539" s="8">
        <v>-5.7604632999325696E-3</v>
      </c>
    </row>
    <row r="4540" spans="1:13" x14ac:dyDescent="0.55000000000000004">
      <c r="A4540">
        <v>4535</v>
      </c>
      <c r="C4540">
        <f t="shared" si="216"/>
        <v>2.3133965192575118E-2</v>
      </c>
      <c r="D4540">
        <f t="shared" si="217"/>
        <v>-3.8942190066176474E-3</v>
      </c>
      <c r="E4540" s="2">
        <f t="shared" si="218"/>
        <v>1.7746863775110457E-4</v>
      </c>
      <c r="K4540">
        <v>4535</v>
      </c>
      <c r="L4540" s="8">
        <v>1.78543672744557E-3</v>
      </c>
      <c r="M4540" s="8">
        <v>3.6455700730826303E-2</v>
      </c>
    </row>
    <row r="4541" spans="1:13" x14ac:dyDescent="0.55000000000000004">
      <c r="A4541">
        <v>4536</v>
      </c>
      <c r="C4541">
        <f t="shared" si="216"/>
        <v>-1.985757167929595E-2</v>
      </c>
      <c r="D4541">
        <f t="shared" si="217"/>
        <v>-2.540156836391967E-3</v>
      </c>
      <c r="E4541" s="2">
        <f t="shared" si="218"/>
        <v>7.9921597520660852E-3</v>
      </c>
      <c r="K4541">
        <v>4536</v>
      </c>
      <c r="L4541" s="8">
        <v>-3.2477448721099502E-4</v>
      </c>
      <c r="M4541" s="8">
        <v>6.9541308358801193E-2</v>
      </c>
    </row>
    <row r="4542" spans="1:13" x14ac:dyDescent="0.55000000000000004">
      <c r="A4542">
        <v>4537</v>
      </c>
      <c r="C4542">
        <f t="shared" si="216"/>
        <v>-5.7865276624064002E-2</v>
      </c>
      <c r="D4542">
        <f t="shared" si="217"/>
        <v>-5.4856884248973556E-4</v>
      </c>
      <c r="E4542" s="2">
        <f t="shared" si="218"/>
        <v>2.047049583751363E-2</v>
      </c>
      <c r="K4542">
        <v>4537</v>
      </c>
      <c r="L4542" s="8">
        <v>-2.35364391679092E-3</v>
      </c>
      <c r="M4542" s="8">
        <v>8.5209863905357203E-2</v>
      </c>
    </row>
    <row r="4543" spans="1:13" x14ac:dyDescent="0.55000000000000004">
      <c r="A4543">
        <v>4538</v>
      </c>
      <c r="C4543">
        <f t="shared" si="216"/>
        <v>-8.1350016839446607E-2</v>
      </c>
      <c r="D4543">
        <f t="shared" si="217"/>
        <v>1.5806983679636721E-3</v>
      </c>
      <c r="E4543" s="2">
        <f t="shared" si="218"/>
        <v>2.5884658068817148E-2</v>
      </c>
      <c r="K4543">
        <v>4538</v>
      </c>
      <c r="L4543" s="8">
        <v>-3.7930286264637298E-3</v>
      </c>
      <c r="M4543" s="8">
        <v>7.9537080433197196E-2</v>
      </c>
    </row>
    <row r="4544" spans="1:13" x14ac:dyDescent="0.55000000000000004">
      <c r="A4544">
        <v>4539</v>
      </c>
      <c r="C4544">
        <f t="shared" si="216"/>
        <v>-8.441761755054239E-2</v>
      </c>
      <c r="D4544">
        <f t="shared" si="217"/>
        <v>3.3132436065164061E-3</v>
      </c>
      <c r="E4544" s="2">
        <f t="shared" si="218"/>
        <v>1.9143865748688597E-2</v>
      </c>
      <c r="K4544">
        <v>4539</v>
      </c>
      <c r="L4544" s="8">
        <v>-4.2824257863973902E-3</v>
      </c>
      <c r="M4544" s="8">
        <v>5.3943741754317702E-2</v>
      </c>
    </row>
    <row r="4545" spans="1:13" x14ac:dyDescent="0.55000000000000004">
      <c r="A4545">
        <v>4540</v>
      </c>
      <c r="C4545">
        <f t="shared" si="216"/>
        <v>-6.6298175638845172E-2</v>
      </c>
      <c r="D4545">
        <f t="shared" si="217"/>
        <v>4.2142345374964899E-3</v>
      </c>
      <c r="E4545" s="2">
        <f t="shared" si="218"/>
        <v>6.5833805531473055E-3</v>
      </c>
      <c r="K4545">
        <v>4540</v>
      </c>
      <c r="L4545" s="8">
        <v>-3.69926284188694E-3</v>
      </c>
      <c r="M4545" s="8">
        <v>1.48398583103904E-2</v>
      </c>
    </row>
    <row r="4546" spans="1:13" x14ac:dyDescent="0.55000000000000004">
      <c r="A4546">
        <v>4541</v>
      </c>
      <c r="C4546">
        <f t="shared" si="216"/>
        <v>-3.1539289096460081E-2</v>
      </c>
      <c r="D4546">
        <f t="shared" si="217"/>
        <v>4.0575414285809212E-3</v>
      </c>
      <c r="E4546" s="2">
        <f t="shared" si="218"/>
        <v>1.2663131414430567E-5</v>
      </c>
      <c r="K4546">
        <v>4541</v>
      </c>
      <c r="L4546" s="8">
        <v>-2.1895965700653099E-3</v>
      </c>
      <c r="M4546" s="8">
        <v>-2.7980759707171499E-2</v>
      </c>
    </row>
    <row r="4547" spans="1:13" x14ac:dyDescent="0.55000000000000004">
      <c r="A4547">
        <v>4542</v>
      </c>
      <c r="C4547">
        <f t="shared" si="216"/>
        <v>1.1135294213050892E-2</v>
      </c>
      <c r="D4547">
        <f t="shared" si="217"/>
        <v>2.8824909473018864E-3</v>
      </c>
      <c r="E4547" s="2">
        <f t="shared" si="218"/>
        <v>5.614312644617171E-3</v>
      </c>
      <c r="K4547">
        <v>4542</v>
      </c>
      <c r="L4547" s="8">
        <v>-1.31532253999839E-4</v>
      </c>
      <c r="M4547" s="8">
        <v>-6.3793422876041006E-2</v>
      </c>
    </row>
    <row r="4548" spans="1:13" x14ac:dyDescent="0.55000000000000004">
      <c r="A4548">
        <v>4543</v>
      </c>
      <c r="C4548">
        <f t="shared" si="216"/>
        <v>5.1015153389045734E-2</v>
      </c>
      <c r="D4548">
        <f t="shared" si="217"/>
        <v>9.8399599632844432E-4</v>
      </c>
      <c r="E4548" s="2">
        <f t="shared" si="218"/>
        <v>1.8128947742853129E-2</v>
      </c>
      <c r="K4548">
        <v>4543</v>
      </c>
      <c r="L4548" s="8">
        <v>1.9594751310467499E-3</v>
      </c>
      <c r="M4548" s="8">
        <v>-8.3628627539941602E-2</v>
      </c>
    </row>
    <row r="4549" spans="1:13" x14ac:dyDescent="0.55000000000000004">
      <c r="A4549">
        <v>4544</v>
      </c>
      <c r="C4549">
        <f t="shared" si="216"/>
        <v>7.8091284378503392E-2</v>
      </c>
      <c r="D4549">
        <f t="shared" si="217"/>
        <v>-1.1614612087335161E-3</v>
      </c>
      <c r="E4549" s="2">
        <f t="shared" si="218"/>
        <v>2.5795510432422435E-2</v>
      </c>
      <c r="K4549">
        <v>4544</v>
      </c>
      <c r="L4549" s="8">
        <v>3.5597198138214701E-3</v>
      </c>
      <c r="M4549" s="8">
        <v>-8.2518523642122907E-2</v>
      </c>
    </row>
    <row r="4550" spans="1:13" x14ac:dyDescent="0.55000000000000004">
      <c r="A4550">
        <v>4545</v>
      </c>
      <c r="C4550">
        <f t="shared" ref="C4550:C4613" si="219">$D$1*COS($B$2*(A4550-$L$2)+$B$1)</f>
        <v>8.5568149022676773E-2</v>
      </c>
      <c r="D4550">
        <f t="shared" ref="D4550:D4613" si="220">$D$2*COS($B$2*(A4550-$L$3)+$B$3)</f>
        <v>-3.0154161320410252E-3</v>
      </c>
      <c r="E4550" s="2">
        <f t="shared" ref="E4550:E4613" si="221">(M4550-C4550)^2</f>
        <v>2.1406409104932574E-2</v>
      </c>
      <c r="K4550">
        <v>4545</v>
      </c>
      <c r="L4550" s="8">
        <v>4.2684105863260999E-3</v>
      </c>
      <c r="M4550" s="8">
        <v>-6.0741143590378299E-2</v>
      </c>
    </row>
    <row r="4551" spans="1:13" x14ac:dyDescent="0.55000000000000004">
      <c r="A4551">
        <v>4546</v>
      </c>
      <c r="C4551">
        <f t="shared" si="219"/>
        <v>7.1569211895890661E-2</v>
      </c>
      <c r="D4551">
        <f t="shared" si="220"/>
        <v>-4.1125651661651766E-3</v>
      </c>
      <c r="E4551" s="2">
        <f t="shared" si="221"/>
        <v>9.085898436902844E-3</v>
      </c>
      <c r="K4551">
        <v>4546</v>
      </c>
      <c r="L4551" s="8">
        <v>3.9080514481884699E-3</v>
      </c>
      <c r="M4551" s="8">
        <v>-2.3750767315725001E-2</v>
      </c>
    </row>
    <row r="4552" spans="1:13" x14ac:dyDescent="0.55000000000000004">
      <c r="A4552">
        <v>4547</v>
      </c>
      <c r="C4552">
        <f t="shared" si="219"/>
        <v>3.9607911142527041E-2</v>
      </c>
      <c r="D4552">
        <f t="shared" si="220"/>
        <v>-4.1775470295775229E-3</v>
      </c>
      <c r="E4552" s="2">
        <f t="shared" si="221"/>
        <v>4.1696721800608402E-4</v>
      </c>
      <c r="K4552">
        <v>4547</v>
      </c>
      <c r="L4552" s="8">
        <v>2.56889658106094E-3</v>
      </c>
      <c r="M4552" s="8">
        <v>1.9188135972215199E-2</v>
      </c>
    </row>
    <row r="4553" spans="1:13" x14ac:dyDescent="0.55000000000000004">
      <c r="A4553">
        <v>4548</v>
      </c>
      <c r="C4553">
        <f t="shared" si="219"/>
        <v>-2.2941404384618398E-3</v>
      </c>
      <c r="D4553">
        <f t="shared" si="220"/>
        <v>-3.1940526442913353E-3</v>
      </c>
      <c r="E4553" s="2">
        <f t="shared" si="221"/>
        <v>3.5539949644847893E-3</v>
      </c>
      <c r="K4553">
        <v>4548</v>
      </c>
      <c r="L4553" s="8">
        <v>5.8634562892928999E-4</v>
      </c>
      <c r="M4553" s="8">
        <v>5.7321251571360497E-2</v>
      </c>
    </row>
    <row r="4554" spans="1:13" x14ac:dyDescent="0.55000000000000004">
      <c r="A4554">
        <v>4549</v>
      </c>
      <c r="C4554">
        <f t="shared" si="219"/>
        <v>-4.3620411126594448E-2</v>
      </c>
      <c r="D4554">
        <f t="shared" si="220"/>
        <v>-1.4089183705689907E-3</v>
      </c>
      <c r="E4554" s="2">
        <f t="shared" si="221"/>
        <v>1.5554658157756824E-2</v>
      </c>
      <c r="K4554">
        <v>4549</v>
      </c>
      <c r="L4554" s="8">
        <v>-1.5430592233919101E-3</v>
      </c>
      <c r="M4554" s="8">
        <v>8.1097904119229902E-2</v>
      </c>
    </row>
    <row r="4555" spans="1:13" x14ac:dyDescent="0.55000000000000004">
      <c r="A4555">
        <v>4550</v>
      </c>
      <c r="C4555">
        <f t="shared" si="219"/>
        <v>-7.3998878067265572E-2</v>
      </c>
      <c r="D4555">
        <f t="shared" si="220"/>
        <v>7.2982471652326066E-4</v>
      </c>
      <c r="E4555" s="2">
        <f t="shared" si="221"/>
        <v>2.5141895651481536E-2</v>
      </c>
      <c r="K4555">
        <v>4550</v>
      </c>
      <c r="L4555" s="8">
        <v>-3.2859953207701399E-3</v>
      </c>
      <c r="M4555" s="8">
        <v>8.4563083485565696E-2</v>
      </c>
    </row>
    <row r="4556" spans="1:13" x14ac:dyDescent="0.55000000000000004">
      <c r="A4556">
        <v>4551</v>
      </c>
      <c r="C4556">
        <f t="shared" si="219"/>
        <v>-8.580518638562791E-2</v>
      </c>
      <c r="D4556">
        <f t="shared" si="220"/>
        <v>2.6853971832283231E-3</v>
      </c>
      <c r="E4556" s="2">
        <f t="shared" si="221"/>
        <v>2.33032743650512E-2</v>
      </c>
      <c r="K4556">
        <v>4551</v>
      </c>
      <c r="L4556" s="8">
        <v>-4.2059335052264599E-3</v>
      </c>
      <c r="M4556" s="8">
        <v>6.6848914001656795E-2</v>
      </c>
    </row>
    <row r="4557" spans="1:13" x14ac:dyDescent="0.55000000000000004">
      <c r="A4557">
        <v>4552</v>
      </c>
      <c r="C4557">
        <f t="shared" si="219"/>
        <v>-7.6076201551338429E-2</v>
      </c>
      <c r="D4557">
        <f t="shared" si="220"/>
        <v>3.9669915606552249E-3</v>
      </c>
      <c r="E4557" s="2">
        <f t="shared" si="221"/>
        <v>1.1765354935843041E-2</v>
      </c>
      <c r="K4557">
        <v>4552</v>
      </c>
      <c r="L4557" s="8">
        <v>-4.0724695515816003E-3</v>
      </c>
      <c r="M4557" s="8">
        <v>3.23920193054777E-2</v>
      </c>
    </row>
    <row r="4558" spans="1:13" x14ac:dyDescent="0.55000000000000004">
      <c r="A4558">
        <v>4553</v>
      </c>
      <c r="C4558">
        <f t="shared" si="219"/>
        <v>-4.7253693686758282E-2</v>
      </c>
      <c r="D4558">
        <f t="shared" si="220"/>
        <v>4.2529546739051797E-3</v>
      </c>
      <c r="E4558" s="2">
        <f t="shared" si="221"/>
        <v>1.3746324540379255E-3</v>
      </c>
      <c r="K4558">
        <v>4553</v>
      </c>
      <c r="L4558" s="8">
        <v>-2.91903033497617E-3</v>
      </c>
      <c r="M4558" s="8">
        <v>-1.01776575712574E-2</v>
      </c>
    </row>
    <row r="4559" spans="1:13" x14ac:dyDescent="0.55000000000000004">
      <c r="A4559">
        <v>4554</v>
      </c>
      <c r="C4559">
        <f t="shared" si="219"/>
        <v>-6.5715047362581011E-3</v>
      </c>
      <c r="D4559">
        <f t="shared" si="220"/>
        <v>3.4715158091948783E-3</v>
      </c>
      <c r="E4559" s="2">
        <f t="shared" si="221"/>
        <v>1.9032952556802796E-3</v>
      </c>
      <c r="K4559">
        <v>4554</v>
      </c>
      <c r="L4559" s="8">
        <v>-1.0345018626264199E-3</v>
      </c>
      <c r="M4559" s="8">
        <v>-5.0198276971667399E-2</v>
      </c>
    </row>
    <row r="4560" spans="1:13" x14ac:dyDescent="0.55000000000000004">
      <c r="A4560">
        <v>4555</v>
      </c>
      <c r="C4560">
        <f t="shared" si="219"/>
        <v>3.5759993387234859E-2</v>
      </c>
      <c r="D4560">
        <f t="shared" si="220"/>
        <v>1.8187996501202763E-3</v>
      </c>
      <c r="E4560" s="2">
        <f t="shared" si="221"/>
        <v>1.2861016070964142E-2</v>
      </c>
      <c r="K4560">
        <v>4555</v>
      </c>
      <c r="L4560" s="8">
        <v>1.1091240188017401E-3</v>
      </c>
      <c r="M4560" s="8">
        <v>-7.7646426497020998E-2</v>
      </c>
    </row>
    <row r="4561" spans="1:13" x14ac:dyDescent="0.55000000000000004">
      <c r="A4561">
        <v>4556</v>
      </c>
      <c r="C4561">
        <f t="shared" si="219"/>
        <v>6.9116486931385779E-2</v>
      </c>
      <c r="D4561">
        <f t="shared" si="220"/>
        <v>-2.9039688387973655E-4</v>
      </c>
      <c r="E4561" s="2">
        <f t="shared" si="221"/>
        <v>2.3951906143846916E-2</v>
      </c>
      <c r="K4561">
        <v>4556</v>
      </c>
      <c r="L4561" s="8">
        <v>2.9749629092151301E-3</v>
      </c>
      <c r="M4561" s="8">
        <v>-8.5647546822735898E-2</v>
      </c>
    </row>
    <row r="4562" spans="1:13" x14ac:dyDescent="0.55000000000000004">
      <c r="A4562">
        <v>4557</v>
      </c>
      <c r="C4562">
        <f t="shared" si="219"/>
        <v>8.5126199115629797E-2</v>
      </c>
      <c r="D4562">
        <f t="shared" si="220"/>
        <v>-2.3267099210804061E-3</v>
      </c>
      <c r="E4562" s="2">
        <f t="shared" si="221"/>
        <v>2.4750811664508432E-2</v>
      </c>
      <c r="K4562">
        <v>4557</v>
      </c>
      <c r="L4562" s="8">
        <v>4.0957038836855596E-3</v>
      </c>
      <c r="M4562" s="8">
        <v>-7.2197707727889804E-2</v>
      </c>
    </row>
    <row r="4563" spans="1:13" x14ac:dyDescent="0.55000000000000004">
      <c r="A4563">
        <v>4558</v>
      </c>
      <c r="C4563">
        <f t="shared" si="219"/>
        <v>7.9771029640129318E-2</v>
      </c>
      <c r="D4563">
        <f t="shared" si="220"/>
        <v>-3.7790678112748261E-3</v>
      </c>
      <c r="E4563" s="2">
        <f t="shared" si="221"/>
        <v>1.4504958840120012E-2</v>
      </c>
      <c r="K4563">
        <v>4558</v>
      </c>
      <c r="L4563" s="8">
        <v>4.1906504125846398E-3</v>
      </c>
      <c r="M4563" s="8">
        <v>-4.0665504850530998E-2</v>
      </c>
    </row>
    <row r="4564" spans="1:13" x14ac:dyDescent="0.55000000000000004">
      <c r="A4564">
        <v>4559</v>
      </c>
      <c r="C4564">
        <f t="shared" si="219"/>
        <v>5.4395013164848363E-2</v>
      </c>
      <c r="D4564">
        <f t="shared" si="220"/>
        <v>-4.2829593372684348E-3</v>
      </c>
      <c r="E4564" s="2">
        <f t="shared" si="221"/>
        <v>2.8455169555929856E-3</v>
      </c>
      <c r="K4564">
        <v>4559</v>
      </c>
      <c r="L4564" s="8">
        <v>3.2360225487441199E-3</v>
      </c>
      <c r="M4564" s="8">
        <v>1.0516259871204601E-3</v>
      </c>
    </row>
    <row r="4565" spans="1:13" x14ac:dyDescent="0.55000000000000004">
      <c r="A4565">
        <v>4560</v>
      </c>
      <c r="C4565">
        <f t="shared" si="219"/>
        <v>1.536699494170962E-2</v>
      </c>
      <c r="D4565">
        <f t="shared" si="220"/>
        <v>-3.711918347243028E-3</v>
      </c>
      <c r="E4565" s="2">
        <f t="shared" si="221"/>
        <v>7.3649143187699232E-4</v>
      </c>
      <c r="K4565">
        <v>4560</v>
      </c>
      <c r="L4565" s="8">
        <v>1.4709127627441699E-3</v>
      </c>
      <c r="M4565" s="8">
        <v>4.25053705724837E-2</v>
      </c>
    </row>
    <row r="4566" spans="1:13" x14ac:dyDescent="0.55000000000000004">
      <c r="A4566">
        <v>4561</v>
      </c>
      <c r="C4566">
        <f t="shared" si="219"/>
        <v>-2.7517815101728436E-2</v>
      </c>
      <c r="D4566">
        <f t="shared" si="220"/>
        <v>-2.2092640930898902E-3</v>
      </c>
      <c r="E4566" s="2">
        <f t="shared" si="221"/>
        <v>1.0166930190751641E-2</v>
      </c>
      <c r="K4566">
        <v>4561</v>
      </c>
      <c r="L4566" s="8">
        <v>-6.6259624956537303E-4</v>
      </c>
      <c r="M4566" s="8">
        <v>7.3313381413792705E-2</v>
      </c>
    </row>
    <row r="4567" spans="1:13" x14ac:dyDescent="0.55000000000000004">
      <c r="A4567">
        <v>4562</v>
      </c>
      <c r="C4567">
        <f t="shared" si="219"/>
        <v>-6.3496233584152906E-2</v>
      </c>
      <c r="D4567">
        <f t="shared" si="220"/>
        <v>-1.5213111916339498E-4</v>
      </c>
      <c r="E4567" s="2">
        <f t="shared" si="221"/>
        <v>2.2277304180342988E-2</v>
      </c>
      <c r="K4567">
        <v>4562</v>
      </c>
      <c r="L4567" s="8">
        <v>-2.6301539207225499E-3</v>
      </c>
      <c r="M4567" s="8">
        <v>8.5759601076817696E-2</v>
      </c>
    </row>
    <row r="4568" spans="1:13" x14ac:dyDescent="0.55000000000000004">
      <c r="A4568">
        <v>4563</v>
      </c>
      <c r="C4568">
        <f t="shared" si="219"/>
        <v>-8.3538435831364874E-2</v>
      </c>
      <c r="D4568">
        <f t="shared" si="220"/>
        <v>1.9431835590035518E-3</v>
      </c>
      <c r="E4568" s="2">
        <f t="shared" si="221"/>
        <v>2.5684944737886715E-2</v>
      </c>
      <c r="K4568">
        <v>4563</v>
      </c>
      <c r="L4568" s="8">
        <v>-3.9389732261444097E-3</v>
      </c>
      <c r="M4568" s="8">
        <v>7.6726796636212805E-2</v>
      </c>
    </row>
    <row r="4569" spans="1:13" x14ac:dyDescent="0.55000000000000004">
      <c r="A4569">
        <v>4564</v>
      </c>
      <c r="C4569">
        <f t="shared" si="219"/>
        <v>-8.2614251535587338E-2</v>
      </c>
      <c r="D4569">
        <f t="shared" si="220"/>
        <v>3.5508001229027268E-3</v>
      </c>
      <c r="E4569" s="2">
        <f t="shared" si="221"/>
        <v>1.718499226206598E-2</v>
      </c>
      <c r="K4569">
        <v>4564</v>
      </c>
      <c r="L4569" s="8">
        <v>-4.2612522514625202E-3</v>
      </c>
      <c r="M4569" s="8">
        <v>4.8477289999577997E-2</v>
      </c>
    </row>
    <row r="4570" spans="1:13" x14ac:dyDescent="0.55000000000000004">
      <c r="A4570">
        <v>4565</v>
      </c>
      <c r="C4570">
        <f t="shared" si="219"/>
        <v>-6.0955631474775201E-2</v>
      </c>
      <c r="D4570">
        <f t="shared" si="220"/>
        <v>4.2672407009091574E-3</v>
      </c>
      <c r="E4570" s="2">
        <f t="shared" si="221"/>
        <v>4.7667945640488115E-3</v>
      </c>
      <c r="K4570">
        <v>4565</v>
      </c>
      <c r="L4570" s="8">
        <v>-3.5162742155120498E-3</v>
      </c>
      <c r="M4570" s="8">
        <v>8.0863453512747003E-3</v>
      </c>
    </row>
    <row r="4571" spans="1:13" x14ac:dyDescent="0.55000000000000004">
      <c r="A4571">
        <v>4566</v>
      </c>
      <c r="C4571">
        <f t="shared" si="219"/>
        <v>-2.3998432756560901E-2</v>
      </c>
      <c r="D4571">
        <f t="shared" si="220"/>
        <v>3.9126938092846307E-3</v>
      </c>
      <c r="E4571" s="2">
        <f t="shared" si="221"/>
        <v>1.0673869168635687E-4</v>
      </c>
      <c r="K4571">
        <v>4566</v>
      </c>
      <c r="L4571" s="8">
        <v>-1.89062348890499E-3</v>
      </c>
      <c r="M4571" s="8">
        <v>-3.4329874654299902E-2</v>
      </c>
    </row>
    <row r="4572" spans="1:13" x14ac:dyDescent="0.55000000000000004">
      <c r="A4572">
        <v>4567</v>
      </c>
      <c r="C4572">
        <f t="shared" si="219"/>
        <v>1.8981866736114739E-2</v>
      </c>
      <c r="D4572">
        <f t="shared" si="220"/>
        <v>2.5761432445962889E-3</v>
      </c>
      <c r="E4572" s="2">
        <f t="shared" si="221"/>
        <v>7.5916075061546618E-3</v>
      </c>
      <c r="K4572">
        <v>4567</v>
      </c>
      <c r="L4572" s="8">
        <v>2.08545619074943E-4</v>
      </c>
      <c r="M4572" s="8">
        <v>-6.8147964585624096E-2</v>
      </c>
    </row>
    <row r="4573" spans="1:13" x14ac:dyDescent="0.55000000000000004">
      <c r="A4573">
        <v>4568</v>
      </c>
      <c r="C4573">
        <f t="shared" si="219"/>
        <v>5.7198117784629812E-2</v>
      </c>
      <c r="D4573">
        <f t="shared" si="220"/>
        <v>5.9303502629272592E-4</v>
      </c>
      <c r="E4573" s="2">
        <f t="shared" si="221"/>
        <v>2.0191299308195625E-2</v>
      </c>
      <c r="K4573">
        <v>4568</v>
      </c>
      <c r="L4573" s="8">
        <v>2.2554831830344699E-3</v>
      </c>
      <c r="M4573" s="8">
        <v>-8.48979740271988E-2</v>
      </c>
    </row>
    <row r="4574" spans="1:13" x14ac:dyDescent="0.55000000000000004">
      <c r="A4574">
        <v>4569</v>
      </c>
      <c r="C4574">
        <f t="shared" si="219"/>
        <v>8.1058846909864868E-2</v>
      </c>
      <c r="D4574">
        <f t="shared" si="220"/>
        <v>-1.5389124834237764E-3</v>
      </c>
      <c r="E4574" s="2">
        <f t="shared" si="221"/>
        <v>2.6064037955328596E-2</v>
      </c>
      <c r="K4574">
        <v>4569</v>
      </c>
      <c r="L4574" s="8">
        <v>3.7375209918011601E-3</v>
      </c>
      <c r="M4574" s="8">
        <v>-8.0384759204866693E-2</v>
      </c>
    </row>
    <row r="4575" spans="1:13" x14ac:dyDescent="0.55000000000000004">
      <c r="A4575">
        <v>4570</v>
      </c>
      <c r="C4575">
        <f t="shared" si="219"/>
        <v>8.4575514045756542E-2</v>
      </c>
      <c r="D4575">
        <f t="shared" si="220"/>
        <v>-3.2846253974823064E-3</v>
      </c>
      <c r="E4575" s="2">
        <f t="shared" si="221"/>
        <v>1.9688073827723401E-2</v>
      </c>
      <c r="K4575">
        <v>4570</v>
      </c>
      <c r="L4575" s="8">
        <v>4.2834734822743102E-3</v>
      </c>
      <c r="M4575" s="8">
        <v>-5.5738682768833099E-2</v>
      </c>
    </row>
    <row r="4576" spans="1:13" x14ac:dyDescent="0.55000000000000004">
      <c r="A4576">
        <v>4571</v>
      </c>
      <c r="C4576">
        <f t="shared" si="219"/>
        <v>6.6865509866756684E-2</v>
      </c>
      <c r="D4576">
        <f t="shared" si="220"/>
        <v>-4.205966571211881E-3</v>
      </c>
      <c r="E4576" s="2">
        <f t="shared" si="221"/>
        <v>7.05566691409713E-3</v>
      </c>
      <c r="K4576">
        <v>4571</v>
      </c>
      <c r="L4576" s="8">
        <v>3.7566034663715502E-3</v>
      </c>
      <c r="M4576" s="8">
        <v>-1.7132507455660698E-2</v>
      </c>
    </row>
    <row r="4577" spans="1:13" x14ac:dyDescent="0.55000000000000004">
      <c r="A4577">
        <v>4572</v>
      </c>
      <c r="C4577">
        <f t="shared" si="219"/>
        <v>3.2373672124319859E-2</v>
      </c>
      <c r="D4577">
        <f t="shared" si="220"/>
        <v>-4.0716987903083365E-3</v>
      </c>
      <c r="E4577" s="2">
        <f t="shared" si="221"/>
        <v>4.3679693807388243E-5</v>
      </c>
      <c r="K4577">
        <v>4572</v>
      </c>
      <c r="L4577" s="8">
        <v>2.2888688080400098E-3</v>
      </c>
      <c r="M4577" s="8">
        <v>2.5764610632141999E-2</v>
      </c>
    </row>
    <row r="4578" spans="1:13" x14ac:dyDescent="0.55000000000000004">
      <c r="A4578">
        <v>4573</v>
      </c>
      <c r="C4578">
        <f t="shared" si="219"/>
        <v>-1.0243274937836075E-2</v>
      </c>
      <c r="D4578">
        <f t="shared" si="220"/>
        <v>-2.9155204376610329E-3</v>
      </c>
      <c r="E4578" s="2">
        <f t="shared" si="221"/>
        <v>5.249306373161961E-3</v>
      </c>
      <c r="K4578">
        <v>4573</v>
      </c>
      <c r="L4578" s="8">
        <v>2.4787275762363299E-4</v>
      </c>
      <c r="M4578" s="8">
        <v>6.2208822155084303E-2</v>
      </c>
    </row>
    <row r="4579" spans="1:13" x14ac:dyDescent="0.55000000000000004">
      <c r="A4579">
        <v>4574</v>
      </c>
      <c r="C4579">
        <f t="shared" si="219"/>
        <v>-5.0289375902277896E-2</v>
      </c>
      <c r="D4579">
        <f t="shared" si="220"/>
        <v>-1.0276079094459021E-3</v>
      </c>
      <c r="E4579" s="2">
        <f t="shared" si="221"/>
        <v>1.7785376142228748E-2</v>
      </c>
      <c r="K4579">
        <v>4574</v>
      </c>
      <c r="L4579" s="8">
        <v>-1.8552045626305401E-3</v>
      </c>
      <c r="M4579" s="8">
        <v>8.3072448253770401E-2</v>
      </c>
    </row>
    <row r="4580" spans="1:13" x14ac:dyDescent="0.55000000000000004">
      <c r="A4580">
        <v>4575</v>
      </c>
      <c r="C4580">
        <f t="shared" si="219"/>
        <v>-7.7713903531185666E-2</v>
      </c>
      <c r="D4580">
        <f t="shared" si="220"/>
        <v>1.1182125437840386E-3</v>
      </c>
      <c r="E4580" s="2">
        <f t="shared" si="221"/>
        <v>2.5870782001590761E-2</v>
      </c>
      <c r="K4580">
        <v>4575</v>
      </c>
      <c r="L4580" s="8">
        <v>-3.4936343913203301E-3</v>
      </c>
      <c r="M4580" s="8">
        <v>8.3130064343244603E-2</v>
      </c>
    </row>
    <row r="4581" spans="1:13" x14ac:dyDescent="0.55000000000000004">
      <c r="A4581">
        <v>4576</v>
      </c>
      <c r="C4581">
        <f t="shared" si="219"/>
        <v>-8.5633879452922265E-2</v>
      </c>
      <c r="D4581">
        <f t="shared" si="220"/>
        <v>2.9833852185520929E-3</v>
      </c>
      <c r="E4581" s="2">
        <f t="shared" si="221"/>
        <v>2.1904331393794697E-2</v>
      </c>
      <c r="K4581">
        <v>4576</v>
      </c>
      <c r="L4581" s="8">
        <v>-4.2570618137696397E-3</v>
      </c>
      <c r="M4581" s="8">
        <v>6.2367240116473897E-2</v>
      </c>
    </row>
    <row r="4582" spans="1:13" x14ac:dyDescent="0.55000000000000004">
      <c r="A4582">
        <v>4577</v>
      </c>
      <c r="C4582">
        <f t="shared" si="219"/>
        <v>-7.2061556651201245E-2</v>
      </c>
      <c r="D4582">
        <f t="shared" si="220"/>
        <v>4.0997910882645114E-3</v>
      </c>
      <c r="E4582" s="2">
        <f t="shared" si="221"/>
        <v>9.6129613191076654E-3</v>
      </c>
      <c r="K4582">
        <v>4577</v>
      </c>
      <c r="L4582" s="8">
        <v>-3.9542816960661201E-3</v>
      </c>
      <c r="M4582" s="8">
        <v>2.59841537042634E-2</v>
      </c>
    </row>
    <row r="4583" spans="1:13" x14ac:dyDescent="0.55000000000000004">
      <c r="A4583">
        <v>4578</v>
      </c>
      <c r="C4583">
        <f t="shared" si="219"/>
        <v>-4.040330206712376E-2</v>
      </c>
      <c r="D4583">
        <f t="shared" si="220"/>
        <v>4.1872358115619939E-3</v>
      </c>
      <c r="E4583" s="2">
        <f t="shared" si="221"/>
        <v>5.5208442530042237E-4</v>
      </c>
      <c r="K4583">
        <v>4578</v>
      </c>
      <c r="L4583" s="8">
        <v>-2.6611271970001199E-3</v>
      </c>
      <c r="M4583" s="8">
        <v>-1.6906825197166801E-2</v>
      </c>
    </row>
    <row r="4584" spans="1:13" x14ac:dyDescent="0.55000000000000004">
      <c r="A4584">
        <v>4579</v>
      </c>
      <c r="C4584">
        <f t="shared" si="219"/>
        <v>1.3953297011421648E-3</v>
      </c>
      <c r="D4584">
        <f t="shared" si="220"/>
        <v>3.2237726061059156E-3</v>
      </c>
      <c r="E4584" s="2">
        <f t="shared" si="221"/>
        <v>3.2442951628215292E-3</v>
      </c>
      <c r="K4584">
        <v>4579</v>
      </c>
      <c r="L4584" s="8">
        <v>-7.0147688301081803E-4</v>
      </c>
      <c r="M4584" s="8">
        <v>-5.5563384845637498E-2</v>
      </c>
    </row>
    <row r="4585" spans="1:13" x14ac:dyDescent="0.55000000000000004">
      <c r="A4585">
        <v>4580</v>
      </c>
      <c r="C4585">
        <f t="shared" si="219"/>
        <v>4.2843763126188886E-2</v>
      </c>
      <c r="D4585">
        <f t="shared" si="220"/>
        <v>1.4512104282456298E-3</v>
      </c>
      <c r="E4585" s="2">
        <f t="shared" si="221"/>
        <v>1.5165310006233897E-2</v>
      </c>
      <c r="K4585">
        <v>4580</v>
      </c>
      <c r="L4585" s="8">
        <v>1.4338626679751901E-3</v>
      </c>
      <c r="M4585" s="8">
        <v>-8.0303750069303195E-2</v>
      </c>
    </row>
    <row r="4586" spans="1:13" x14ac:dyDescent="0.55000000000000004">
      <c r="A4586">
        <v>4581</v>
      </c>
      <c r="C4586">
        <f t="shared" si="219"/>
        <v>7.3539315081434964E-2</v>
      </c>
      <c r="D4586">
        <f t="shared" si="220"/>
        <v>-6.8557497801555449E-4</v>
      </c>
      <c r="E4586" s="2">
        <f t="shared" si="221"/>
        <v>2.511301283565183E-2</v>
      </c>
      <c r="K4586">
        <v>4581</v>
      </c>
      <c r="L4586" s="8">
        <v>3.2100824187286099E-3</v>
      </c>
      <c r="M4586" s="8">
        <v>-8.4931542919813405E-2</v>
      </c>
    </row>
    <row r="4587" spans="1:13" x14ac:dyDescent="0.55000000000000004">
      <c r="A4587">
        <v>4582</v>
      </c>
      <c r="C4587">
        <f t="shared" si="219"/>
        <v>8.5778049036990045E-2</v>
      </c>
      <c r="D4587">
        <f t="shared" si="220"/>
        <v>-2.6502955155442982E-3</v>
      </c>
      <c r="E4587" s="2">
        <f t="shared" si="221"/>
        <v>2.3736256249307416E-2</v>
      </c>
      <c r="K4587">
        <v>4582</v>
      </c>
      <c r="L4587" s="8">
        <v>4.1823171138058602E-3</v>
      </c>
      <c r="M4587" s="8">
        <v>-6.8287703969015207E-2</v>
      </c>
    </row>
    <row r="4588" spans="1:13" x14ac:dyDescent="0.55000000000000004">
      <c r="A4588">
        <v>4583</v>
      </c>
      <c r="C4588">
        <f t="shared" si="219"/>
        <v>7.6488300742397125E-2</v>
      </c>
      <c r="D4588">
        <f t="shared" si="220"/>
        <v>-3.949847742499177E-3</v>
      </c>
      <c r="E4588" s="2">
        <f t="shared" si="221"/>
        <v>1.2327458087976601E-2</v>
      </c>
      <c r="K4588">
        <v>4583</v>
      </c>
      <c r="L4588" s="8">
        <v>4.1070645425186798E-3</v>
      </c>
      <c r="M4588" s="8">
        <v>-3.4540785933016897E-2</v>
      </c>
    </row>
    <row r="4589" spans="1:13" x14ac:dyDescent="0.55000000000000004">
      <c r="A4589">
        <v>4584</v>
      </c>
      <c r="C4589">
        <f t="shared" si="219"/>
        <v>4.8001601206919542E-2</v>
      </c>
      <c r="D4589">
        <f t="shared" si="220"/>
        <v>-4.2580714422712626E-3</v>
      </c>
      <c r="E4589" s="2">
        <f t="shared" si="221"/>
        <v>1.6115820839055449E-3</v>
      </c>
      <c r="K4589">
        <v>4584</v>
      </c>
      <c r="L4589" s="8">
        <v>3.0031721781789999E-3</v>
      </c>
      <c r="M4589" s="8">
        <v>7.8570862153849608E-3</v>
      </c>
    </row>
    <row r="4590" spans="1:13" x14ac:dyDescent="0.55000000000000004">
      <c r="A4590">
        <v>4585</v>
      </c>
      <c r="C4590">
        <f t="shared" si="219"/>
        <v>7.4675115626005933E-3</v>
      </c>
      <c r="D4590">
        <f t="shared" si="220"/>
        <v>-3.4976089630758579E-3</v>
      </c>
      <c r="E4590" s="2">
        <f t="shared" si="221"/>
        <v>1.6662389944443543E-3</v>
      </c>
      <c r="K4590">
        <v>4585</v>
      </c>
      <c r="L4590" s="8">
        <v>1.14711671148675E-3</v>
      </c>
      <c r="M4590" s="8">
        <v>4.8287102379319401E-2</v>
      </c>
    </row>
    <row r="4591" spans="1:13" x14ac:dyDescent="0.55000000000000004">
      <c r="A4591">
        <v>4586</v>
      </c>
      <c r="C4591">
        <f t="shared" si="219"/>
        <v>-3.4940766081794097E-2</v>
      </c>
      <c r="D4591">
        <f t="shared" si="220"/>
        <v>-1.8593203578923961E-3</v>
      </c>
      <c r="E4591" s="2">
        <f t="shared" si="221"/>
        <v>1.2446544009327362E-2</v>
      </c>
      <c r="K4591">
        <v>4586</v>
      </c>
      <c r="L4591" s="8">
        <v>-9.9624125179279097E-4</v>
      </c>
      <c r="M4591" s="8">
        <v>7.6623314200917697E-2</v>
      </c>
    </row>
    <row r="4592" spans="1:13" x14ac:dyDescent="0.55000000000000004">
      <c r="A4592">
        <v>4587</v>
      </c>
      <c r="C4592">
        <f t="shared" si="219"/>
        <v>-6.8579647932570889E-2</v>
      </c>
      <c r="D4592">
        <f t="shared" si="220"/>
        <v>2.4561846575852741E-4</v>
      </c>
      <c r="E4592" s="2">
        <f t="shared" si="221"/>
        <v>2.3823425364993288E-2</v>
      </c>
      <c r="K4592">
        <v>4587</v>
      </c>
      <c r="L4592" s="8">
        <v>-2.8900844133287898E-3</v>
      </c>
      <c r="M4592" s="8">
        <v>8.5768741644364099E-2</v>
      </c>
    </row>
    <row r="4593" spans="1:13" x14ac:dyDescent="0.55000000000000004">
      <c r="A4593">
        <v>4588</v>
      </c>
      <c r="C4593">
        <f t="shared" si="219"/>
        <v>-8.5006483696554988E-2</v>
      </c>
      <c r="D4593">
        <f t="shared" si="220"/>
        <v>2.2889122317305347E-3</v>
      </c>
      <c r="E4593" s="2">
        <f t="shared" si="221"/>
        <v>2.5103024259650171E-2</v>
      </c>
      <c r="K4593">
        <v>4588</v>
      </c>
      <c r="L4593" s="8">
        <v>-4.0600880047645203E-3</v>
      </c>
      <c r="M4593" s="8">
        <v>7.3432855672334596E-2</v>
      </c>
    </row>
    <row r="4594" spans="1:13" x14ac:dyDescent="0.55000000000000004">
      <c r="A4594">
        <v>4589</v>
      </c>
      <c r="C4594">
        <f t="shared" si="219"/>
        <v>-8.0098483847435661E-2</v>
      </c>
      <c r="D4594">
        <f t="shared" si="220"/>
        <v>3.7577372739649776E-3</v>
      </c>
      <c r="E4594" s="2">
        <f t="shared" si="221"/>
        <v>1.5080758386121398E-2</v>
      </c>
      <c r="K4594">
        <v>4589</v>
      </c>
      <c r="L4594" s="8">
        <v>-4.2132173684495703E-3</v>
      </c>
      <c r="M4594" s="8">
        <v>4.2705255452804701E-2</v>
      </c>
    </row>
    <row r="4595" spans="1:13" x14ac:dyDescent="0.55000000000000004">
      <c r="A4595">
        <v>4590</v>
      </c>
      <c r="C4595">
        <f t="shared" si="219"/>
        <v>-5.5087452894775416E-2</v>
      </c>
      <c r="D4595">
        <f t="shared" si="220"/>
        <v>4.2834494672776731E-3</v>
      </c>
      <c r="E4595" s="2">
        <f t="shared" si="221"/>
        <v>3.1774993326164997E-3</v>
      </c>
      <c r="K4595">
        <v>4590</v>
      </c>
      <c r="L4595" s="8">
        <v>-3.3111203053034E-3</v>
      </c>
      <c r="M4595" s="8">
        <v>1.2818590809485701E-3</v>
      </c>
    </row>
    <row r="4596" spans="1:13" x14ac:dyDescent="0.55000000000000004">
      <c r="A4596">
        <v>4591</v>
      </c>
      <c r="C4596">
        <f t="shared" si="219"/>
        <v>-1.6250632416902718E-2</v>
      </c>
      <c r="D4596">
        <f t="shared" si="220"/>
        <v>3.7341061322546006E-3</v>
      </c>
      <c r="E4596" s="2">
        <f t="shared" si="221"/>
        <v>5.8621873746105739E-4</v>
      </c>
      <c r="K4596">
        <v>4591</v>
      </c>
      <c r="L4596" s="8">
        <v>-1.57973262099487E-3</v>
      </c>
      <c r="M4596" s="8">
        <v>-4.0462586849807497E-2</v>
      </c>
    </row>
    <row r="4597" spans="1:13" x14ac:dyDescent="0.55000000000000004">
      <c r="A4597">
        <v>4592</v>
      </c>
      <c r="C4597">
        <f t="shared" si="219"/>
        <v>2.6664754260865935E-2</v>
      </c>
      <c r="D4597">
        <f t="shared" si="220"/>
        <v>2.247580866774328E-3</v>
      </c>
      <c r="E4597" s="2">
        <f t="shared" si="221"/>
        <v>9.7491296795168981E-3</v>
      </c>
      <c r="K4597">
        <v>4592</v>
      </c>
      <c r="L4597" s="8">
        <v>5.47308898191529E-4</v>
      </c>
      <c r="M4597" s="8">
        <v>-7.2072926892363998E-2</v>
      </c>
    </row>
    <row r="4598" spans="1:13" x14ac:dyDescent="0.55000000000000004">
      <c r="A4598">
        <v>4593</v>
      </c>
      <c r="C4598">
        <f t="shared" si="219"/>
        <v>6.288784966819487E-2</v>
      </c>
      <c r="D4598">
        <f t="shared" si="220"/>
        <v>1.9696017896413928E-4</v>
      </c>
      <c r="E4598" s="2">
        <f t="shared" si="221"/>
        <v>2.2058191871816672E-2</v>
      </c>
      <c r="K4598">
        <v>4593</v>
      </c>
      <c r="L4598" s="8">
        <v>2.53727350856795E-3</v>
      </c>
      <c r="M4598" s="8">
        <v>-8.5632155286749403E-2</v>
      </c>
    </row>
    <row r="4599" spans="1:13" x14ac:dyDescent="0.55000000000000004">
      <c r="A4599">
        <v>4594</v>
      </c>
      <c r="C4599">
        <f t="shared" si="219"/>
        <v>8.3327420379501305E-2</v>
      </c>
      <c r="D4599">
        <f t="shared" si="220"/>
        <v>-1.903093362174881E-3</v>
      </c>
      <c r="E4599" s="2">
        <f t="shared" si="221"/>
        <v>2.5944092394554783E-2</v>
      </c>
      <c r="K4599">
        <v>4594</v>
      </c>
      <c r="L4599" s="8">
        <v>3.89176222862141E-3</v>
      </c>
      <c r="M4599" s="8">
        <v>-7.7744279166243796E-2</v>
      </c>
    </row>
    <row r="4600" spans="1:13" x14ac:dyDescent="0.55000000000000004">
      <c r="A4600">
        <v>4595</v>
      </c>
      <c r="C4600">
        <f t="shared" si="219"/>
        <v>8.2853564978376898E-2</v>
      </c>
      <c r="D4600">
        <f t="shared" si="220"/>
        <v>-3.5255105834155554E-3</v>
      </c>
      <c r="E4600" s="2">
        <f t="shared" si="221"/>
        <v>1.7752479499721443E-2</v>
      </c>
      <c r="K4600">
        <v>4595</v>
      </c>
      <c r="L4600" s="8">
        <v>4.2715349557765304E-3</v>
      </c>
      <c r="M4600" s="8">
        <v>-5.0384866038058598E-2</v>
      </c>
    </row>
    <row r="4601" spans="1:13" x14ac:dyDescent="0.55000000000000004">
      <c r="A4601">
        <v>4596</v>
      </c>
      <c r="C4601">
        <f t="shared" si="219"/>
        <v>6.1585211182411184E-2</v>
      </c>
      <c r="D4601">
        <f t="shared" si="220"/>
        <v>-4.2630989601137158E-3</v>
      </c>
      <c r="E4601" s="2">
        <f t="shared" si="221"/>
        <v>5.1827705761375775E-3</v>
      </c>
      <c r="K4601">
        <v>4596</v>
      </c>
      <c r="L4601" s="8">
        <v>3.5814752545783499E-3</v>
      </c>
      <c r="M4601" s="8">
        <v>-1.04062506456249E-2</v>
      </c>
    </row>
    <row r="4602" spans="1:13" x14ac:dyDescent="0.55000000000000004">
      <c r="A4602">
        <v>4597</v>
      </c>
      <c r="C4602">
        <f t="shared" si="219"/>
        <v>2.4860267492913979E-2</v>
      </c>
      <c r="D4602">
        <f t="shared" si="220"/>
        <v>-3.930739356819605E-3</v>
      </c>
      <c r="E4602" s="2">
        <f t="shared" si="221"/>
        <v>5.3559085171338576E-5</v>
      </c>
      <c r="K4602">
        <v>4597</v>
      </c>
      <c r="L4602" s="8">
        <v>1.9944128580115599E-3</v>
      </c>
      <c r="M4602" s="8">
        <v>3.2178674776697697E-2</v>
      </c>
    </row>
    <row r="4603" spans="1:13" x14ac:dyDescent="0.55000000000000004">
      <c r="A4603">
        <v>4598</v>
      </c>
      <c r="C4603">
        <f t="shared" si="219"/>
        <v>-1.8104079323832907E-2</v>
      </c>
      <c r="D4603">
        <f t="shared" si="220"/>
        <v>-2.6118470284001646E-3</v>
      </c>
      <c r="E4603" s="2">
        <f t="shared" si="221"/>
        <v>7.1924529735950824E-3</v>
      </c>
      <c r="K4603">
        <v>4598</v>
      </c>
      <c r="L4603" s="8">
        <v>-9.2162611283361606E-5</v>
      </c>
      <c r="M4603" s="8">
        <v>6.6704251479190693E-2</v>
      </c>
    </row>
    <row r="4604" spans="1:13" x14ac:dyDescent="0.55000000000000004">
      <c r="A4604">
        <v>4599</v>
      </c>
      <c r="C4604">
        <f t="shared" si="219"/>
        <v>-5.6524683834609506E-2</v>
      </c>
      <c r="D4604">
        <f t="shared" si="220"/>
        <v>-6.3743614920707932E-4</v>
      </c>
      <c r="E4604" s="2">
        <f t="shared" si="221"/>
        <v>1.9894543503084828E-2</v>
      </c>
      <c r="K4604">
        <v>4599</v>
      </c>
      <c r="L4604" s="8">
        <v>-2.1556553828470299E-3</v>
      </c>
      <c r="M4604" s="8">
        <v>8.4523334595586197E-2</v>
      </c>
    </row>
    <row r="4605" spans="1:13" x14ac:dyDescent="0.55000000000000004">
      <c r="A4605">
        <v>4600</v>
      </c>
      <c r="C4605">
        <f t="shared" si="219"/>
        <v>-8.0758784148699803E-2</v>
      </c>
      <c r="D4605">
        <f t="shared" si="220"/>
        <v>1.4969577673490358E-3</v>
      </c>
      <c r="E4605" s="2">
        <f t="shared" si="221"/>
        <v>2.6221910560850221E-2</v>
      </c>
      <c r="K4605">
        <v>4600</v>
      </c>
      <c r="L4605" s="8">
        <v>-3.6792508910615299E-3</v>
      </c>
      <c r="M4605" s="8">
        <v>8.1173024217816706E-2</v>
      </c>
    </row>
    <row r="4606" spans="1:13" x14ac:dyDescent="0.55000000000000004">
      <c r="A4606">
        <v>4601</v>
      </c>
      <c r="C4606">
        <f t="shared" si="219"/>
        <v>-8.4724131901671523E-2</v>
      </c>
      <c r="D4606">
        <f t="shared" si="220"/>
        <v>3.2556468376464414E-3</v>
      </c>
      <c r="E4606" s="2">
        <f t="shared" si="221"/>
        <v>2.0225549444879417E-2</v>
      </c>
      <c r="K4606">
        <v>4601</v>
      </c>
      <c r="L4606" s="8">
        <v>-4.28135518919418E-3</v>
      </c>
      <c r="M4606" s="8">
        <v>5.7492426363811099E-2</v>
      </c>
    </row>
    <row r="4607" spans="1:13" x14ac:dyDescent="0.55000000000000004">
      <c r="A4607">
        <v>4602</v>
      </c>
      <c r="C4607">
        <f t="shared" si="219"/>
        <v>-6.7425508390539068E-2</v>
      </c>
      <c r="D4607">
        <f t="shared" si="220"/>
        <v>4.1972371753142322E-3</v>
      </c>
      <c r="E4607" s="2">
        <f t="shared" si="221"/>
        <v>7.5408386018434711E-3</v>
      </c>
      <c r="K4607">
        <v>4602</v>
      </c>
      <c r="L4607" s="8">
        <v>-3.8111675205937802E-3</v>
      </c>
      <c r="M4607" s="8">
        <v>1.9412493669869201E-2</v>
      </c>
    </row>
    <row r="4608" spans="1:13" x14ac:dyDescent="0.55000000000000004">
      <c r="A4608">
        <v>4603</v>
      </c>
      <c r="C4608">
        <f t="shared" si="219"/>
        <v>-3.320450349033259E-2</v>
      </c>
      <c r="D4608">
        <f t="shared" si="220"/>
        <v>4.0854094527181493E-3</v>
      </c>
      <c r="E4608" s="2">
        <f t="shared" si="221"/>
        <v>9.3607269762515115E-5</v>
      </c>
      <c r="K4608">
        <v>4603</v>
      </c>
      <c r="L4608" s="8">
        <v>-2.3864493036938302E-3</v>
      </c>
      <c r="M4608" s="8">
        <v>-2.3529418490059201E-2</v>
      </c>
    </row>
    <row r="4609" spans="1:13" x14ac:dyDescent="0.55000000000000004">
      <c r="A4609">
        <v>4604</v>
      </c>
      <c r="C4609">
        <f t="shared" si="219"/>
        <v>9.3501318899257817E-3</v>
      </c>
      <c r="D4609">
        <f t="shared" si="220"/>
        <v>2.9482300711110528E-3</v>
      </c>
      <c r="E4609" s="2">
        <f t="shared" si="221"/>
        <v>4.8899774501677826E-3</v>
      </c>
      <c r="K4609">
        <v>4604</v>
      </c>
      <c r="L4609" s="8">
        <v>-3.6403005422708701E-4</v>
      </c>
      <c r="M4609" s="8">
        <v>-6.0578241823237199E-2</v>
      </c>
    </row>
    <row r="4610" spans="1:13" x14ac:dyDescent="0.55000000000000004">
      <c r="A4610">
        <v>4605</v>
      </c>
      <c r="C4610">
        <f t="shared" si="219"/>
        <v>4.95580812515313E-2</v>
      </c>
      <c r="D4610">
        <f t="shared" si="220"/>
        <v>1.0711070854048537E-3</v>
      </c>
      <c r="E4610" s="2">
        <f t="shared" si="221"/>
        <v>1.7427418952702504E-2</v>
      </c>
      <c r="K4610">
        <v>4605</v>
      </c>
      <c r="L4610" s="8">
        <v>1.74956278059934E-3</v>
      </c>
      <c r="M4610" s="8">
        <v>-8.2454868691656094E-2</v>
      </c>
    </row>
    <row r="4611" spans="1:13" x14ac:dyDescent="0.55000000000000004">
      <c r="A4611">
        <v>4606</v>
      </c>
      <c r="C4611">
        <f t="shared" si="219"/>
        <v>7.7327996820471978E-2</v>
      </c>
      <c r="D4611">
        <f t="shared" si="220"/>
        <v>-1.0748412015919734E-3</v>
      </c>
      <c r="E4611" s="2">
        <f t="shared" si="221"/>
        <v>2.5923627265809747E-2</v>
      </c>
      <c r="K4611">
        <v>4606</v>
      </c>
      <c r="L4611" s="8">
        <v>3.42496676352513E-3</v>
      </c>
      <c r="M4611" s="8">
        <v>-8.3680162183380202E-2</v>
      </c>
    </row>
    <row r="4612" spans="1:13" x14ac:dyDescent="0.55000000000000004">
      <c r="A4612">
        <v>4607</v>
      </c>
      <c r="C4612">
        <f t="shared" si="219"/>
        <v>8.5690215132356057E-2</v>
      </c>
      <c r="D4612">
        <f t="shared" si="220"/>
        <v>-2.9510270028215392E-3</v>
      </c>
      <c r="E4612" s="2">
        <f t="shared" si="221"/>
        <v>2.2391367961201156E-2</v>
      </c>
      <c r="K4612">
        <v>4607</v>
      </c>
      <c r="L4612" s="8">
        <v>4.2425665735747803E-3</v>
      </c>
      <c r="M4612" s="8">
        <v>-6.3947239942237999E-2</v>
      </c>
    </row>
    <row r="4613" spans="1:13" x14ac:dyDescent="0.55000000000000004">
      <c r="A4613">
        <v>4608</v>
      </c>
      <c r="C4613">
        <f t="shared" si="219"/>
        <v>7.2545995652712414E-2</v>
      </c>
      <c r="D4613">
        <f t="shared" si="220"/>
        <v>-4.0865672290868512E-3</v>
      </c>
      <c r="E4613" s="2">
        <f t="shared" si="221"/>
        <v>1.0149420109839546E-2</v>
      </c>
      <c r="K4613">
        <v>4608</v>
      </c>
      <c r="L4613" s="8">
        <v>3.9975892663003604E-3</v>
      </c>
      <c r="M4613" s="8">
        <v>-2.81983347576861E-2</v>
      </c>
    </row>
    <row r="4614" spans="1:13" x14ac:dyDescent="0.55000000000000004">
      <c r="A4614">
        <v>4609</v>
      </c>
      <c r="C4614">
        <f t="shared" ref="C4614:C4677" si="222">$D$1*COS($B$2*(A4614-$L$2)+$B$1)</f>
        <v>4.1194260412496977E-2</v>
      </c>
      <c r="D4614">
        <f t="shared" ref="D4614:D4677" si="223">$D$2*COS($B$2*(A4614-$L$3)+$B$3)</f>
        <v>-4.1964652188539852E-3</v>
      </c>
      <c r="E4614" s="2">
        <f t="shared" ref="E4614:E4677" si="224">(M4614-C4614)^2</f>
        <v>7.0656243241877319E-4</v>
      </c>
      <c r="K4614">
        <v>4609</v>
      </c>
      <c r="L4614" s="8">
        <v>2.7513909280376201E-3</v>
      </c>
      <c r="M4614" s="8">
        <v>1.4613018296697099E-2</v>
      </c>
    </row>
    <row r="4615" spans="1:13" x14ac:dyDescent="0.55000000000000004">
      <c r="A4615">
        <v>4610</v>
      </c>
      <c r="C4615">
        <f t="shared" si="222"/>
        <v>-4.9636588451642356E-4</v>
      </c>
      <c r="D4615">
        <f t="shared" si="223"/>
        <v>-3.2531388931774916E-3</v>
      </c>
      <c r="E4615" s="2">
        <f t="shared" si="224"/>
        <v>2.944236169329748E-3</v>
      </c>
      <c r="K4615">
        <v>4610</v>
      </c>
      <c r="L4615" s="8">
        <v>8.1608966345770705E-4</v>
      </c>
      <c r="M4615" s="8">
        <v>5.3764450266088497E-2</v>
      </c>
    </row>
    <row r="4616" spans="1:13" x14ac:dyDescent="0.55000000000000004">
      <c r="A4616">
        <v>4611</v>
      </c>
      <c r="C4616">
        <f t="shared" si="222"/>
        <v>-4.2062414807626791E-2</v>
      </c>
      <c r="D4616">
        <f t="shared" si="223"/>
        <v>-1.4933432760343623E-3</v>
      </c>
      <c r="E4616" s="2">
        <f t="shared" si="224"/>
        <v>1.4765325797475935E-2</v>
      </c>
      <c r="K4616">
        <v>4611</v>
      </c>
      <c r="L4616" s="8">
        <v>-1.32360631998791E-3</v>
      </c>
      <c r="M4616" s="8">
        <v>7.9450242135902904E-2</v>
      </c>
    </row>
    <row r="4617" spans="1:13" x14ac:dyDescent="0.55000000000000004">
      <c r="A4617">
        <v>4612</v>
      </c>
      <c r="C4617">
        <f t="shared" si="222"/>
        <v>-7.3071684219379804E-2</v>
      </c>
      <c r="D4617">
        <f t="shared" si="223"/>
        <v>6.4125002621467106E-4</v>
      </c>
      <c r="E4617" s="2">
        <f t="shared" si="224"/>
        <v>2.506171168468305E-2</v>
      </c>
      <c r="K4617">
        <v>4612</v>
      </c>
      <c r="L4617" s="8">
        <v>-3.1317968895350698E-3</v>
      </c>
      <c r="M4617" s="8">
        <v>8.52372279892607E-2</v>
      </c>
    </row>
    <row r="4618" spans="1:13" x14ac:dyDescent="0.55000000000000004">
      <c r="A4618">
        <v>4613</v>
      </c>
      <c r="C4618">
        <f t="shared" si="222"/>
        <v>-8.574150112096332E-2</v>
      </c>
      <c r="D4618">
        <f t="shared" si="223"/>
        <v>2.6149030883619176E-3</v>
      </c>
      <c r="E4618" s="2">
        <f t="shared" si="224"/>
        <v>2.415460628148048E-2</v>
      </c>
      <c r="K4618">
        <v>4613</v>
      </c>
      <c r="L4618" s="8">
        <v>-4.1556094998407601E-3</v>
      </c>
      <c r="M4618" s="8">
        <v>6.9676021319334494E-2</v>
      </c>
    </row>
    <row r="4619" spans="1:13" x14ac:dyDescent="0.55000000000000004">
      <c r="A4619">
        <v>4614</v>
      </c>
      <c r="C4619">
        <f t="shared" si="222"/>
        <v>-7.6892008528908054E-2</v>
      </c>
      <c r="D4619">
        <f t="shared" si="223"/>
        <v>3.9322705931017785E-3</v>
      </c>
      <c r="E4619" s="2">
        <f t="shared" si="224"/>
        <v>1.289497226737076E-2</v>
      </c>
      <c r="K4619">
        <v>4614</v>
      </c>
      <c r="L4619" s="8">
        <v>-4.13862393138159E-3</v>
      </c>
      <c r="M4619" s="8">
        <v>3.6664022871325197E-2</v>
      </c>
    </row>
    <row r="4620" spans="1:13" x14ac:dyDescent="0.55000000000000004">
      <c r="A4620">
        <v>4615</v>
      </c>
      <c r="C4620">
        <f t="shared" si="222"/>
        <v>-4.8744242551067483E-2</v>
      </c>
      <c r="D4620">
        <f t="shared" si="223"/>
        <v>4.262721064685367E-3</v>
      </c>
      <c r="E4620" s="2">
        <f t="shared" si="224"/>
        <v>1.8674096071249003E-3</v>
      </c>
      <c r="K4620">
        <v>4615</v>
      </c>
      <c r="L4620" s="8">
        <v>-3.0850943251489599E-3</v>
      </c>
      <c r="M4620" s="8">
        <v>-5.53070755189274E-3</v>
      </c>
    </row>
    <row r="4621" spans="1:13" x14ac:dyDescent="0.55000000000000004">
      <c r="A4621">
        <v>4616</v>
      </c>
      <c r="C4621">
        <f t="shared" si="222"/>
        <v>-8.3626991400197973E-3</v>
      </c>
      <c r="D4621">
        <f t="shared" si="223"/>
        <v>3.523318400063796E-3</v>
      </c>
      <c r="E4621" s="2">
        <f t="shared" si="224"/>
        <v>1.4422934547259113E-3</v>
      </c>
      <c r="K4621">
        <v>4616</v>
      </c>
      <c r="L4621" s="8">
        <v>-1.2588837066470301E-3</v>
      </c>
      <c r="M4621" s="8">
        <v>-4.6340237958720401E-2</v>
      </c>
    </row>
    <row r="4622" spans="1:13" x14ac:dyDescent="0.55000000000000004">
      <c r="A4622">
        <v>4617</v>
      </c>
      <c r="C4622">
        <f t="shared" si="222"/>
        <v>3.411770548288811E-2</v>
      </c>
      <c r="D4622">
        <f t="shared" si="223"/>
        <v>1.8996370827134559E-3</v>
      </c>
      <c r="E4622" s="2">
        <f t="shared" si="224"/>
        <v>1.2025594966549626E-2</v>
      </c>
      <c r="K4622">
        <v>4617</v>
      </c>
      <c r="L4622" s="8">
        <v>8.8262214573218197E-4</v>
      </c>
      <c r="M4622" s="8">
        <v>-7.5543568294820798E-2</v>
      </c>
    </row>
    <row r="4623" spans="1:13" x14ac:dyDescent="0.55000000000000004">
      <c r="A4623">
        <v>4618</v>
      </c>
      <c r="C4623">
        <f t="shared" si="222"/>
        <v>6.8035285174384161E-2</v>
      </c>
      <c r="D4623">
        <f t="shared" si="223"/>
        <v>-2.0081310124302543E-4</v>
      </c>
      <c r="E4623" s="2">
        <f t="shared" si="224"/>
        <v>2.3673462265545443E-2</v>
      </c>
      <c r="K4623">
        <v>4618</v>
      </c>
      <c r="L4623" s="8">
        <v>2.8030698063224902E-3</v>
      </c>
      <c r="M4623" s="8">
        <v>-8.58265433132087E-2</v>
      </c>
    </row>
    <row r="4624" spans="1:13" x14ac:dyDescent="0.55000000000000004">
      <c r="A4624">
        <v>4619</v>
      </c>
      <c r="C4624">
        <f t="shared" si="222"/>
        <v>8.4877442357135846E-2</v>
      </c>
      <c r="D4624">
        <f t="shared" si="223"/>
        <v>-2.2508634295918322E-3</v>
      </c>
      <c r="E4624" s="2">
        <f t="shared" si="224"/>
        <v>2.5437433463223618E-2</v>
      </c>
      <c r="K4624">
        <v>4619</v>
      </c>
      <c r="L4624" s="8">
        <v>4.0214712449366903E-3</v>
      </c>
      <c r="M4624" s="8">
        <v>-7.4613728129583001E-2</v>
      </c>
    </row>
    <row r="4625" spans="1:13" x14ac:dyDescent="0.55000000000000004">
      <c r="A4625">
        <v>4620</v>
      </c>
      <c r="C4625">
        <f t="shared" si="222"/>
        <v>8.0417150582996602E-2</v>
      </c>
      <c r="D4625">
        <f t="shared" si="223"/>
        <v>-3.7359944815344888E-3</v>
      </c>
      <c r="E4625" s="2">
        <f t="shared" si="224"/>
        <v>1.5657665166621444E-2</v>
      </c>
      <c r="K4625">
        <v>4620</v>
      </c>
      <c r="L4625" s="8">
        <v>4.2326702628600801E-3</v>
      </c>
      <c r="M4625" s="8">
        <v>-4.47134418659383E-2</v>
      </c>
    </row>
    <row r="4626" spans="1:13" x14ac:dyDescent="0.55000000000000004">
      <c r="A4626">
        <v>4621</v>
      </c>
      <c r="C4626">
        <f t="shared" si="222"/>
        <v>5.5773849071658936E-2</v>
      </c>
      <c r="D4626">
        <f t="shared" si="223"/>
        <v>-4.2834696671539231E-3</v>
      </c>
      <c r="E4626" s="2">
        <f t="shared" si="224"/>
        <v>3.5269637364186142E-3</v>
      </c>
      <c r="K4626">
        <v>4621</v>
      </c>
      <c r="L4626" s="8">
        <v>3.3837707558701398E-3</v>
      </c>
      <c r="M4626" s="8">
        <v>-3.6143967049138402E-3</v>
      </c>
    </row>
    <row r="4627" spans="1:13" x14ac:dyDescent="0.55000000000000004">
      <c r="A4627">
        <v>4622</v>
      </c>
      <c r="C4627">
        <f t="shared" si="222"/>
        <v>1.7132487062794494E-2</v>
      </c>
      <c r="D4627">
        <f t="shared" si="223"/>
        <v>-3.7558842546944297E-3</v>
      </c>
      <c r="E4627" s="2">
        <f t="shared" si="224"/>
        <v>4.5187745738166981E-4</v>
      </c>
      <c r="K4627">
        <v>4622</v>
      </c>
      <c r="L4627" s="8">
        <v>1.68738487168272E-3</v>
      </c>
      <c r="M4627" s="8">
        <v>3.8389896532945597E-2</v>
      </c>
    </row>
    <row r="4628" spans="1:13" x14ac:dyDescent="0.55000000000000004">
      <c r="A4628">
        <v>4623</v>
      </c>
      <c r="C4628">
        <f t="shared" si="222"/>
        <v>-2.5808768074061648E-2</v>
      </c>
      <c r="D4628">
        <f t="shared" si="223"/>
        <v>-2.2856510620915646E-3</v>
      </c>
      <c r="E4628" s="2">
        <f t="shared" si="224"/>
        <v>9.3292359689198089E-3</v>
      </c>
      <c r="K4628">
        <v>4623</v>
      </c>
      <c r="L4628" s="8">
        <v>-4.3161702139341398E-4</v>
      </c>
      <c r="M4628" s="8">
        <v>7.0779202030500601E-2</v>
      </c>
    </row>
    <row r="4629" spans="1:13" x14ac:dyDescent="0.55000000000000004">
      <c r="A4629">
        <v>4624</v>
      </c>
      <c r="C4629">
        <f t="shared" si="222"/>
        <v>-6.2272566430607468E-2</v>
      </c>
      <c r="D4629">
        <f t="shared" si="223"/>
        <v>-2.4176763059049022E-4</v>
      </c>
      <c r="E4629" s="2">
        <f t="shared" si="224"/>
        <v>2.1819420988746268E-2</v>
      </c>
      <c r="K4629">
        <v>4624</v>
      </c>
      <c r="L4629" s="8">
        <v>-2.44251775390396E-3</v>
      </c>
      <c r="M4629" s="8">
        <v>8.5441417297224695E-2</v>
      </c>
    </row>
    <row r="4630" spans="1:13" x14ac:dyDescent="0.55000000000000004">
      <c r="A4630">
        <v>4625</v>
      </c>
      <c r="C4630">
        <f t="shared" si="222"/>
        <v>-8.3107263214623583E-2</v>
      </c>
      <c r="D4630">
        <f t="shared" si="223"/>
        <v>1.8627943801314882E-3</v>
      </c>
      <c r="E4630" s="2">
        <f t="shared" si="224"/>
        <v>2.6182981848144205E-2</v>
      </c>
      <c r="K4630">
        <v>4625</v>
      </c>
      <c r="L4630" s="8">
        <v>-3.8416747626691598E-3</v>
      </c>
      <c r="M4630" s="8">
        <v>7.8704299561786803E-2</v>
      </c>
    </row>
    <row r="4631" spans="1:13" x14ac:dyDescent="0.55000000000000004">
      <c r="A4631">
        <v>4626</v>
      </c>
      <c r="C4631">
        <f t="shared" si="222"/>
        <v>-8.308378869404201E-2</v>
      </c>
      <c r="D4631">
        <f t="shared" si="223"/>
        <v>3.4998342660126015E-3</v>
      </c>
      <c r="E4631" s="2">
        <f t="shared" si="224"/>
        <v>1.831664233578521E-2</v>
      </c>
      <c r="K4631">
        <v>4626</v>
      </c>
      <c r="L4631" s="8">
        <v>-4.2786604951038504E-3</v>
      </c>
      <c r="M4631" s="8">
        <v>5.2255201755071402E-2</v>
      </c>
    </row>
    <row r="4632" spans="1:13" x14ac:dyDescent="0.55000000000000004">
      <c r="A4632">
        <v>4627</v>
      </c>
      <c r="C4632">
        <f t="shared" si="222"/>
        <v>-6.220803447872443E-2</v>
      </c>
      <c r="D4632">
        <f t="shared" si="223"/>
        <v>4.2584895218056567E-3</v>
      </c>
      <c r="E4632" s="2">
        <f t="shared" si="224"/>
        <v>5.6139802493678182E-3</v>
      </c>
      <c r="K4632">
        <v>4627</v>
      </c>
      <c r="L4632" s="8">
        <v>-3.6440291636570801E-3</v>
      </c>
      <c r="M4632" s="8">
        <v>1.27184645010612E-2</v>
      </c>
    </row>
    <row r="4633" spans="1:13" x14ac:dyDescent="0.55000000000000004">
      <c r="A4633">
        <v>4628</v>
      </c>
      <c r="C4633">
        <f t="shared" si="222"/>
        <v>-2.5719374850574177E-2</v>
      </c>
      <c r="D4633">
        <f t="shared" si="223"/>
        <v>3.9483536694625131E-3</v>
      </c>
      <c r="E4633" s="2">
        <f t="shared" si="224"/>
        <v>1.8355365612547724E-5</v>
      </c>
      <c r="K4633">
        <v>4628</v>
      </c>
      <c r="L4633" s="8">
        <v>-2.0967281222566401E-3</v>
      </c>
      <c r="M4633" s="8">
        <v>-3.0003691086865299E-2</v>
      </c>
    </row>
    <row r="4634" spans="1:13" x14ac:dyDescent="0.55000000000000004">
      <c r="A4634">
        <v>4629</v>
      </c>
      <c r="C4634">
        <f t="shared" si="222"/>
        <v>1.7224305743050831E-2</v>
      </c>
      <c r="D4634">
        <f t="shared" si="223"/>
        <v>2.6472642708007216E-3</v>
      </c>
      <c r="E4634" s="2">
        <f t="shared" si="224"/>
        <v>6.7956185610512287E-3</v>
      </c>
      <c r="K4634">
        <v>4629</v>
      </c>
      <c r="L4634" s="8">
        <v>-2.4288515480077499E-5</v>
      </c>
      <c r="M4634" s="8">
        <v>-6.5211236112699897E-2</v>
      </c>
    </row>
    <row r="4635" spans="1:13" x14ac:dyDescent="0.55000000000000004">
      <c r="A4635">
        <v>4630</v>
      </c>
      <c r="C4635">
        <f t="shared" si="222"/>
        <v>5.584504865532422E-2</v>
      </c>
      <c r="D4635">
        <f t="shared" si="223"/>
        <v>6.8176734005928131E-4</v>
      </c>
      <c r="E4635" s="2">
        <f t="shared" si="224"/>
        <v>1.9580760650774576E-2</v>
      </c>
      <c r="K4635">
        <v>4630</v>
      </c>
      <c r="L4635" s="8">
        <v>2.0542343006734799E-3</v>
      </c>
      <c r="M4635" s="8">
        <v>-8.4086222512969599E-2</v>
      </c>
    </row>
    <row r="4636" spans="1:13" x14ac:dyDescent="0.55000000000000004">
      <c r="A4636">
        <v>4631</v>
      </c>
      <c r="C4636">
        <f t="shared" si="222"/>
        <v>8.0449861475338988E-2</v>
      </c>
      <c r="D4636">
        <f t="shared" si="223"/>
        <v>-1.4548388225217295E-3</v>
      </c>
      <c r="E4636" s="2">
        <f t="shared" si="224"/>
        <v>2.6357897311358427E-2</v>
      </c>
      <c r="K4636">
        <v>4631</v>
      </c>
      <c r="L4636" s="8">
        <v>3.6182613926789499E-3</v>
      </c>
      <c r="M4636" s="8">
        <v>-8.1901292851812094E-2</v>
      </c>
    </row>
    <row r="4637" spans="1:13" x14ac:dyDescent="0.55000000000000004">
      <c r="A4637">
        <v>4632</v>
      </c>
      <c r="C4637">
        <f t="shared" si="222"/>
        <v>8.4863454813668984E-2</v>
      </c>
      <c r="D4637">
        <f t="shared" si="223"/>
        <v>-3.226311106198523E-3</v>
      </c>
      <c r="E4637" s="2">
        <f t="shared" si="224"/>
        <v>2.0755338272274333E-2</v>
      </c>
      <c r="K4637">
        <v>4632</v>
      </c>
      <c r="L4637" s="8">
        <v>4.27607247282387E-3</v>
      </c>
      <c r="M4637" s="8">
        <v>-5.9203676317183797E-2</v>
      </c>
    </row>
    <row r="4638" spans="1:13" x14ac:dyDescent="0.55000000000000004">
      <c r="A4638">
        <v>4633</v>
      </c>
      <c r="C4638">
        <f t="shared" si="222"/>
        <v>6.797810977368357E-2</v>
      </c>
      <c r="D4638">
        <f t="shared" si="223"/>
        <v>-4.188047307491085E-3</v>
      </c>
      <c r="E4638" s="2">
        <f t="shared" si="224"/>
        <v>8.0382416488103473E-3</v>
      </c>
      <c r="K4638">
        <v>4633</v>
      </c>
      <c r="L4638" s="8">
        <v>3.8629146753222801E-3</v>
      </c>
      <c r="M4638" s="8">
        <v>-2.16781317759729E-2</v>
      </c>
    </row>
    <row r="4639" spans="1:13" x14ac:dyDescent="0.55000000000000004">
      <c r="A4639">
        <v>4634</v>
      </c>
      <c r="C4639">
        <f t="shared" si="222"/>
        <v>3.4031692045367802E-2</v>
      </c>
      <c r="D4639">
        <f t="shared" si="223"/>
        <v>-4.0986719116363392E-3</v>
      </c>
      <c r="E4639" s="2">
        <f t="shared" si="224"/>
        <v>1.6268636932200659E-4</v>
      </c>
      <c r="K4639">
        <v>4634</v>
      </c>
      <c r="L4639" s="8">
        <v>2.48226593360334E-3</v>
      </c>
      <c r="M4639" s="8">
        <v>2.1276835349896599E-2</v>
      </c>
    </row>
    <row r="4640" spans="1:13" x14ac:dyDescent="0.55000000000000004">
      <c r="A4640">
        <v>4635</v>
      </c>
      <c r="C4640">
        <f t="shared" si="222"/>
        <v>-8.4559630545616941E-3</v>
      </c>
      <c r="D4640">
        <f t="shared" si="223"/>
        <v>-2.9806162591323408E-3</v>
      </c>
      <c r="E4640" s="2">
        <f t="shared" si="224"/>
        <v>4.5372146901679102E-3</v>
      </c>
      <c r="K4640">
        <v>4635</v>
      </c>
      <c r="L4640" s="8">
        <v>4.7991828995355099E-4</v>
      </c>
      <c r="M4640" s="8">
        <v>5.8902887070480602E-2</v>
      </c>
    </row>
    <row r="4641" spans="1:13" x14ac:dyDescent="0.55000000000000004">
      <c r="A4641">
        <v>4636</v>
      </c>
      <c r="C4641">
        <f t="shared" si="222"/>
        <v>-4.8821349665928562E-2</v>
      </c>
      <c r="D4641">
        <f t="shared" si="223"/>
        <v>-1.1144887519828884E-3</v>
      </c>
      <c r="E4641" s="2">
        <f t="shared" si="224"/>
        <v>1.7055757934927127E-2</v>
      </c>
      <c r="K4641">
        <v>4636</v>
      </c>
      <c r="L4641" s="8">
        <v>-1.64262786661203E-3</v>
      </c>
      <c r="M4641" s="8">
        <v>8.17763453172798E-2</v>
      </c>
    </row>
    <row r="4642" spans="1:13" x14ac:dyDescent="0.55000000000000004">
      <c r="A4642">
        <v>4637</v>
      </c>
      <c r="C4642">
        <f t="shared" si="222"/>
        <v>-7.6933606583547212E-2</v>
      </c>
      <c r="D4642">
        <f t="shared" si="223"/>
        <v>1.0313519403553008E-3</v>
      </c>
      <c r="E4642" s="2">
        <f t="shared" si="224"/>
        <v>2.5953859932794553E-2</v>
      </c>
      <c r="K4642">
        <v>4637</v>
      </c>
      <c r="L4642" s="8">
        <v>-3.3537676838611501E-3</v>
      </c>
      <c r="M4642" s="8">
        <v>8.4168410575750197E-2</v>
      </c>
    </row>
    <row r="4643" spans="1:13" x14ac:dyDescent="0.55000000000000004">
      <c r="A4643">
        <v>4638</v>
      </c>
      <c r="C4643">
        <f t="shared" si="222"/>
        <v>-8.5737149880454888E-2</v>
      </c>
      <c r="D4643">
        <f t="shared" si="223"/>
        <v>2.9183450348383307E-3</v>
      </c>
      <c r="E4643" s="2">
        <f t="shared" si="224"/>
        <v>2.2866618936533981E-2</v>
      </c>
      <c r="K4643">
        <v>4638</v>
      </c>
      <c r="L4643" s="8">
        <v>-4.2249355794229896E-3</v>
      </c>
      <c r="M4643" s="8">
        <v>6.5479975262612095E-2</v>
      </c>
    </row>
    <row r="4644" spans="1:13" x14ac:dyDescent="0.55000000000000004">
      <c r="A4644">
        <v>4639</v>
      </c>
      <c r="C4644">
        <f t="shared" si="222"/>
        <v>-7.3022475753425228E-2</v>
      </c>
      <c r="D4644">
        <f t="shared" si="223"/>
        <v>4.0728950393998436E-3</v>
      </c>
      <c r="E4644" s="2">
        <f t="shared" si="224"/>
        <v>1.0694486356126872E-2</v>
      </c>
      <c r="K4644">
        <v>4639</v>
      </c>
      <c r="L4644" s="8">
        <v>-4.0379421495208203E-3</v>
      </c>
      <c r="M4644" s="8">
        <v>3.0391673936677001E-2</v>
      </c>
    </row>
    <row r="4645" spans="1:13" x14ac:dyDescent="0.55000000000000004">
      <c r="A4645">
        <v>4640</v>
      </c>
      <c r="C4645">
        <f t="shared" si="222"/>
        <v>-4.1980699403919165E-2</v>
      </c>
      <c r="D4645">
        <f t="shared" si="223"/>
        <v>4.2052342389105385E-3</v>
      </c>
      <c r="E4645" s="2">
        <f t="shared" si="224"/>
        <v>8.8044471912707763E-4</v>
      </c>
      <c r="K4645">
        <v>4640</v>
      </c>
      <c r="L4645" s="8">
        <v>-2.83962105869666E-3</v>
      </c>
      <c r="M4645" s="8">
        <v>-1.2308410662956199E-2</v>
      </c>
    </row>
    <row r="4646" spans="1:13" x14ac:dyDescent="0.55000000000000004">
      <c r="A4646">
        <v>4641</v>
      </c>
      <c r="C4646">
        <f t="shared" si="222"/>
        <v>-4.0265238696232317E-4</v>
      </c>
      <c r="D4646">
        <f t="shared" si="223"/>
        <v>3.2821482837594135E-3</v>
      </c>
      <c r="E4646" s="2">
        <f t="shared" si="224"/>
        <v>2.6546324169019367E-3</v>
      </c>
      <c r="K4646">
        <v>4641</v>
      </c>
      <c r="L4646" s="8">
        <v>-9.3009925799177105E-4</v>
      </c>
      <c r="M4646" s="8">
        <v>-5.1925777456215801E-2</v>
      </c>
    </row>
    <row r="4647" spans="1:13" x14ac:dyDescent="0.55000000000000004">
      <c r="A4647">
        <v>4642</v>
      </c>
      <c r="C4647">
        <f t="shared" si="222"/>
        <v>4.1276451891335608E-2</v>
      </c>
      <c r="D4647">
        <f t="shared" si="223"/>
        <v>1.5353122916103733E-3</v>
      </c>
      <c r="E4647" s="2">
        <f t="shared" si="224"/>
        <v>1.4355505556622272E-2</v>
      </c>
      <c r="K4647">
        <v>4642</v>
      </c>
      <c r="L4647" s="8">
        <v>1.2123716717940499E-3</v>
      </c>
      <c r="M4647" s="8">
        <v>-7.8538011161428903E-2</v>
      </c>
    </row>
    <row r="4648" spans="1:13" x14ac:dyDescent="0.55000000000000004">
      <c r="A4648">
        <v>4643</v>
      </c>
      <c r="C4648">
        <f t="shared" si="222"/>
        <v>7.2596036784105991E-2</v>
      </c>
      <c r="D4648">
        <f t="shared" si="223"/>
        <v>-5.9685472393751862E-4</v>
      </c>
      <c r="E4648" s="2">
        <f t="shared" si="224"/>
        <v>2.4988005823263038E-2</v>
      </c>
      <c r="K4648">
        <v>4643</v>
      </c>
      <c r="L4648" s="8">
        <v>3.0511965953712301E-3</v>
      </c>
      <c r="M4648" s="8">
        <v>-8.5479912756812604E-2</v>
      </c>
    </row>
    <row r="4649" spans="1:13" x14ac:dyDescent="0.55000000000000004">
      <c r="A4649">
        <v>4644</v>
      </c>
      <c r="C4649">
        <f t="shared" si="222"/>
        <v>8.5695546647108142E-2</v>
      </c>
      <c r="D4649">
        <f t="shared" si="223"/>
        <v>-2.5792237844764658E-3</v>
      </c>
      <c r="E4649" s="2">
        <f t="shared" si="224"/>
        <v>2.4557518421523039E-2</v>
      </c>
      <c r="K4649">
        <v>4644</v>
      </c>
      <c r="L4649" s="8">
        <v>4.1258304033882E-3</v>
      </c>
      <c r="M4649" s="8">
        <v>-7.1012839923371998E-2</v>
      </c>
    </row>
    <row r="4650" spans="1:13" x14ac:dyDescent="0.55000000000000004">
      <c r="A4650">
        <v>4645</v>
      </c>
      <c r="C4650">
        <f t="shared" si="222"/>
        <v>7.7287280620759846E-2</v>
      </c>
      <c r="D4650">
        <f t="shared" si="223"/>
        <v>-3.9142620408229222E-3</v>
      </c>
      <c r="E4650" s="2">
        <f t="shared" si="224"/>
        <v>1.3467008660176224E-2</v>
      </c>
      <c r="K4650">
        <v>4645</v>
      </c>
      <c r="L4650" s="8">
        <v>4.1671243920829402E-3</v>
      </c>
      <c r="M4650" s="8">
        <v>-3.8760160799446497E-2</v>
      </c>
    </row>
    <row r="4651" spans="1:13" x14ac:dyDescent="0.55000000000000004">
      <c r="A4651">
        <v>4646</v>
      </c>
      <c r="C4651">
        <f t="shared" si="222"/>
        <v>4.9481536245252609E-2</v>
      </c>
      <c r="D4651">
        <f t="shared" si="223"/>
        <v>-4.2669030310451333E-3</v>
      </c>
      <c r="E4651" s="2">
        <f t="shared" si="224"/>
        <v>2.1419582852017656E-3</v>
      </c>
      <c r="K4651">
        <v>4646</v>
      </c>
      <c r="L4651" s="8">
        <v>3.16473622581756E-3</v>
      </c>
      <c r="M4651" s="8">
        <v>3.20024104728126E-3</v>
      </c>
    </row>
    <row r="4652" spans="1:13" x14ac:dyDescent="0.55000000000000004">
      <c r="A4652">
        <v>4647</v>
      </c>
      <c r="C4652">
        <f t="shared" si="222"/>
        <v>9.2569692602157676E-3</v>
      </c>
      <c r="D4652">
        <f t="shared" si="223"/>
        <v>-3.5486412996547411E-3</v>
      </c>
      <c r="E4652" s="2">
        <f t="shared" si="224"/>
        <v>1.2321611740646343E-3</v>
      </c>
      <c r="K4652">
        <v>4647</v>
      </c>
      <c r="L4652" s="8">
        <v>1.3697202391979499E-3</v>
      </c>
      <c r="M4652" s="8">
        <v>4.4359122670863303E-2</v>
      </c>
    </row>
    <row r="4653" spans="1:13" x14ac:dyDescent="0.55000000000000004">
      <c r="A4653">
        <v>4648</v>
      </c>
      <c r="C4653">
        <f t="shared" si="222"/>
        <v>-3.3290901887129395E-2</v>
      </c>
      <c r="D4653">
        <f t="shared" si="223"/>
        <v>-1.9397454015024781E-3</v>
      </c>
      <c r="E4653" s="2">
        <f t="shared" si="224"/>
        <v>1.1599050632522022E-2</v>
      </c>
      <c r="K4653">
        <v>4648</v>
      </c>
      <c r="L4653" s="8">
        <v>-7.6835067845626198E-4</v>
      </c>
      <c r="M4653" s="8">
        <v>7.4407986837508905E-2</v>
      </c>
    </row>
    <row r="4654" spans="1:13" x14ac:dyDescent="0.55000000000000004">
      <c r="A4654">
        <v>4649</v>
      </c>
      <c r="C4654">
        <f t="shared" si="222"/>
        <v>-6.7483458377960465E-2</v>
      </c>
      <c r="D4654">
        <f t="shared" si="223"/>
        <v>1.5598570585542056E-4</v>
      </c>
      <c r="E4654" s="2">
        <f t="shared" si="224"/>
        <v>2.3502229089982719E-2</v>
      </c>
      <c r="K4654">
        <v>4649</v>
      </c>
      <c r="L4654" s="8">
        <v>-2.71398340218954E-3</v>
      </c>
      <c r="M4654" s="8">
        <v>8.5820909107061694E-2</v>
      </c>
    </row>
    <row r="4655" spans="1:13" x14ac:dyDescent="0.55000000000000004">
      <c r="A4655">
        <v>4650</v>
      </c>
      <c r="C4655">
        <f t="shared" si="222"/>
        <v>-8.4739089254363534E-2</v>
      </c>
      <c r="D4655">
        <f t="shared" si="223"/>
        <v>2.21256768896141E-3</v>
      </c>
      <c r="E4655" s="2">
        <f t="shared" si="224"/>
        <v>2.5753362298286619E-2</v>
      </c>
      <c r="K4655">
        <v>4650</v>
      </c>
      <c r="L4655" s="8">
        <v>-3.9798821465137401E-3</v>
      </c>
      <c r="M4655" s="8">
        <v>7.5739452296482504E-2</v>
      </c>
    </row>
    <row r="4656" spans="1:13" x14ac:dyDescent="0.55000000000000004">
      <c r="A4656">
        <v>4651</v>
      </c>
      <c r="C4656">
        <f t="shared" si="222"/>
        <v>-8.072699488641337E-2</v>
      </c>
      <c r="D4656">
        <f t="shared" si="223"/>
        <v>3.7138418193490364E-3</v>
      </c>
      <c r="E4656" s="2">
        <f t="shared" si="224"/>
        <v>1.623472867389179E-2</v>
      </c>
      <c r="K4656">
        <v>4651</v>
      </c>
      <c r="L4656" s="8">
        <v>-4.24899471784718E-3</v>
      </c>
      <c r="M4656" s="8">
        <v>4.66885798047985E-2</v>
      </c>
    </row>
    <row r="4657" spans="1:13" x14ac:dyDescent="0.55000000000000004">
      <c r="A4657">
        <v>4652</v>
      </c>
      <c r="C4657">
        <f t="shared" si="222"/>
        <v>-5.6454126392113356E-2</v>
      </c>
      <c r="D4657">
        <f t="shared" si="223"/>
        <v>4.2830199346810894E-3</v>
      </c>
      <c r="E4657" s="2">
        <f t="shared" si="224"/>
        <v>3.8935589820171582E-3</v>
      </c>
      <c r="K4657">
        <v>4652</v>
      </c>
      <c r="L4657" s="8">
        <v>-3.4539202032462099E-3</v>
      </c>
      <c r="M4657" s="8">
        <v>5.9442628660811101E-3</v>
      </c>
    </row>
    <row r="4658" spans="1:13" x14ac:dyDescent="0.55000000000000004">
      <c r="A4658">
        <v>4653</v>
      </c>
      <c r="C4658">
        <f t="shared" si="222"/>
        <v>-1.8012462131960703E-2</v>
      </c>
      <c r="D4658">
        <f t="shared" si="223"/>
        <v>3.7772503253052881E-3</v>
      </c>
      <c r="E4658" s="2">
        <f t="shared" si="224"/>
        <v>3.3402568031000142E-4</v>
      </c>
      <c r="K4658">
        <v>4653</v>
      </c>
      <c r="L4658" s="8">
        <v>-1.79378994717685E-3</v>
      </c>
      <c r="M4658" s="8">
        <v>-3.6288831582975897E-2</v>
      </c>
    </row>
    <row r="4659" spans="1:13" x14ac:dyDescent="0.55000000000000004">
      <c r="A4659">
        <v>4654</v>
      </c>
      <c r="C4659">
        <f t="shared" si="222"/>
        <v>2.4949950450139695E-2</v>
      </c>
      <c r="D4659">
        <f t="shared" si="223"/>
        <v>2.3234705024236485E-3</v>
      </c>
      <c r="E4659" s="2">
        <f t="shared" si="224"/>
        <v>8.9081721125662608E-3</v>
      </c>
      <c r="K4659">
        <v>4654</v>
      </c>
      <c r="L4659" s="8">
        <v>3.1560612902789298E-4</v>
      </c>
      <c r="M4659" s="8">
        <v>-6.9433163042509294E-2</v>
      </c>
    </row>
    <row r="4660" spans="1:13" x14ac:dyDescent="0.55000000000000004">
      <c r="A4660">
        <v>4655</v>
      </c>
      <c r="C4660">
        <f t="shared" si="222"/>
        <v>6.1650451373093648E-2</v>
      </c>
      <c r="D4660">
        <f t="shared" si="223"/>
        <v>2.8654855829128448E-4</v>
      </c>
      <c r="E4660" s="2">
        <f t="shared" si="224"/>
        <v>2.1561392211621483E-2</v>
      </c>
      <c r="K4660">
        <v>4655</v>
      </c>
      <c r="L4660" s="8">
        <v>2.3459566923393202E-3</v>
      </c>
      <c r="M4660" s="8">
        <v>-8.5187528085973699E-2</v>
      </c>
    </row>
    <row r="4661" spans="1:13" x14ac:dyDescent="0.55000000000000004">
      <c r="A4661">
        <v>4656</v>
      </c>
      <c r="C4661">
        <f t="shared" si="222"/>
        <v>8.2877988489808915E-2</v>
      </c>
      <c r="D4661">
        <f t="shared" si="223"/>
        <v>-1.8222910340078204E-3</v>
      </c>
      <c r="E4661" s="2">
        <f t="shared" si="224"/>
        <v>2.6401094693786424E-2</v>
      </c>
      <c r="K4661">
        <v>4656</v>
      </c>
      <c r="L4661" s="8">
        <v>3.78874784879562E-3</v>
      </c>
      <c r="M4661" s="8">
        <v>-7.9606148255248199E-2</v>
      </c>
    </row>
    <row r="4662" spans="1:13" x14ac:dyDescent="0.55000000000000004">
      <c r="A4662">
        <v>4657</v>
      </c>
      <c r="C4662">
        <f t="shared" si="222"/>
        <v>8.3304897425120886E-2</v>
      </c>
      <c r="D4662">
        <f t="shared" si="223"/>
        <v>-3.4737739876000385E-3</v>
      </c>
      <c r="E4662" s="2">
        <f t="shared" si="224"/>
        <v>1.8876510053671771E-2</v>
      </c>
      <c r="K4662">
        <v>4657</v>
      </c>
      <c r="L4662" s="8">
        <v>4.2826236028357598E-3</v>
      </c>
      <c r="M4662" s="8">
        <v>-5.4086914753304703E-2</v>
      </c>
    </row>
    <row r="4663" spans="1:13" x14ac:dyDescent="0.55000000000000004">
      <c r="A4663">
        <v>4658</v>
      </c>
      <c r="C4663">
        <f t="shared" si="222"/>
        <v>6.2824033034804633E-2</v>
      </c>
      <c r="D4663">
        <f t="shared" si="223"/>
        <v>-4.2534128916788079E-3</v>
      </c>
      <c r="E4663" s="2">
        <f t="shared" si="224"/>
        <v>6.0598924377337554E-3</v>
      </c>
      <c r="K4663">
        <v>4658</v>
      </c>
      <c r="L4663" s="8">
        <v>3.7038897080776401E-3</v>
      </c>
      <c r="M4663" s="8">
        <v>-1.5021277920536501E-2</v>
      </c>
    </row>
    <row r="4664" spans="1:13" x14ac:dyDescent="0.55000000000000004">
      <c r="A4664">
        <v>4659</v>
      </c>
      <c r="C4664">
        <f t="shared" si="222"/>
        <v>2.657566057829891E-2</v>
      </c>
      <c r="D4664">
        <f t="shared" si="223"/>
        <v>-3.9655348147763451E-3</v>
      </c>
      <c r="E4664" s="2">
        <f t="shared" si="224"/>
        <v>1.515042370860007E-6</v>
      </c>
      <c r="K4664">
        <v>4659</v>
      </c>
      <c r="L4664" s="8">
        <v>2.1974936586678798E-3</v>
      </c>
      <c r="M4664" s="8">
        <v>2.7806531152673002E-2</v>
      </c>
    </row>
    <row r="4665" spans="1:13" x14ac:dyDescent="0.55000000000000004">
      <c r="A4665">
        <v>4660</v>
      </c>
      <c r="C4665">
        <f t="shared" si="222"/>
        <v>-1.6342642512268149E-2</v>
      </c>
      <c r="D4665">
        <f t="shared" si="223"/>
        <v>-2.6823910862310671E-3</v>
      </c>
      <c r="E4665" s="2">
        <f t="shared" si="224"/>
        <v>6.4020264822727468E-3</v>
      </c>
      <c r="K4665">
        <v>4660</v>
      </c>
      <c r="L4665" s="8">
        <v>1.40721690183787E-4</v>
      </c>
      <c r="M4665" s="8">
        <v>6.3670021999499907E-2</v>
      </c>
    </row>
    <row r="4666" spans="1:13" x14ac:dyDescent="0.55000000000000004">
      <c r="A4666">
        <v>4661</v>
      </c>
      <c r="C4666">
        <f t="shared" si="222"/>
        <v>-5.5159286808421679E-2</v>
      </c>
      <c r="D4666">
        <f t="shared" si="223"/>
        <v>-7.260237353479478E-4</v>
      </c>
      <c r="E4666" s="2">
        <f t="shared" si="224"/>
        <v>1.9250521241071055E-2</v>
      </c>
      <c r="K4666">
        <v>4661</v>
      </c>
      <c r="L4666" s="8">
        <v>-1.9512948985808199E-3</v>
      </c>
      <c r="M4666" s="8">
        <v>8.3586960856410902E-2</v>
      </c>
    </row>
    <row r="4667" spans="1:13" x14ac:dyDescent="0.55000000000000004">
      <c r="A4667">
        <v>4662</v>
      </c>
      <c r="C4667">
        <f t="shared" si="222"/>
        <v>-8.0132112781176296E-2</v>
      </c>
      <c r="D4667">
        <f t="shared" si="223"/>
        <v>1.4125602697414015E-3</v>
      </c>
      <c r="E4667" s="2">
        <f t="shared" si="224"/>
        <v>2.6471660831092522E-2</v>
      </c>
      <c r="K4667">
        <v>4662</v>
      </c>
      <c r="L4667" s="8">
        <v>-3.5545975750411302E-3</v>
      </c>
      <c r="M4667" s="8">
        <v>8.2569026830974293E-2</v>
      </c>
    </row>
    <row r="4668" spans="1:13" x14ac:dyDescent="0.55000000000000004">
      <c r="A4668">
        <v>4663</v>
      </c>
      <c r="C4668">
        <f t="shared" si="222"/>
        <v>-8.4993467496776373E-2</v>
      </c>
      <c r="D4668">
        <f t="shared" si="223"/>
        <v>3.1966214215337126E-3</v>
      </c>
      <c r="E4668" s="2">
        <f t="shared" si="224"/>
        <v>2.1276491834539762E-2</v>
      </c>
      <c r="K4668">
        <v>4663</v>
      </c>
      <c r="L4668" s="8">
        <v>-4.2676292377099396E-3</v>
      </c>
      <c r="M4668" s="8">
        <v>6.0871167814664902E-2</v>
      </c>
    </row>
    <row r="4669" spans="1:13" x14ac:dyDescent="0.55000000000000004">
      <c r="A4669">
        <v>4664</v>
      </c>
      <c r="C4669">
        <f t="shared" si="222"/>
        <v>-6.8523253391209418E-2</v>
      </c>
      <c r="D4669">
        <f t="shared" si="223"/>
        <v>4.1783979759475853E-3</v>
      </c>
      <c r="E4669" s="2">
        <f t="shared" si="224"/>
        <v>8.5471875106601838E-3</v>
      </c>
      <c r="K4669">
        <v>4664</v>
      </c>
      <c r="L4669" s="8">
        <v>-3.9118066833445497E-3</v>
      </c>
      <c r="M4669" s="8">
        <v>2.3927747201862502E-2</v>
      </c>
    </row>
    <row r="4670" spans="1:13" x14ac:dyDescent="0.55000000000000004">
      <c r="A4670">
        <v>4665</v>
      </c>
      <c r="C4670">
        <f t="shared" si="222"/>
        <v>-3.4855147039941789E-2</v>
      </c>
      <c r="D4670">
        <f t="shared" si="223"/>
        <v>4.1114847120605445E-3</v>
      </c>
      <c r="E4670" s="2">
        <f t="shared" si="224"/>
        <v>2.511153941171907E-4</v>
      </c>
      <c r="K4670">
        <v>4665</v>
      </c>
      <c r="L4670" s="8">
        <v>-2.5762478780486401E-3</v>
      </c>
      <c r="M4670" s="8">
        <v>-1.9008526134613402E-2</v>
      </c>
    </row>
    <row r="4671" spans="1:13" x14ac:dyDescent="0.55000000000000004">
      <c r="A4671">
        <v>4666</v>
      </c>
      <c r="C4671">
        <f t="shared" si="222"/>
        <v>7.5608665301450185E-3</v>
      </c>
      <c r="D4671">
        <f t="shared" si="223"/>
        <v>3.0126754486677954E-3</v>
      </c>
      <c r="E4671" s="2">
        <f t="shared" si="224"/>
        <v>4.191897247399593E-3</v>
      </c>
      <c r="K4671">
        <v>4666</v>
      </c>
      <c r="L4671" s="8">
        <v>-5.95451809813889E-4</v>
      </c>
      <c r="M4671" s="8">
        <v>-5.7183996180340299E-2</v>
      </c>
    </row>
    <row r="4672" spans="1:13" x14ac:dyDescent="0.55000000000000004">
      <c r="A4672">
        <v>4667</v>
      </c>
      <c r="C4672">
        <f t="shared" si="222"/>
        <v>4.8079261971069397E-2</v>
      </c>
      <c r="D4672">
        <f t="shared" si="223"/>
        <v>1.1577481498493546E-3</v>
      </c>
      <c r="E4672" s="2">
        <f t="shared" si="224"/>
        <v>1.6671107140648407E-2</v>
      </c>
      <c r="K4672">
        <v>4667</v>
      </c>
      <c r="L4672" s="8">
        <v>1.5344788581035901E-3</v>
      </c>
      <c r="M4672" s="8">
        <v>-8.1037379638943099E-2</v>
      </c>
    </row>
    <row r="4673" spans="1:13" x14ac:dyDescent="0.55000000000000004">
      <c r="A4673">
        <v>4668</v>
      </c>
      <c r="C4673">
        <f t="shared" si="222"/>
        <v>7.6530776088309757E-2</v>
      </c>
      <c r="D4673">
        <f t="shared" si="223"/>
        <v>-9.8774953120870377E-4</v>
      </c>
      <c r="E4673" s="2">
        <f t="shared" si="224"/>
        <v>2.5961338046186666E-2</v>
      </c>
      <c r="K4673">
        <v>4668</v>
      </c>
      <c r="L4673" s="8">
        <v>3.2800897767932902E-3</v>
      </c>
      <c r="M4673" s="8">
        <v>-8.45944486475666E-2</v>
      </c>
    </row>
    <row r="4674" spans="1:13" x14ac:dyDescent="0.55000000000000004">
      <c r="A4674">
        <v>4669</v>
      </c>
      <c r="C4674">
        <f t="shared" si="222"/>
        <v>8.5774678548150643E-2</v>
      </c>
      <c r="D4674">
        <f t="shared" si="223"/>
        <v>-2.8853429000415365E-3</v>
      </c>
      <c r="E4674" s="2">
        <f t="shared" si="224"/>
        <v>2.3329199602241564E-2</v>
      </c>
      <c r="K4674">
        <v>4669</v>
      </c>
      <c r="L4674" s="8">
        <v>4.2041818626854096E-3</v>
      </c>
      <c r="M4674" s="8">
        <v>-6.6964313206546902E-2</v>
      </c>
    </row>
    <row r="4675" spans="1:13" x14ac:dyDescent="0.55000000000000004">
      <c r="A4675">
        <v>4670</v>
      </c>
      <c r="C4675">
        <f t="shared" si="222"/>
        <v>7.3490944679498529E-2</v>
      </c>
      <c r="D4675">
        <f t="shared" si="223"/>
        <v>-4.0587760191567301E-3</v>
      </c>
      <c r="E4675" s="2">
        <f t="shared" si="224"/>
        <v>1.1247343756325428E-2</v>
      </c>
      <c r="K4675">
        <v>4670</v>
      </c>
      <c r="L4675" s="8">
        <v>4.0753105202171597E-3</v>
      </c>
      <c r="M4675" s="8">
        <v>-3.2562550106507597E-2</v>
      </c>
    </row>
    <row r="4676" spans="1:13" x14ac:dyDescent="0.55000000000000004">
      <c r="A4676">
        <v>4671</v>
      </c>
      <c r="C4676">
        <f t="shared" si="222"/>
        <v>4.2762532762473604E-2</v>
      </c>
      <c r="D4676">
        <f t="shared" si="223"/>
        <v>-4.213541909697016E-3</v>
      </c>
      <c r="E4676" s="2">
        <f t="shared" si="224"/>
        <v>1.0737304922900327E-3</v>
      </c>
      <c r="K4676">
        <v>4671</v>
      </c>
      <c r="L4676" s="8">
        <v>2.9257523765694698E-3</v>
      </c>
      <c r="M4676" s="8">
        <v>9.9947056711019097E-3</v>
      </c>
    </row>
    <row r="4677" spans="1:13" x14ac:dyDescent="0.55000000000000004">
      <c r="A4677">
        <v>4672</v>
      </c>
      <c r="C4677">
        <f t="shared" si="222"/>
        <v>1.3016264847403669E-3</v>
      </c>
      <c r="D4677">
        <f t="shared" si="223"/>
        <v>-3.3107975953198809E-3</v>
      </c>
      <c r="E4677" s="2">
        <f t="shared" si="224"/>
        <v>2.3762796537003567E-3</v>
      </c>
      <c r="K4677">
        <v>4672</v>
      </c>
      <c r="L4677" s="8">
        <v>1.0434214001599101E-3</v>
      </c>
      <c r="M4677" s="8">
        <v>5.0048725410731403E-2</v>
      </c>
    </row>
    <row r="4678" spans="1:13" x14ac:dyDescent="0.55000000000000004">
      <c r="A4678">
        <v>4673</v>
      </c>
      <c r="C4678">
        <f t="shared" ref="C4678:C4741" si="225">$D$1*COS($B$2*(A4678-$L$2)+$B$1)</f>
        <v>-4.0485960604002641E-2</v>
      </c>
      <c r="D4678">
        <f t="shared" ref="D4678:D4741" si="226">$D$2*COS($B$2*(A4678-$L$3)+$B$3)</f>
        <v>-1.5771128706226088E-3</v>
      </c>
      <c r="E4678" s="2">
        <f t="shared" ref="E4678:E4741" si="227">(M4678-C4678)^2</f>
        <v>1.3936674193766999E-2</v>
      </c>
      <c r="K4678">
        <v>4673</v>
      </c>
      <c r="L4678" s="8">
        <v>-1.1002409388361301E-3</v>
      </c>
      <c r="M4678" s="8">
        <v>7.7567731391491507E-2</v>
      </c>
    </row>
    <row r="4679" spans="1:13" x14ac:dyDescent="0.55000000000000004">
      <c r="A4679">
        <v>4674</v>
      </c>
      <c r="C4679">
        <f t="shared" si="225"/>
        <v>-7.2112424958104313E-2</v>
      </c>
      <c r="D4679">
        <f t="shared" si="226"/>
        <v>5.5239394171903899E-4</v>
      </c>
      <c r="E4679" s="2">
        <f t="shared" si="227"/>
        <v>2.4891954383059429E-2</v>
      </c>
      <c r="K4679">
        <v>4674</v>
      </c>
      <c r="L4679" s="8">
        <v>-2.9683411093014101E-3</v>
      </c>
      <c r="M4679" s="8">
        <v>8.5659417849981795E-2</v>
      </c>
    </row>
    <row r="4680" spans="1:13" x14ac:dyDescent="0.55000000000000004">
      <c r="A4680">
        <v>4675</v>
      </c>
      <c r="C4680">
        <f t="shared" si="225"/>
        <v>-8.5640190657035722E-2</v>
      </c>
      <c r="D4680">
        <f t="shared" si="226"/>
        <v>2.5432615182296495E-3</v>
      </c>
      <c r="E4680" s="2">
        <f t="shared" si="227"/>
        <v>2.4944210433191987E-2</v>
      </c>
      <c r="K4680">
        <v>4675</v>
      </c>
      <c r="L4680" s="8">
        <v>-4.0930018346907798E-3</v>
      </c>
      <c r="M4680" s="8">
        <v>7.2297171715494699E-2</v>
      </c>
    </row>
    <row r="4681" spans="1:13" x14ac:dyDescent="0.55000000000000004">
      <c r="A4681">
        <v>4676</v>
      </c>
      <c r="C4681">
        <f t="shared" si="225"/>
        <v>-7.7674073653307252E-2</v>
      </c>
      <c r="D4681">
        <f t="shared" si="226"/>
        <v>3.8958240613509955E-3</v>
      </c>
      <c r="E4681" s="2">
        <f t="shared" si="227"/>
        <v>1.4042658609713684E-2</v>
      </c>
      <c r="K4681">
        <v>4676</v>
      </c>
      <c r="L4681" s="8">
        <v>-4.1925448594418496E-3</v>
      </c>
      <c r="M4681" s="8">
        <v>4.0827650425769697E-2</v>
      </c>
    </row>
    <row r="4682" spans="1:13" x14ac:dyDescent="0.55000000000000004">
      <c r="A4682">
        <v>4677</v>
      </c>
      <c r="C4682">
        <f t="shared" si="225"/>
        <v>-5.021340140220721E-2</v>
      </c>
      <c r="D4682">
        <f t="shared" si="226"/>
        <v>4.270616882553974E-3</v>
      </c>
      <c r="E4682" s="2">
        <f t="shared" si="227"/>
        <v>2.4350269474620145E-3</v>
      </c>
      <c r="K4682">
        <v>4677</v>
      </c>
      <c r="L4682" s="8">
        <v>-3.2420390154856201E-3</v>
      </c>
      <c r="M4682" s="8">
        <v>-8.6740918944473505E-4</v>
      </c>
    </row>
    <row r="4683" spans="1:13" x14ac:dyDescent="0.55000000000000004">
      <c r="A4683">
        <v>4678</v>
      </c>
      <c r="C4683">
        <f t="shared" si="225"/>
        <v>-1.0150223813675457E-2</v>
      </c>
      <c r="D4683">
        <f t="shared" si="226"/>
        <v>3.5735748836974082E-3</v>
      </c>
      <c r="E4683" s="2">
        <f t="shared" si="227"/>
        <v>1.0365178304437856E-3</v>
      </c>
      <c r="K4683">
        <v>4678</v>
      </c>
      <c r="L4683" s="8">
        <v>-1.47954438795111E-3</v>
      </c>
      <c r="M4683" s="8">
        <v>-4.23452207921469E-2</v>
      </c>
    </row>
    <row r="4684" spans="1:13" x14ac:dyDescent="0.55000000000000004">
      <c r="A4684">
        <v>4679</v>
      </c>
      <c r="C4684">
        <f t="shared" si="225"/>
        <v>3.246044600176843E-2</v>
      </c>
      <c r="D4684">
        <f t="shared" si="226"/>
        <v>1.9796409140423648E-3</v>
      </c>
      <c r="E4684" s="2">
        <f t="shared" si="227"/>
        <v>1.1167809070910568E-2</v>
      </c>
      <c r="K4684">
        <v>4679</v>
      </c>
      <c r="L4684" s="8">
        <v>6.5351130997278004E-4</v>
      </c>
      <c r="M4684" s="8">
        <v>-7.3217409156777297E-2</v>
      </c>
    </row>
    <row r="4685" spans="1:13" x14ac:dyDescent="0.55000000000000004">
      <c r="A4685">
        <v>4680</v>
      </c>
      <c r="C4685">
        <f t="shared" si="225"/>
        <v>6.6924228083301895E-2</v>
      </c>
      <c r="D4685">
        <f t="shared" si="226"/>
        <v>-1.1114119753487297E-4</v>
      </c>
      <c r="E4685" s="2">
        <f t="shared" si="227"/>
        <v>2.3309982739530302E-2</v>
      </c>
      <c r="K4685">
        <v>4680</v>
      </c>
      <c r="L4685" s="8">
        <v>2.62289104622415E-3</v>
      </c>
      <c r="M4685" s="8">
        <v>-8.5751843190261801E-2</v>
      </c>
    </row>
    <row r="4686" spans="1:13" x14ac:dyDescent="0.55000000000000004">
      <c r="A4686">
        <v>4681</v>
      </c>
      <c r="C4686">
        <f t="shared" si="225"/>
        <v>8.4591439566727364E-2</v>
      </c>
      <c r="D4686">
        <f t="shared" si="226"/>
        <v>-2.174029211201424E-3</v>
      </c>
      <c r="E4686" s="2">
        <f t="shared" si="227"/>
        <v>2.6050165203608169E-2</v>
      </c>
      <c r="K4686">
        <v>4681</v>
      </c>
      <c r="L4686" s="8">
        <v>3.9353514487139299E-3</v>
      </c>
      <c r="M4686" s="8">
        <v>-7.6809196130930804E-2</v>
      </c>
    </row>
    <row r="4687" spans="1:13" x14ac:dyDescent="0.55000000000000004">
      <c r="A4687">
        <v>4682</v>
      </c>
      <c r="C4687">
        <f t="shared" si="225"/>
        <v>8.1027982765181611E-2</v>
      </c>
      <c r="D4687">
        <f t="shared" si="226"/>
        <v>-3.6912817177404281E-3</v>
      </c>
      <c r="E4687" s="2">
        <f t="shared" si="227"/>
        <v>1.6810987482997908E-2</v>
      </c>
      <c r="K4687">
        <v>4682</v>
      </c>
      <c r="L4687" s="8">
        <v>4.2621786677252997E-3</v>
      </c>
      <c r="M4687" s="8">
        <v>-4.86292094109484E-2</v>
      </c>
    </row>
    <row r="4688" spans="1:13" x14ac:dyDescent="0.55000000000000004">
      <c r="A4688">
        <v>4683</v>
      </c>
      <c r="C4688">
        <f t="shared" si="225"/>
        <v>5.7128210224042741E-2</v>
      </c>
      <c r="D4688">
        <f t="shared" si="226"/>
        <v>-4.282100319198576E-3</v>
      </c>
      <c r="E4688" s="2">
        <f t="shared" si="227"/>
        <v>4.2768913075774172E-3</v>
      </c>
      <c r="K4688">
        <v>4683</v>
      </c>
      <c r="L4688" s="8">
        <v>3.5215167987679998E-3</v>
      </c>
      <c r="M4688" s="8">
        <v>-8.2697355202802792E-3</v>
      </c>
    </row>
    <row r="4689" spans="1:13" x14ac:dyDescent="0.55000000000000004">
      <c r="A4689">
        <v>4684</v>
      </c>
      <c r="C4689">
        <f t="shared" si="225"/>
        <v>1.8890461083796758E-2</v>
      </c>
      <c r="D4689">
        <f t="shared" si="226"/>
        <v>-3.7982020000510235E-3</v>
      </c>
      <c r="E4689" s="2">
        <f t="shared" si="227"/>
        <v>2.3318767699356292E-4</v>
      </c>
      <c r="K4689">
        <v>4684</v>
      </c>
      <c r="L4689" s="8">
        <v>1.89886920165504E-3</v>
      </c>
      <c r="M4689" s="8">
        <v>3.4160944933156703E-2</v>
      </c>
    </row>
    <row r="4690" spans="1:13" x14ac:dyDescent="0.55000000000000004">
      <c r="A4690">
        <v>4685</v>
      </c>
      <c r="C4690">
        <f t="shared" si="225"/>
        <v>-2.408839560855645E-2</v>
      </c>
      <c r="D4690">
        <f t="shared" si="226"/>
        <v>-2.3610350386625381E-3</v>
      </c>
      <c r="E4690" s="2">
        <f t="shared" si="227"/>
        <v>8.4868683025681197E-3</v>
      </c>
      <c r="K4690">
        <v>4685</v>
      </c>
      <c r="L4690" s="8">
        <v>-1.9936196674173401E-4</v>
      </c>
      <c r="M4690" s="8">
        <v>6.8035804808967495E-2</v>
      </c>
    </row>
    <row r="4691" spans="1:13" x14ac:dyDescent="0.55000000000000004">
      <c r="A4691">
        <v>4686</v>
      </c>
      <c r="C4691">
        <f t="shared" si="225"/>
        <v>-6.1021572746864053E-2</v>
      </c>
      <c r="D4691">
        <f t="shared" si="226"/>
        <v>-3.3129804922525478E-4</v>
      </c>
      <c r="E4691" s="2">
        <f t="shared" si="227"/>
        <v>2.1284548042175531E-2</v>
      </c>
      <c r="K4691">
        <v>4686</v>
      </c>
      <c r="L4691" s="8">
        <v>-2.24766169381619E-3</v>
      </c>
      <c r="M4691" s="8">
        <v>8.4870675306881194E-2</v>
      </c>
    </row>
    <row r="4692" spans="1:13" x14ac:dyDescent="0.55000000000000004">
      <c r="A4692">
        <v>4687</v>
      </c>
      <c r="C4692">
        <f t="shared" si="225"/>
        <v>-8.2639621358406926E-2</v>
      </c>
      <c r="D4692">
        <f t="shared" si="226"/>
        <v>1.7815877673587684E-3</v>
      </c>
      <c r="E4692" s="2">
        <f t="shared" si="227"/>
        <v>2.659795017270038E-2</v>
      </c>
      <c r="K4692">
        <v>4687</v>
      </c>
      <c r="L4692" s="8">
        <v>-3.7330206061935299E-3</v>
      </c>
      <c r="M4692" s="8">
        <v>8.0449158674740603E-2</v>
      </c>
    </row>
    <row r="4693" spans="1:13" x14ac:dyDescent="0.55000000000000004">
      <c r="A4693">
        <v>4688</v>
      </c>
      <c r="C4693">
        <f t="shared" si="225"/>
        <v>-8.3516866913997498E-2</v>
      </c>
      <c r="D4693">
        <f t="shared" si="226"/>
        <v>3.4473326072262649E-3</v>
      </c>
      <c r="E4693" s="2">
        <f t="shared" si="227"/>
        <v>1.9431110465297063E-2</v>
      </c>
      <c r="K4693">
        <v>4688</v>
      </c>
      <c r="L4693" s="8">
        <v>-4.2834213497711304E-3</v>
      </c>
      <c r="M4693" s="8">
        <v>5.5878651182163203E-2</v>
      </c>
    </row>
    <row r="4694" spans="1:13" x14ac:dyDescent="0.55000000000000004">
      <c r="A4694">
        <v>4689</v>
      </c>
      <c r="C4694">
        <f t="shared" si="225"/>
        <v>-6.3433139270472422E-2</v>
      </c>
      <c r="D4694">
        <f t="shared" si="226"/>
        <v>4.2478696266818362E-3</v>
      </c>
      <c r="E4694" s="2">
        <f t="shared" si="227"/>
        <v>6.5199372072596486E-3</v>
      </c>
      <c r="K4694">
        <v>4689</v>
      </c>
      <c r="L4694" s="8">
        <v>-3.7610126438816401E-3</v>
      </c>
      <c r="M4694" s="8">
        <v>1.7312988855027502E-2</v>
      </c>
    </row>
    <row r="4695" spans="1:13" x14ac:dyDescent="0.55000000000000004">
      <c r="A4695">
        <v>4690</v>
      </c>
      <c r="C4695">
        <f t="shared" si="225"/>
        <v>-2.7429030734401939E-2</v>
      </c>
      <c r="D4695">
        <f t="shared" si="226"/>
        <v>3.9822809078461589E-3</v>
      </c>
      <c r="E4695" s="2">
        <f t="shared" si="227"/>
        <v>3.3863794746254993E-6</v>
      </c>
      <c r="K4695">
        <v>4690</v>
      </c>
      <c r="L4695" s="8">
        <v>-2.29663498970343E-3</v>
      </c>
      <c r="M4695" s="8">
        <v>-2.5588818932835201E-2</v>
      </c>
    </row>
    <row r="4696" spans="1:13" x14ac:dyDescent="0.55000000000000004">
      <c r="A4696">
        <v>4691</v>
      </c>
      <c r="C4696">
        <f t="shared" si="225"/>
        <v>1.5459186357909141E-2</v>
      </c>
      <c r="D4696">
        <f t="shared" si="226"/>
        <v>2.717223620962478E-3</v>
      </c>
      <c r="E4696" s="2">
        <f t="shared" si="227"/>
        <v>6.0125965441267916E-3</v>
      </c>
      <c r="K4696">
        <v>4691</v>
      </c>
      <c r="L4696" s="8">
        <v>-2.5705085506486699E-4</v>
      </c>
      <c r="M4696" s="8">
        <v>-6.2081748277461303E-2</v>
      </c>
    </row>
    <row r="4697" spans="1:13" x14ac:dyDescent="0.55000000000000004">
      <c r="A4697">
        <v>4692</v>
      </c>
      <c r="C4697">
        <f t="shared" si="225"/>
        <v>5.4467473527696125E-2</v>
      </c>
      <c r="D4697">
        <f t="shared" si="226"/>
        <v>7.7020047977739172E-4</v>
      </c>
      <c r="E4697" s="2">
        <f t="shared" si="227"/>
        <v>1.8904432889447476E-2</v>
      </c>
      <c r="K4697">
        <v>4692</v>
      </c>
      <c r="L4697" s="8">
        <v>1.8469132608524199E-3</v>
      </c>
      <c r="M4697" s="8">
        <v>-8.3025918638791205E-2</v>
      </c>
    </row>
    <row r="4698" spans="1:13" x14ac:dyDescent="0.55000000000000004">
      <c r="A4698">
        <v>4693</v>
      </c>
      <c r="C4698">
        <f t="shared" si="225"/>
        <v>7.9805572925893672E-2</v>
      </c>
      <c r="D4698">
        <f t="shared" si="226"/>
        <v>-1.3701267473179193E-3</v>
      </c>
      <c r="E4698" s="2">
        <f t="shared" si="227"/>
        <v>2.6562905957975076E-2</v>
      </c>
      <c r="K4698">
        <v>4693</v>
      </c>
      <c r="L4698" s="8">
        <v>3.4883064931711702E-3</v>
      </c>
      <c r="M4698" s="8">
        <v>-8.3175732621629403E-2</v>
      </c>
    </row>
    <row r="4699" spans="1:13" x14ac:dyDescent="0.55000000000000004">
      <c r="A4699">
        <v>4694</v>
      </c>
      <c r="C4699">
        <f t="shared" si="225"/>
        <v>8.5114155687698589E-2</v>
      </c>
      <c r="D4699">
        <f t="shared" si="226"/>
        <v>-3.1665810408168012E-3</v>
      </c>
      <c r="E4699" s="2">
        <f t="shared" si="227"/>
        <v>2.1788069727357445E-2</v>
      </c>
      <c r="K4699">
        <v>4694</v>
      </c>
      <c r="L4699" s="8">
        <v>4.2560317243927597E-3</v>
      </c>
      <c r="M4699" s="8">
        <v>-6.2493668384595899E-2</v>
      </c>
    </row>
    <row r="4700" spans="1:13" x14ac:dyDescent="0.55000000000000004">
      <c r="A4700">
        <v>4695</v>
      </c>
      <c r="C4700">
        <f t="shared" si="225"/>
        <v>6.9060879436314976E-2</v>
      </c>
      <c r="D4700">
        <f t="shared" si="226"/>
        <v>-4.1682902392958868E-3</v>
      </c>
      <c r="E4700" s="2">
        <f t="shared" si="227"/>
        <v>9.0669544095704265E-3</v>
      </c>
      <c r="K4700">
        <v>4695</v>
      </c>
      <c r="L4700" s="8">
        <v>3.9578074077361797E-3</v>
      </c>
      <c r="M4700" s="8">
        <v>-2.61596772180673E-2</v>
      </c>
    </row>
    <row r="4701" spans="1:13" x14ac:dyDescent="0.55000000000000004">
      <c r="A4701">
        <v>4696</v>
      </c>
      <c r="C4701">
        <f t="shared" si="225"/>
        <v>3.5674778134173551E-2</v>
      </c>
      <c r="D4701">
        <f t="shared" si="226"/>
        <v>-4.1238464483196935E-3</v>
      </c>
      <c r="E4701" s="2">
        <f t="shared" si="227"/>
        <v>3.5904984911215316E-4</v>
      </c>
      <c r="K4701">
        <v>4696</v>
      </c>
      <c r="L4701" s="8">
        <v>2.6683256733574202E-3</v>
      </c>
      <c r="M4701" s="8">
        <v>1.6726167390582001E-2</v>
      </c>
    </row>
    <row r="4702" spans="1:13" x14ac:dyDescent="0.55000000000000004">
      <c r="A4702">
        <v>4697</v>
      </c>
      <c r="C4702">
        <f t="shared" si="225"/>
        <v>-6.6649405149865441E-3</v>
      </c>
      <c r="D4702">
        <f t="shared" si="226"/>
        <v>-3.0444041226014725E-3</v>
      </c>
      <c r="E4702" s="2">
        <f t="shared" si="227"/>
        <v>3.8548924414261651E-3</v>
      </c>
      <c r="K4702">
        <v>4697</v>
      </c>
      <c r="L4702" s="8">
        <v>7.1054522099557398E-4</v>
      </c>
      <c r="M4702" s="8">
        <v>5.5422839614650603E-2</v>
      </c>
    </row>
    <row r="4703" spans="1:13" x14ac:dyDescent="0.55000000000000004">
      <c r="A4703">
        <v>4698</v>
      </c>
      <c r="C4703">
        <f t="shared" si="225"/>
        <v>-4.7331899580163345E-2</v>
      </c>
      <c r="D4703">
        <f t="shared" si="226"/>
        <v>-1.2008805330874976E-3</v>
      </c>
      <c r="E4703" s="2">
        <f t="shared" si="227"/>
        <v>1.6274211400472582E-2</v>
      </c>
      <c r="K4703">
        <v>4698</v>
      </c>
      <c r="L4703" s="8">
        <v>-1.4251956898671499E-3</v>
      </c>
      <c r="M4703" s="8">
        <v>8.0238517838894199E-2</v>
      </c>
    </row>
    <row r="4704" spans="1:13" x14ac:dyDescent="0.55000000000000004">
      <c r="A4704">
        <v>4699</v>
      </c>
      <c r="C4704">
        <f t="shared" si="225"/>
        <v>-7.6119549528624819E-2</v>
      </c>
      <c r="D4704">
        <f t="shared" si="226"/>
        <v>9.4403875770013507E-4</v>
      </c>
      <c r="E4704" s="2">
        <f t="shared" si="227"/>
        <v>2.5945964561354354E-2</v>
      </c>
      <c r="K4704">
        <v>4699</v>
      </c>
      <c r="L4704" s="8">
        <v>-3.20398749893047E-3</v>
      </c>
      <c r="M4704" s="8">
        <v>8.4957961506759494E-2</v>
      </c>
    </row>
    <row r="4705" spans="1:13" x14ac:dyDescent="0.55000000000000004">
      <c r="A4705">
        <v>4700</v>
      </c>
      <c r="C4705">
        <f t="shared" si="225"/>
        <v>-8.5802797018199609E-2</v>
      </c>
      <c r="D4705">
        <f t="shared" si="226"/>
        <v>2.8520242190631915E-3</v>
      </c>
      <c r="E4705" s="2">
        <f t="shared" si="227"/>
        <v>2.3778242522592089E-2</v>
      </c>
      <c r="K4705">
        <v>4700</v>
      </c>
      <c r="L4705" s="8">
        <v>-4.1803207627912099E-3</v>
      </c>
      <c r="M4705" s="8">
        <v>6.8399156674326902E-2</v>
      </c>
    </row>
    <row r="4706" spans="1:13" x14ac:dyDescent="0.55000000000000004">
      <c r="A4706">
        <v>4701</v>
      </c>
      <c r="C4706">
        <f t="shared" si="225"/>
        <v>-7.3951351035983812E-2</v>
      </c>
      <c r="D4706">
        <f t="shared" si="226"/>
        <v>4.0442117173317936E-3</v>
      </c>
      <c r="E4706" s="2">
        <f t="shared" si="227"/>
        <v>1.1807149847987525E-2</v>
      </c>
      <c r="K4706">
        <v>4701</v>
      </c>
      <c r="L4706" s="8">
        <v>-4.1096667587835903E-3</v>
      </c>
      <c r="M4706" s="8">
        <v>3.4709358735246401E-2</v>
      </c>
    </row>
    <row r="4707" spans="1:13" x14ac:dyDescent="0.55000000000000004">
      <c r="A4707">
        <v>4702</v>
      </c>
      <c r="C4707">
        <f t="shared" si="225"/>
        <v>-4.353967471451993E-2</v>
      </c>
      <c r="D4707">
        <f t="shared" si="226"/>
        <v>4.2213873197926403E-3</v>
      </c>
      <c r="E4707" s="2">
        <f t="shared" si="227"/>
        <v>1.2863743527603295E-3</v>
      </c>
      <c r="K4707">
        <v>4702</v>
      </c>
      <c r="L4707" s="8">
        <v>-3.0097212205169501E-3</v>
      </c>
      <c r="M4707" s="8">
        <v>-7.67361342030574E-3</v>
      </c>
    </row>
    <row r="4708" spans="1:13" x14ac:dyDescent="0.55000000000000004">
      <c r="A4708">
        <v>4703</v>
      </c>
      <c r="C4708">
        <f t="shared" si="225"/>
        <v>-2.2004577832367227E-3</v>
      </c>
      <c r="D4708">
        <f t="shared" si="226"/>
        <v>3.339083684770189E-3</v>
      </c>
      <c r="E4708" s="2">
        <f t="shared" si="227"/>
        <v>2.1099529076440931E-3</v>
      </c>
      <c r="K4708">
        <v>4703</v>
      </c>
      <c r="L4708" s="8">
        <v>-1.1559723316169001E-3</v>
      </c>
      <c r="M4708" s="8">
        <v>-4.81346814911007E-2</v>
      </c>
    </row>
    <row r="4709" spans="1:13" x14ac:dyDescent="0.55000000000000004">
      <c r="A4709">
        <v>4704</v>
      </c>
      <c r="C4709">
        <f t="shared" si="225"/>
        <v>3.9691027669115246E-2</v>
      </c>
      <c r="D4709">
        <f t="shared" si="226"/>
        <v>1.6187404271989102E-3</v>
      </c>
      <c r="E4709" s="2">
        <f t="shared" si="227"/>
        <v>1.3509679683031758E-2</v>
      </c>
      <c r="K4709">
        <v>4704</v>
      </c>
      <c r="L4709" s="8">
        <v>9.8729699886832608E-4</v>
      </c>
      <c r="M4709" s="8">
        <v>-7.6540119976564305E-2</v>
      </c>
    </row>
    <row r="4710" spans="1:13" x14ac:dyDescent="0.55000000000000004">
      <c r="A4710">
        <v>4705</v>
      </c>
      <c r="C4710">
        <f t="shared" si="225"/>
        <v>7.1620901797625716E-2</v>
      </c>
      <c r="D4710">
        <f t="shared" si="226"/>
        <v>-5.0787255727787015E-4</v>
      </c>
      <c r="E4710" s="2">
        <f t="shared" si="227"/>
        <v>2.4773662112878743E-2</v>
      </c>
      <c r="K4710">
        <v>4705</v>
      </c>
      <c r="L4710" s="8">
        <v>2.8832916712410602E-3</v>
      </c>
      <c r="M4710" s="8">
        <v>-8.5775610593464904E-2</v>
      </c>
    </row>
    <row r="4711" spans="1:13" x14ac:dyDescent="0.55000000000000004">
      <c r="A4711">
        <v>4706</v>
      </c>
      <c r="C4711">
        <f t="shared" si="225"/>
        <v>8.5575439223759861E-2</v>
      </c>
      <c r="D4711">
        <f t="shared" si="226"/>
        <v>-2.5070202349820226E-3</v>
      </c>
      <c r="E4711" s="2">
        <f t="shared" si="227"/>
        <v>2.531392582760594E-2</v>
      </c>
      <c r="K4711">
        <v>4706</v>
      </c>
      <c r="L4711" s="8">
        <v>4.0571480579085E-3</v>
      </c>
      <c r="M4711" s="8">
        <v>-7.3528067423975399E-2</v>
      </c>
    </row>
    <row r="4712" spans="1:13" x14ac:dyDescent="0.55000000000000004">
      <c r="A4712">
        <v>4707</v>
      </c>
      <c r="C4712">
        <f t="shared" si="225"/>
        <v>7.8052345192128517E-2</v>
      </c>
      <c r="D4712">
        <f t="shared" si="226"/>
        <v>-3.8769586774861291E-3</v>
      </c>
      <c r="E4712" s="2">
        <f t="shared" si="227"/>
        <v>1.4620995573544465E-2</v>
      </c>
      <c r="K4712">
        <v>4707</v>
      </c>
      <c r="L4712" s="8">
        <v>4.2148665447534596E-3</v>
      </c>
      <c r="M4712" s="8">
        <v>-4.2864963633136299E-2</v>
      </c>
    </row>
    <row r="4713" spans="1:13" x14ac:dyDescent="0.55000000000000004">
      <c r="A4713">
        <v>4708</v>
      </c>
      <c r="C4713">
        <f t="shared" si="225"/>
        <v>5.093975773021938E-2</v>
      </c>
      <c r="D4713">
        <f t="shared" si="226"/>
        <v>-4.2738622117714006E-3</v>
      </c>
      <c r="E4713" s="2">
        <f t="shared" si="227"/>
        <v>2.7463701287321171E-3</v>
      </c>
      <c r="K4713">
        <v>4708</v>
      </c>
      <c r="L4713" s="8">
        <v>3.31694555833114E-3</v>
      </c>
      <c r="M4713" s="8">
        <v>-1.46606378544925E-3</v>
      </c>
    </row>
    <row r="4714" spans="1:13" x14ac:dyDescent="0.55000000000000004">
      <c r="A4714">
        <v>4709</v>
      </c>
      <c r="C4714">
        <f t="shared" si="225"/>
        <v>1.1042364802924089E-2</v>
      </c>
      <c r="D4714">
        <f t="shared" si="226"/>
        <v>-3.5981164167696675E-3</v>
      </c>
      <c r="E4714" s="2">
        <f t="shared" si="227"/>
        <v>8.5601043632174939E-4</v>
      </c>
      <c r="K4714">
        <v>4709</v>
      </c>
      <c r="L4714" s="8">
        <v>1.58827497998843E-3</v>
      </c>
      <c r="M4714" s="8">
        <v>4.0300020832103003E-2</v>
      </c>
    </row>
    <row r="4715" spans="1:13" x14ac:dyDescent="0.55000000000000004">
      <c r="A4715">
        <v>4710</v>
      </c>
      <c r="C4715">
        <f t="shared" si="225"/>
        <v>-3.1626428934742309E-2</v>
      </c>
      <c r="D4715">
        <f t="shared" si="226"/>
        <v>-2.0193192434626393E-3</v>
      </c>
      <c r="E4715" s="2">
        <f t="shared" si="227"/>
        <v>1.073278267147563E-2</v>
      </c>
      <c r="K4715">
        <v>4710</v>
      </c>
      <c r="L4715" s="8">
        <v>-5.3818892003504705E-4</v>
      </c>
      <c r="M4715" s="8">
        <v>7.1972715229076098E-2</v>
      </c>
    </row>
    <row r="4716" spans="1:13" x14ac:dyDescent="0.55000000000000004">
      <c r="A4716">
        <v>4711</v>
      </c>
      <c r="C4716">
        <f t="shared" si="225"/>
        <v>-6.6357655642636112E-2</v>
      </c>
      <c r="D4716">
        <f t="shared" si="226"/>
        <v>6.6284496097974405E-5</v>
      </c>
      <c r="E4716" s="2">
        <f t="shared" si="227"/>
        <v>2.30970244115879E-2</v>
      </c>
      <c r="K4716">
        <v>4711</v>
      </c>
      <c r="L4716" s="8">
        <v>-2.5298600663540699E-3</v>
      </c>
      <c r="M4716" s="8">
        <v>8.5619396610616599E-2</v>
      </c>
    </row>
    <row r="4717" spans="1:13" x14ac:dyDescent="0.55000000000000004">
      <c r="A4717">
        <v>4712</v>
      </c>
      <c r="C4717">
        <f t="shared" si="225"/>
        <v>-8.4434509492629539E-2</v>
      </c>
      <c r="D4717">
        <f t="shared" si="226"/>
        <v>2.1352522243043171E-3</v>
      </c>
      <c r="E4717" s="2">
        <f t="shared" si="227"/>
        <v>2.6327229704703775E-2</v>
      </c>
      <c r="K4717">
        <v>4712</v>
      </c>
      <c r="L4717" s="8">
        <v>-3.8879120649422498E-3</v>
      </c>
      <c r="M4717" s="8">
        <v>7.7822168966852595E-2</v>
      </c>
    </row>
    <row r="4718" spans="1:13" x14ac:dyDescent="0.55000000000000004">
      <c r="A4718">
        <v>4713</v>
      </c>
      <c r="C4718">
        <f t="shared" si="225"/>
        <v>-8.1320081198220803E-2</v>
      </c>
      <c r="D4718">
        <f t="shared" si="226"/>
        <v>3.6683166517560684E-3</v>
      </c>
      <c r="E4718" s="2">
        <f t="shared" si="227"/>
        <v>1.7385471390448545E-2</v>
      </c>
      <c r="K4718">
        <v>4713</v>
      </c>
      <c r="L4718" s="8">
        <v>-4.27221236801023E-3</v>
      </c>
      <c r="M4718" s="8">
        <v>5.0533896331653297E-2</v>
      </c>
    </row>
    <row r="4719" spans="1:13" x14ac:dyDescent="0.55000000000000004">
      <c r="A4719">
        <v>4714</v>
      </c>
      <c r="C4719">
        <f t="shared" si="225"/>
        <v>-5.7796026614828473E-2</v>
      </c>
      <c r="D4719">
        <f t="shared" si="226"/>
        <v>4.2807109215958717E-3</v>
      </c>
      <c r="E4719" s="2">
        <f t="shared" si="227"/>
        <v>4.6765249773549726E-3</v>
      </c>
      <c r="K4719">
        <v>4714</v>
      </c>
      <c r="L4719" s="8">
        <v>-3.5865105806286101E-3</v>
      </c>
      <c r="M4719" s="8">
        <v>1.05890958706579E-2</v>
      </c>
    </row>
    <row r="4720" spans="1:13" x14ac:dyDescent="0.55000000000000004">
      <c r="A4720">
        <v>4715</v>
      </c>
      <c r="C4720">
        <f t="shared" si="225"/>
        <v>-1.976638759449463E-2</v>
      </c>
      <c r="D4720">
        <f t="shared" si="226"/>
        <v>3.818736980358168E-3</v>
      </c>
      <c r="E4720" s="2">
        <f t="shared" si="227"/>
        <v>1.4985240637888227E-4</v>
      </c>
      <c r="K4720">
        <v>4715</v>
      </c>
      <c r="L4720" s="8">
        <v>-2.0025449692321999E-3</v>
      </c>
      <c r="M4720" s="8">
        <v>-3.20078093411253E-2</v>
      </c>
    </row>
    <row r="4721" spans="1:13" x14ac:dyDescent="0.55000000000000004">
      <c r="A4721">
        <v>4716</v>
      </c>
      <c r="C4721">
        <f t="shared" si="225"/>
        <v>2.3224198069665112E-2</v>
      </c>
      <c r="D4721">
        <f t="shared" si="226"/>
        <v>2.3983405496394751E-3</v>
      </c>
      <c r="E4721" s="2">
        <f t="shared" si="227"/>
        <v>8.0662596874309309E-3</v>
      </c>
      <c r="K4721">
        <v>4716</v>
      </c>
      <c r="L4721" s="8">
        <v>8.2970452595508299E-5</v>
      </c>
      <c r="M4721" s="8">
        <v>-6.6588160141390296E-2</v>
      </c>
    </row>
    <row r="4722" spans="1:13" x14ac:dyDescent="0.55000000000000004">
      <c r="A4722">
        <v>4717</v>
      </c>
      <c r="C4722">
        <f t="shared" si="225"/>
        <v>6.0385999545149165E-2</v>
      </c>
      <c r="D4722">
        <f t="shared" si="226"/>
        <v>3.7601119400000908E-4</v>
      </c>
      <c r="E4722" s="2">
        <f t="shared" si="227"/>
        <v>2.0989371988172138E-2</v>
      </c>
      <c r="K4722">
        <v>4717</v>
      </c>
      <c r="L4722" s="8">
        <v>2.1477054098593502E-3</v>
      </c>
      <c r="M4722" s="8">
        <v>-8.4491093151288305E-2</v>
      </c>
    </row>
    <row r="4723" spans="1:13" x14ac:dyDescent="0.55000000000000004">
      <c r="A4723">
        <v>4718</v>
      </c>
      <c r="C4723">
        <f t="shared" si="225"/>
        <v>8.239218797128002E-2</v>
      </c>
      <c r="D4723">
        <f t="shared" si="226"/>
        <v>-1.7406890456721721E-3</v>
      </c>
      <c r="E4723" s="2">
        <f t="shared" si="227"/>
        <v>2.6773106495465989E-2</v>
      </c>
      <c r="K4723">
        <v>4718</v>
      </c>
      <c r="L4723" s="8">
        <v>3.67453422382683E-3</v>
      </c>
      <c r="M4723" s="8">
        <v>-8.1232707736757004E-2</v>
      </c>
    </row>
    <row r="4724" spans="1:13" x14ac:dyDescent="0.55000000000000004">
      <c r="A4724">
        <v>4719</v>
      </c>
      <c r="C4724">
        <f t="shared" si="225"/>
        <v>8.3719673906145431E-2</v>
      </c>
      <c r="D4724">
        <f t="shared" si="226"/>
        <v>-3.4205130256945108E-3</v>
      </c>
      <c r="E4724" s="2">
        <f t="shared" si="227"/>
        <v>1.9979472135755044E-2</v>
      </c>
      <c r="K4724">
        <v>4719</v>
      </c>
      <c r="L4724" s="8">
        <v>4.2810531462814799E-3</v>
      </c>
      <c r="M4724" s="8">
        <v>-5.7629086738421403E-2</v>
      </c>
    </row>
    <row r="4725" spans="1:13" x14ac:dyDescent="0.55000000000000004">
      <c r="A4725">
        <v>4720</v>
      </c>
      <c r="C4725">
        <f t="shared" si="225"/>
        <v>6.4035286361693422E-2</v>
      </c>
      <c r="D4725">
        <f t="shared" si="226"/>
        <v>-4.2418603349571454E-3</v>
      </c>
      <c r="E4725" s="2">
        <f t="shared" si="227"/>
        <v>6.9935068777326045E-3</v>
      </c>
      <c r="K4725">
        <v>4720</v>
      </c>
      <c r="L4725" s="8">
        <v>3.8153557505243001E-3</v>
      </c>
      <c r="M4725" s="8">
        <v>-1.9591903461548901E-2</v>
      </c>
    </row>
    <row r="4726" spans="1:13" x14ac:dyDescent="0.55000000000000004">
      <c r="A4726">
        <v>4721</v>
      </c>
      <c r="C4726">
        <f t="shared" si="225"/>
        <v>2.827939169705954E-2</v>
      </c>
      <c r="D4726">
        <f t="shared" si="226"/>
        <v>-3.9985901114858715E-3</v>
      </c>
      <c r="E4726" s="2">
        <f t="shared" si="227"/>
        <v>2.427728131812404E-5</v>
      </c>
      <c r="K4726">
        <v>4721</v>
      </c>
      <c r="L4726" s="8">
        <v>2.3940788382995799E-3</v>
      </c>
      <c r="M4726" s="8">
        <v>2.3352193576613799E-2</v>
      </c>
    </row>
    <row r="4727" spans="1:13" x14ac:dyDescent="0.55000000000000004">
      <c r="A4727">
        <v>4722</v>
      </c>
      <c r="C4727">
        <f t="shared" si="225"/>
        <v>-1.4574034201255099E-2</v>
      </c>
      <c r="D4727">
        <f t="shared" si="226"/>
        <v>-2.7517580536237634E-3</v>
      </c>
      <c r="E4727" s="2">
        <f t="shared" si="227"/>
        <v>5.6282439277986467E-3</v>
      </c>
      <c r="K4727">
        <v>4722</v>
      </c>
      <c r="L4727" s="8">
        <v>3.7319002923585898E-4</v>
      </c>
      <c r="M4727" s="8">
        <v>6.0447588867021999E-2</v>
      </c>
    </row>
    <row r="4728" spans="1:13" x14ac:dyDescent="0.55000000000000004">
      <c r="A4728">
        <v>4723</v>
      </c>
      <c r="C4728">
        <f t="shared" si="225"/>
        <v>-5.3769684710834584E-2</v>
      </c>
      <c r="D4728">
        <f t="shared" si="226"/>
        <v>-8.1429272679028983E-4</v>
      </c>
      <c r="E4728" s="2">
        <f t="shared" si="227"/>
        <v>1.8543139103750883E-2</v>
      </c>
      <c r="K4728">
        <v>4723</v>
      </c>
      <c r="L4728" s="8">
        <v>-1.74116653775285E-3</v>
      </c>
      <c r="M4728" s="8">
        <v>8.2403510536067398E-2</v>
      </c>
    </row>
    <row r="4729" spans="1:13" x14ac:dyDescent="0.55000000000000004">
      <c r="A4729">
        <v>4724</v>
      </c>
      <c r="C4729">
        <f t="shared" si="225"/>
        <v>-7.9470277733636782E-2</v>
      </c>
      <c r="D4729">
        <f t="shared" si="226"/>
        <v>1.3275429105626124E-3</v>
      </c>
      <c r="E4729" s="2">
        <f t="shared" si="227"/>
        <v>2.6631380659574357E-2</v>
      </c>
      <c r="K4729">
        <v>4724</v>
      </c>
      <c r="L4729" s="8">
        <v>-3.4194371439483398E-3</v>
      </c>
      <c r="M4729" s="8">
        <v>8.3720961797087906E-2</v>
      </c>
    </row>
    <row r="4730" spans="1:13" x14ac:dyDescent="0.55000000000000004">
      <c r="A4730">
        <v>4725</v>
      </c>
      <c r="C4730">
        <f t="shared" si="225"/>
        <v>-8.5225506145840943E-2</v>
      </c>
      <c r="D4730">
        <f t="shared" si="226"/>
        <v>3.1361932597486087E-3</v>
      </c>
      <c r="E4730" s="2">
        <f t="shared" si="227"/>
        <v>2.2289141827867339E-2</v>
      </c>
      <c r="K4730">
        <v>4725</v>
      </c>
      <c r="L4730" s="8">
        <v>-4.2412885047939698E-3</v>
      </c>
      <c r="M4730" s="8">
        <v>6.4069978808886804E-2</v>
      </c>
    </row>
    <row r="4731" spans="1:13" x14ac:dyDescent="0.55000000000000004">
      <c r="A4731">
        <v>4726</v>
      </c>
      <c r="C4731">
        <f t="shared" si="225"/>
        <v>-6.959092892693898E-2</v>
      </c>
      <c r="D4731">
        <f t="shared" si="226"/>
        <v>4.157725206439004E-3</v>
      </c>
      <c r="E4731" s="2">
        <f t="shared" si="227"/>
        <v>9.5967887685141206E-3</v>
      </c>
      <c r="K4731">
        <v>4726</v>
      </c>
      <c r="L4731" s="8">
        <v>-4.0008828485702296E-3</v>
      </c>
      <c r="M4731" s="8">
        <v>2.8372272166706999E-2</v>
      </c>
    </row>
    <row r="4732" spans="1:13" x14ac:dyDescent="0.55000000000000004">
      <c r="A4732">
        <v>4727</v>
      </c>
      <c r="C4732">
        <f t="shared" si="225"/>
        <v>-3.6490495407695861E-2</v>
      </c>
      <c r="D4732">
        <f t="shared" si="226"/>
        <v>4.1357557642282151E-3</v>
      </c>
      <c r="E4732" s="2">
        <f t="shared" si="227"/>
        <v>4.866016586348452E-4</v>
      </c>
      <c r="K4732">
        <v>4727</v>
      </c>
      <c r="L4732" s="8">
        <v>-2.7584312632467898E-3</v>
      </c>
      <c r="M4732" s="8">
        <v>-1.4431446048422799E-2</v>
      </c>
    </row>
    <row r="4733" spans="1:13" x14ac:dyDescent="0.55000000000000004">
      <c r="A4733">
        <v>4728</v>
      </c>
      <c r="C4733">
        <f t="shared" si="225"/>
        <v>5.7682833002641468E-3</v>
      </c>
      <c r="D4733">
        <f t="shared" si="226"/>
        <v>3.0757988000108209E-3</v>
      </c>
      <c r="E4733" s="2">
        <f t="shared" si="227"/>
        <v>3.5270536030737082E-3</v>
      </c>
      <c r="K4733">
        <v>4728</v>
      </c>
      <c r="L4733" s="8">
        <v>-8.2511345597797504E-4</v>
      </c>
      <c r="M4733" s="8">
        <v>-5.3620719074533398E-2</v>
      </c>
    </row>
    <row r="4734" spans="1:13" x14ac:dyDescent="0.55000000000000004">
      <c r="A4734">
        <v>4729</v>
      </c>
      <c r="C4734">
        <f t="shared" si="225"/>
        <v>4.657934448509813E-2</v>
      </c>
      <c r="D4734">
        <f t="shared" si="226"/>
        <v>1.2438811697151281E-3</v>
      </c>
      <c r="E4734" s="2">
        <f t="shared" si="227"/>
        <v>1.5865844727897638E-2</v>
      </c>
      <c r="K4734">
        <v>4729</v>
      </c>
      <c r="L4734" s="8">
        <v>1.3148591349727999E-3</v>
      </c>
      <c r="M4734" s="8">
        <v>-7.9380350369635602E-2</v>
      </c>
    </row>
    <row r="4735" spans="1:13" x14ac:dyDescent="0.55000000000000004">
      <c r="A4735">
        <v>4730</v>
      </c>
      <c r="C4735">
        <f t="shared" si="225"/>
        <v>7.5699972019475828E-2</v>
      </c>
      <c r="D4735">
        <f t="shared" si="226"/>
        <v>-9.0022441526602136E-4</v>
      </c>
      <c r="E4735" s="2">
        <f t="shared" si="227"/>
        <v>2.5907687812747257E-2</v>
      </c>
      <c r="K4735">
        <v>4730</v>
      </c>
      <c r="L4735" s="8">
        <v>3.1255170987757402E-3</v>
      </c>
      <c r="M4735" s="8">
        <v>-8.5258680474719906E-2</v>
      </c>
    </row>
    <row r="4736" spans="1:13" x14ac:dyDescent="0.55000000000000004">
      <c r="A4736">
        <v>4731</v>
      </c>
      <c r="C4736">
        <f t="shared" si="225"/>
        <v>8.5821502205771075E-2</v>
      </c>
      <c r="D4736">
        <f t="shared" si="226"/>
        <v>-2.8183926472404959E-3</v>
      </c>
      <c r="E4736" s="2">
        <f t="shared" si="227"/>
        <v>2.4212899641111594E-2</v>
      </c>
      <c r="K4736">
        <v>4731</v>
      </c>
      <c r="L4736" s="8">
        <v>4.1533699158898801E-3</v>
      </c>
      <c r="M4736" s="8">
        <v>-6.97834451484554E-2</v>
      </c>
    </row>
    <row r="4737" spans="1:13" x14ac:dyDescent="0.55000000000000004">
      <c r="A4737">
        <v>4732</v>
      </c>
      <c r="C4737">
        <f t="shared" si="225"/>
        <v>7.4403644312463699E-2</v>
      </c>
      <c r="D4737">
        <f t="shared" si="226"/>
        <v>-4.0292037317504175E-3</v>
      </c>
      <c r="E4737" s="2">
        <f t="shared" si="227"/>
        <v>1.2373037770743622E-2</v>
      </c>
      <c r="K4737">
        <v>4732</v>
      </c>
      <c r="L4737" s="8">
        <v>4.1409854719330202E-3</v>
      </c>
      <c r="M4737" s="8">
        <v>-3.6830513079695398E-2</v>
      </c>
    </row>
    <row r="4738" spans="1:13" x14ac:dyDescent="0.55000000000000004">
      <c r="A4738">
        <v>4733</v>
      </c>
      <c r="C4738">
        <f t="shared" si="225"/>
        <v>4.4312040001104176E-2</v>
      </c>
      <c r="D4738">
        <f t="shared" si="226"/>
        <v>-4.22876960849049E-3</v>
      </c>
      <c r="E4738" s="2">
        <f t="shared" si="227"/>
        <v>1.518286073141629E-3</v>
      </c>
      <c r="K4738">
        <v>4733</v>
      </c>
      <c r="L4738" s="8">
        <v>3.09146552772167E-3</v>
      </c>
      <c r="M4738" s="8">
        <v>5.3468494697898302E-3</v>
      </c>
    </row>
    <row r="4739" spans="1:13" x14ac:dyDescent="0.55000000000000004">
      <c r="A4739">
        <v>4734</v>
      </c>
      <c r="C4739">
        <f t="shared" si="225"/>
        <v>3.0990476731611754E-3</v>
      </c>
      <c r="D4739">
        <f t="shared" si="226"/>
        <v>-3.3670034488904031E-3</v>
      </c>
      <c r="E4739" s="2">
        <f t="shared" si="227"/>
        <v>1.8564044927076664E-3</v>
      </c>
      <c r="K4739">
        <v>4734</v>
      </c>
      <c r="L4739" s="8">
        <v>1.26766886403262E-3</v>
      </c>
      <c r="M4739" s="8">
        <v>4.6185060400120097E-2</v>
      </c>
    </row>
    <row r="4740" spans="1:13" x14ac:dyDescent="0.55000000000000004">
      <c r="A4740">
        <v>4735</v>
      </c>
      <c r="C4740">
        <f t="shared" si="225"/>
        <v>-3.8891740297446603E-2</v>
      </c>
      <c r="D4740">
        <f t="shared" si="226"/>
        <v>-1.6601903944491229E-3</v>
      </c>
      <c r="E4740" s="2">
        <f t="shared" si="227"/>
        <v>1.3075391175692145E-2</v>
      </c>
      <c r="K4740">
        <v>4735</v>
      </c>
      <c r="L4740" s="8">
        <v>-8.7362333070010296E-4</v>
      </c>
      <c r="M4740" s="8">
        <v>7.5455936441926399E-2</v>
      </c>
    </row>
    <row r="4741" spans="1:13" x14ac:dyDescent="0.55000000000000004">
      <c r="A4741">
        <v>4736</v>
      </c>
      <c r="C4741">
        <f t="shared" si="225"/>
        <v>-7.1121521226860468E-2</v>
      </c>
      <c r="D4741">
        <f t="shared" si="226"/>
        <v>4.6329545498121933E-4</v>
      </c>
      <c r="E4741" s="2">
        <f t="shared" si="227"/>
        <v>2.4633279376268923E-2</v>
      </c>
      <c r="K4741">
        <v>4736</v>
      </c>
      <c r="L4741" s="8">
        <v>-2.7961111426932999E-3</v>
      </c>
      <c r="M4741" s="8">
        <v>8.5828405107206102E-2</v>
      </c>
    </row>
    <row r="4742" spans="1:13" x14ac:dyDescent="0.55000000000000004">
      <c r="A4742">
        <v>4737</v>
      </c>
      <c r="C4742">
        <f t="shared" ref="C4742:C4805" si="228">$D$1*COS($B$2*(A4742-$L$2)+$B$1)</f>
        <v>-8.5501299451052851E-2</v>
      </c>
      <c r="D4742">
        <f t="shared" ref="D4742:D4805" si="229">$D$2*COS($B$2*(A4742-$L$3)+$B$3)</f>
        <v>2.4705039107046291E-3</v>
      </c>
      <c r="E4742" s="2">
        <f t="shared" ref="E4742:E4805" si="230">(M4742-C4742)^2</f>
        <v>2.5665935753271057E-2</v>
      </c>
      <c r="K4742">
        <v>4737</v>
      </c>
      <c r="L4742" s="8">
        <v>-4.01829557318474E-3</v>
      </c>
      <c r="M4742" s="8">
        <v>7.4704617272615806E-2</v>
      </c>
    </row>
    <row r="4743" spans="1:13" x14ac:dyDescent="0.55000000000000004">
      <c r="A4743">
        <v>4738</v>
      </c>
      <c r="C4743">
        <f t="shared" si="228"/>
        <v>-7.8422053737426986E-2</v>
      </c>
      <c r="D4743">
        <f t="shared" si="229"/>
        <v>3.857667958931828E-3</v>
      </c>
      <c r="E4743" s="2">
        <f t="shared" si="230"/>
        <v>1.5201077136102751E-2</v>
      </c>
      <c r="K4743">
        <v>4738</v>
      </c>
      <c r="L4743" s="8">
        <v>-4.2340729496760697E-3</v>
      </c>
      <c r="M4743" s="8">
        <v>4.4870594608298599E-2</v>
      </c>
    </row>
    <row r="4744" spans="1:13" x14ac:dyDescent="0.55000000000000004">
      <c r="A4744">
        <v>4739</v>
      </c>
      <c r="C4744">
        <f t="shared" si="228"/>
        <v>-5.1660525541941719E-2</v>
      </c>
      <c r="D4744">
        <f t="shared" si="229"/>
        <v>4.2766386626577318E-3</v>
      </c>
      <c r="E4744" s="2">
        <f t="shared" si="230"/>
        <v>3.0756983194801914E-3</v>
      </c>
      <c r="K4744">
        <v>4739</v>
      </c>
      <c r="L4744" s="8">
        <v>-3.3894004896393801E-3</v>
      </c>
      <c r="M4744" s="8">
        <v>3.7984531673727101E-3</v>
      </c>
    </row>
    <row r="4745" spans="1:13" x14ac:dyDescent="0.55000000000000004">
      <c r="A4745">
        <v>4740</v>
      </c>
      <c r="C4745">
        <f t="shared" si="228"/>
        <v>-1.1933294352654179E-2</v>
      </c>
      <c r="D4745">
        <f t="shared" si="229"/>
        <v>3.6222632064606504E-3</v>
      </c>
      <c r="E4745" s="2">
        <f t="shared" si="230"/>
        <v>6.9125559646373159E-4</v>
      </c>
      <c r="K4745">
        <v>4740</v>
      </c>
      <c r="L4745" s="8">
        <v>-1.6958316506583699E-3</v>
      </c>
      <c r="M4745" s="8">
        <v>-3.8225034433214303E-2</v>
      </c>
    </row>
    <row r="4746" spans="1:13" x14ac:dyDescent="0.55000000000000004">
      <c r="A4746">
        <v>4741</v>
      </c>
      <c r="C4746">
        <f t="shared" si="228"/>
        <v>3.0788942185262416E-2</v>
      </c>
      <c r="D4746">
        <f t="shared" si="229"/>
        <v>2.0587760366922933E-3</v>
      </c>
      <c r="E4746" s="2">
        <f t="shared" si="230"/>
        <v>1.029489605733132E-2</v>
      </c>
      <c r="K4746">
        <v>4741</v>
      </c>
      <c r="L4746" s="8">
        <v>4.2246874540582301E-4</v>
      </c>
      <c r="M4746" s="8">
        <v>-7.0674825029104896E-2</v>
      </c>
    </row>
    <row r="4747" spans="1:13" x14ac:dyDescent="0.55000000000000004">
      <c r="A4747">
        <v>4742</v>
      </c>
      <c r="C4747">
        <f t="shared" si="228"/>
        <v>6.5783803213685377E-2</v>
      </c>
      <c r="D4747">
        <f t="shared" si="229"/>
        <v>-2.1420522699003155E-5</v>
      </c>
      <c r="E4747" s="2">
        <f t="shared" si="230"/>
        <v>2.2863699127556071E-2</v>
      </c>
      <c r="K4747">
        <v>4742</v>
      </c>
      <c r="L4747" s="8">
        <v>2.4349592233773002E-3</v>
      </c>
      <c r="M4747" s="8">
        <v>-8.5423667261671998E-2</v>
      </c>
    </row>
    <row r="4748" spans="1:13" x14ac:dyDescent="0.55000000000000004">
      <c r="A4748">
        <v>4743</v>
      </c>
      <c r="C4748">
        <f t="shared" si="228"/>
        <v>8.4268316248608088E-2</v>
      </c>
      <c r="D4748">
        <f t="shared" si="229"/>
        <v>-2.0962409824289746E-3</v>
      </c>
      <c r="E4748" s="2">
        <f t="shared" si="230"/>
        <v>2.6583978011519793E-2</v>
      </c>
      <c r="K4748">
        <v>4743</v>
      </c>
      <c r="L4748" s="8">
        <v>3.8375990584635601E-3</v>
      </c>
      <c r="M4748" s="8">
        <v>-7.8777622098594499E-2</v>
      </c>
    </row>
    <row r="4749" spans="1:13" x14ac:dyDescent="0.55000000000000004">
      <c r="A4749">
        <v>4744</v>
      </c>
      <c r="C4749">
        <f t="shared" si="228"/>
        <v>8.1603258140302379E-2</v>
      </c>
      <c r="D4749">
        <f t="shared" si="229"/>
        <v>-3.6449491408233311E-3</v>
      </c>
      <c r="E4749" s="2">
        <f t="shared" si="230"/>
        <v>1.7957203586819077E-2</v>
      </c>
      <c r="K4749">
        <v>4744</v>
      </c>
      <c r="L4749" s="8">
        <v>4.2790884026214296E-3</v>
      </c>
      <c r="M4749" s="8">
        <v>-5.2401232780036097E-2</v>
      </c>
    </row>
    <row r="4750" spans="1:13" x14ac:dyDescent="0.55000000000000004">
      <c r="A4750">
        <v>4745</v>
      </c>
      <c r="C4750">
        <f t="shared" si="228"/>
        <v>5.8457502299442514E-2</v>
      </c>
      <c r="D4750">
        <f t="shared" si="229"/>
        <v>-4.2788518943014803E-3</v>
      </c>
      <c r="E4750" s="2">
        <f t="shared" si="230"/>
        <v>5.0919829936114007E-3</v>
      </c>
      <c r="K4750">
        <v>4745</v>
      </c>
      <c r="L4750" s="8">
        <v>3.6488535108055099E-3</v>
      </c>
      <c r="M4750" s="8">
        <v>-1.29006296380697E-2</v>
      </c>
    </row>
    <row r="4751" spans="1:13" x14ac:dyDescent="0.55000000000000004">
      <c r="A4751">
        <v>4746</v>
      </c>
      <c r="C4751">
        <f t="shared" si="228"/>
        <v>2.0640145567610364E-2</v>
      </c>
      <c r="D4751">
        <f t="shared" si="229"/>
        <v>-3.8388530133681084E-3</v>
      </c>
      <c r="E4751" s="2">
        <f t="shared" si="230"/>
        <v>8.4472103467469713E-5</v>
      </c>
      <c r="K4751">
        <v>4746</v>
      </c>
      <c r="L4751" s="8">
        <v>2.1047406213645301E-3</v>
      </c>
      <c r="M4751" s="8">
        <v>2.98310162264473E-2</v>
      </c>
    </row>
    <row r="4752" spans="1:13" x14ac:dyDescent="0.55000000000000004">
      <c r="A4752">
        <v>4747</v>
      </c>
      <c r="C4752">
        <f t="shared" si="228"/>
        <v>-2.2357452641942971E-2</v>
      </c>
      <c r="D4752">
        <f t="shared" si="229"/>
        <v>-2.4353829426805845E-3</v>
      </c>
      <c r="E4752" s="2">
        <f t="shared" si="230"/>
        <v>7.6472841670329828E-3</v>
      </c>
      <c r="K4752">
        <v>4747</v>
      </c>
      <c r="L4752" s="8">
        <v>3.3482386439914399E-5</v>
      </c>
      <c r="M4752" s="8">
        <v>6.5091299018861098E-2</v>
      </c>
    </row>
    <row r="4753" spans="1:13" x14ac:dyDescent="0.55000000000000004">
      <c r="A4753">
        <v>4748</v>
      </c>
      <c r="C4753">
        <f t="shared" si="228"/>
        <v>-5.9743801495630265E-2</v>
      </c>
      <c r="D4753">
        <f t="shared" si="229"/>
        <v>-4.2068308721063225E-4</v>
      </c>
      <c r="E4753" s="2">
        <f t="shared" si="230"/>
        <v>2.0676387642571039E-2</v>
      </c>
      <c r="K4753">
        <v>4748</v>
      </c>
      <c r="L4753" s="8">
        <v>-2.0461617198782199E-3</v>
      </c>
      <c r="M4753" s="8">
        <v>8.4049062174897701E-2</v>
      </c>
    </row>
    <row r="4754" spans="1:13" x14ac:dyDescent="0.55000000000000004">
      <c r="A4754">
        <v>4749</v>
      </c>
      <c r="C4754">
        <f t="shared" si="228"/>
        <v>-8.2135715473934487E-2</v>
      </c>
      <c r="D4754">
        <f t="shared" si="229"/>
        <v>1.6995993558789196E-3</v>
      </c>
      <c r="E4754" s="2">
        <f t="shared" si="230"/>
        <v>2.6926162075501418E-2</v>
      </c>
      <c r="K4754">
        <v>4749</v>
      </c>
      <c r="L4754" s="8">
        <v>-3.6133319299870899E-3</v>
      </c>
      <c r="M4754" s="8">
        <v>8.1956216306703106E-2</v>
      </c>
    </row>
    <row r="4755" spans="1:13" x14ac:dyDescent="0.55000000000000004">
      <c r="A4755">
        <v>4750</v>
      </c>
      <c r="C4755">
        <f t="shared" si="228"/>
        <v>-8.3913296151795713E-2</v>
      </c>
      <c r="D4755">
        <f t="shared" si="229"/>
        <v>3.3933181853547946E-3</v>
      </c>
      <c r="E4755" s="2">
        <f t="shared" si="230"/>
        <v>2.0520626617843485E-2</v>
      </c>
      <c r="K4755">
        <v>4750</v>
      </c>
      <c r="L4755" s="8">
        <v>-4.27552074274677E-3</v>
      </c>
      <c r="M4755" s="8">
        <v>5.9336927645039901E-2</v>
      </c>
    </row>
    <row r="4756" spans="1:13" x14ac:dyDescent="0.55000000000000004">
      <c r="A4756">
        <v>4751</v>
      </c>
      <c r="C4756">
        <f t="shared" si="228"/>
        <v>-6.4630408247909499E-2</v>
      </c>
      <c r="D4756">
        <f t="shared" si="229"/>
        <v>4.2353856757741592E-3</v>
      </c>
      <c r="E4756" s="2">
        <f t="shared" si="230"/>
        <v>7.4799571649999076E-3</v>
      </c>
      <c r="K4756">
        <v>4751</v>
      </c>
      <c r="L4756" s="8">
        <v>-3.8668788620804199E-3</v>
      </c>
      <c r="M4756" s="8">
        <v>2.1856337355101299E-2</v>
      </c>
    </row>
    <row r="4757" spans="1:13" x14ac:dyDescent="0.55000000000000004">
      <c r="A4757">
        <v>4752</v>
      </c>
      <c r="C4757">
        <f t="shared" si="228"/>
        <v>-2.9126650174581607E-2</v>
      </c>
      <c r="D4757">
        <f t="shared" si="229"/>
        <v>4.0144606364398167E-3</v>
      </c>
      <c r="E4757" s="2">
        <f t="shared" si="230"/>
        <v>6.4454274663402309E-5</v>
      </c>
      <c r="K4757">
        <v>4752</v>
      </c>
      <c r="L4757" s="8">
        <v>-2.4897531820311201E-3</v>
      </c>
      <c r="M4757" s="8">
        <v>-2.1098308212295601E-2</v>
      </c>
    </row>
    <row r="4758" spans="1:13" x14ac:dyDescent="0.55000000000000004">
      <c r="A4758">
        <v>4753</v>
      </c>
      <c r="C4758">
        <f t="shared" si="228"/>
        <v>1.3687283151493363E-2</v>
      </c>
      <c r="D4758">
        <f t="shared" si="229"/>
        <v>2.7859905954753243E-3</v>
      </c>
      <c r="E4758" s="2">
        <f t="shared" si="230"/>
        <v>5.2498769724198925E-3</v>
      </c>
      <c r="K4758">
        <v>4753</v>
      </c>
      <c r="L4758" s="8">
        <v>-4.8905337223471097E-4</v>
      </c>
      <c r="M4758" s="8">
        <v>-5.8768751603521303E-2</v>
      </c>
    </row>
    <row r="4759" spans="1:13" x14ac:dyDescent="0.55000000000000004">
      <c r="A4759">
        <v>4754</v>
      </c>
      <c r="C4759">
        <f t="shared" si="228"/>
        <v>5.3065996911090228E-2</v>
      </c>
      <c r="D4759">
        <f t="shared" si="229"/>
        <v>8.5829563909939018E-4</v>
      </c>
      <c r="E4759" s="2">
        <f t="shared" si="230"/>
        <v>1.8167317956027367E-2</v>
      </c>
      <c r="K4759">
        <v>4754</v>
      </c>
      <c r="L4759" s="8">
        <v>1.63413288850474E-3</v>
      </c>
      <c r="M4759" s="8">
        <v>-8.1720196580778101E-2</v>
      </c>
    </row>
    <row r="4760" spans="1:13" x14ac:dyDescent="0.55000000000000004">
      <c r="A4760">
        <v>4755</v>
      </c>
      <c r="C4760">
        <f t="shared" si="228"/>
        <v>7.9126263989084775E-2</v>
      </c>
      <c r="D4760">
        <f t="shared" si="229"/>
        <v>-1.2848134312775468E-3</v>
      </c>
      <c r="E4760" s="2">
        <f t="shared" si="230"/>
        <v>2.6676876846830587E-2</v>
      </c>
      <c r="K4760">
        <v>4755</v>
      </c>
      <c r="L4760" s="8">
        <v>3.3480404298937101E-3</v>
      </c>
      <c r="M4760" s="8">
        <v>-8.4204311369084406E-2</v>
      </c>
    </row>
    <row r="4761" spans="1:13" x14ac:dyDescent="0.55000000000000004">
      <c r="A4761">
        <v>4756</v>
      </c>
      <c r="C4761">
        <f t="shared" si="228"/>
        <v>8.5327506655129448E-2</v>
      </c>
      <c r="D4761">
        <f t="shared" si="229"/>
        <v>-3.1054614121221683E-3</v>
      </c>
      <c r="E4761" s="2">
        <f t="shared" si="230"/>
        <v>2.2778790491657507E-2</v>
      </c>
      <c r="K4761">
        <v>4756</v>
      </c>
      <c r="L4761" s="8">
        <v>4.2234104758808603E-3</v>
      </c>
      <c r="M4761" s="8">
        <v>-6.5598934009379398E-2</v>
      </c>
    </row>
    <row r="4762" spans="1:13" x14ac:dyDescent="0.55000000000000004">
      <c r="A4762">
        <v>4757</v>
      </c>
      <c r="C4762">
        <f t="shared" si="228"/>
        <v>7.0113343712231394E-2</v>
      </c>
      <c r="D4762">
        <f t="shared" si="229"/>
        <v>-4.146704036449159E-3</v>
      </c>
      <c r="E4762" s="2">
        <f t="shared" si="230"/>
        <v>1.0135906733152789E-2</v>
      </c>
      <c r="K4762">
        <v>4757</v>
      </c>
      <c r="L4762" s="8">
        <v>4.0410011680471801E-3</v>
      </c>
      <c r="M4762" s="8">
        <v>-3.0563896680782899E-2</v>
      </c>
    </row>
    <row r="4763" spans="1:13" x14ac:dyDescent="0.55000000000000004">
      <c r="A4763">
        <v>4758</v>
      </c>
      <c r="C4763">
        <f t="shared" si="228"/>
        <v>3.7302209369520264E-2</v>
      </c>
      <c r="D4763">
        <f t="shared" si="229"/>
        <v>-4.1472113532348229E-3</v>
      </c>
      <c r="E4763" s="2">
        <f t="shared" si="230"/>
        <v>6.3383858891066867E-4</v>
      </c>
      <c r="K4763">
        <v>4758</v>
      </c>
      <c r="L4763" s="8">
        <v>2.8464980491248E-3</v>
      </c>
      <c r="M4763" s="8">
        <v>1.21260581761653E-2</v>
      </c>
    </row>
    <row r="4764" spans="1:13" x14ac:dyDescent="0.55000000000000004">
      <c r="A4764">
        <v>4759</v>
      </c>
      <c r="C4764">
        <f t="shared" si="228"/>
        <v>-4.8709932567529155E-3</v>
      </c>
      <c r="D4764">
        <f t="shared" si="229"/>
        <v>-3.1068560366378805E-3</v>
      </c>
      <c r="E4764" s="2">
        <f t="shared" si="230"/>
        <v>3.2092179447799109E-3</v>
      </c>
      <c r="K4764">
        <v>4759</v>
      </c>
      <c r="L4764" s="8">
        <v>9.3907183540722797E-4</v>
      </c>
      <c r="M4764" s="8">
        <v>5.1778966538289402E-2</v>
      </c>
    </row>
    <row r="4765" spans="1:13" x14ac:dyDescent="0.55000000000000004">
      <c r="A4765">
        <v>4760</v>
      </c>
      <c r="C4765">
        <f t="shared" si="228"/>
        <v>-4.5821679247444416E-2</v>
      </c>
      <c r="D4765">
        <f t="shared" si="229"/>
        <v>-1.2867453422037577E-3</v>
      </c>
      <c r="E4765" s="2">
        <f t="shared" si="230"/>
        <v>1.5446808643481236E-2</v>
      </c>
      <c r="K4765">
        <v>4760</v>
      </c>
      <c r="L4765" s="8">
        <v>-1.2035507450668199E-3</v>
      </c>
      <c r="M4765" s="8">
        <v>7.8463511517510506E-2</v>
      </c>
    </row>
    <row r="4766" spans="1:13" x14ac:dyDescent="0.55000000000000004">
      <c r="A4766">
        <v>4761</v>
      </c>
      <c r="C4766">
        <f t="shared" si="228"/>
        <v>-7.5272089592015076E-2</v>
      </c>
      <c r="D4766">
        <f t="shared" si="229"/>
        <v>8.563113107051644E-4</v>
      </c>
      <c r="E4766" s="2">
        <f t="shared" si="230"/>
        <v>2.5846501871170172E-2</v>
      </c>
      <c r="K4766">
        <v>4761</v>
      </c>
      <c r="L4766" s="8">
        <v>-3.0447365751521201E-3</v>
      </c>
      <c r="M4766" s="8">
        <v>8.5496383284883806E-2</v>
      </c>
    </row>
    <row r="4767" spans="1:13" x14ac:dyDescent="0.55000000000000004">
      <c r="A4767">
        <v>4762</v>
      </c>
      <c r="C4767">
        <f t="shared" si="228"/>
        <v>-8.5830792058749952E-2</v>
      </c>
      <c r="D4767">
        <f t="shared" si="229"/>
        <v>2.7844518742373842E-3</v>
      </c>
      <c r="E4767" s="2">
        <f t="shared" si="230"/>
        <v>2.4632344340946896E-2</v>
      </c>
      <c r="K4767">
        <v>4762</v>
      </c>
      <c r="L4767" s="8">
        <v>-4.1233492418161297E-3</v>
      </c>
      <c r="M4767" s="8">
        <v>7.1116155477501594E-2</v>
      </c>
    </row>
    <row r="4768" spans="1:13" x14ac:dyDescent="0.55000000000000004">
      <c r="A4768">
        <v>4763</v>
      </c>
      <c r="C4768">
        <f t="shared" si="228"/>
        <v>-7.4847774888287741E-2</v>
      </c>
      <c r="D4768">
        <f t="shared" si="229"/>
        <v>4.0137537089246821E-3</v>
      </c>
      <c r="E4768" s="2">
        <f t="shared" si="230"/>
        <v>1.2944118099810673E-2</v>
      </c>
      <c r="K4768">
        <v>4763</v>
      </c>
      <c r="L4768" s="8">
        <v>-4.1692435114656602E-3</v>
      </c>
      <c r="M4768" s="8">
        <v>3.8924445358179599E-2</v>
      </c>
    </row>
    <row r="4769" spans="1:13" x14ac:dyDescent="0.55000000000000004">
      <c r="A4769">
        <v>4764</v>
      </c>
      <c r="C4769">
        <f t="shared" si="228"/>
        <v>-4.5079543887312452E-2</v>
      </c>
      <c r="D4769">
        <f t="shared" si="229"/>
        <v>4.2356879658919213E-3</v>
      </c>
      <c r="E4769" s="2">
        <f t="shared" si="230"/>
        <v>1.7693304874530323E-3</v>
      </c>
      <c r="K4769">
        <v>4764</v>
      </c>
      <c r="L4769" s="8">
        <v>-3.1709248795595999E-3</v>
      </c>
      <c r="M4769" s="8">
        <v>-3.0161335708267902E-3</v>
      </c>
    </row>
    <row r="4770" spans="1:13" x14ac:dyDescent="0.55000000000000004">
      <c r="A4770">
        <v>4765</v>
      </c>
      <c r="C4770">
        <f t="shared" si="228"/>
        <v>-3.9972975717080458E-3</v>
      </c>
      <c r="D4770">
        <f t="shared" si="229"/>
        <v>3.3945538246495316E-3</v>
      </c>
      <c r="E4770" s="2">
        <f t="shared" si="230"/>
        <v>1.6163620634365588E-3</v>
      </c>
      <c r="K4770">
        <v>4765</v>
      </c>
      <c r="L4770" s="8">
        <v>-1.37842844057799E-3</v>
      </c>
      <c r="M4770" s="8">
        <v>-4.42013031362853E-2</v>
      </c>
    </row>
    <row r="4771" spans="1:13" x14ac:dyDescent="0.55000000000000004">
      <c r="A4771">
        <v>4766</v>
      </c>
      <c r="C4771">
        <f t="shared" si="228"/>
        <v>3.8088186178047531E-2</v>
      </c>
      <c r="D4771">
        <f t="shared" si="229"/>
        <v>1.701458224937521E-3</v>
      </c>
      <c r="E4771" s="2">
        <f t="shared" si="230"/>
        <v>1.2634697052188445E-2</v>
      </c>
      <c r="K4771">
        <v>4766</v>
      </c>
      <c r="L4771" s="8">
        <v>7.5930395249560595E-4</v>
      </c>
      <c r="M4771" s="8">
        <v>-7.4315982126283806E-2</v>
      </c>
    </row>
    <row r="4772" spans="1:13" x14ac:dyDescent="0.55000000000000004">
      <c r="A4772">
        <v>4767</v>
      </c>
      <c r="C4772">
        <f t="shared" si="228"/>
        <v>7.0614338032022314E-2</v>
      </c>
      <c r="D4772">
        <f t="shared" si="229"/>
        <v>-4.1866752530900686E-4</v>
      </c>
      <c r="E4772" s="2">
        <f t="shared" si="230"/>
        <v>2.4471002036148222E-2</v>
      </c>
      <c r="K4772">
        <v>4767</v>
      </c>
      <c r="L4772" s="8">
        <v>2.7068639602869202E-3</v>
      </c>
      <c r="M4772" s="8">
        <v>-8.5817762369871597E-2</v>
      </c>
    </row>
    <row r="4773" spans="1:13" x14ac:dyDescent="0.55000000000000004">
      <c r="A4773">
        <v>4768</v>
      </c>
      <c r="C4773">
        <f t="shared" si="228"/>
        <v>8.5417779472666128E-2</v>
      </c>
      <c r="D4773">
        <f t="shared" si="229"/>
        <v>-2.4337165515428108E-3</v>
      </c>
      <c r="E4773" s="2">
        <f t="shared" si="230"/>
        <v>2.5999540827383386E-2</v>
      </c>
      <c r="K4773">
        <v>4768</v>
      </c>
      <c r="L4773" s="8">
        <v>3.9764730970594901E-3</v>
      </c>
      <c r="M4773" s="8">
        <v>-7.5825951653177598E-2</v>
      </c>
    </row>
    <row r="4774" spans="1:13" x14ac:dyDescent="0.55000000000000004">
      <c r="A4774">
        <v>4769</v>
      </c>
      <c r="C4774">
        <f t="shared" si="228"/>
        <v>7.8783158729605313E-2</v>
      </c>
      <c r="D4774">
        <f t="shared" si="229"/>
        <v>-3.8379540220140136E-3</v>
      </c>
      <c r="E4774" s="2">
        <f t="shared" si="230"/>
        <v>1.5781947072217431E-2</v>
      </c>
      <c r="K4774">
        <v>4769</v>
      </c>
      <c r="L4774" s="8">
        <v>4.2501498784253203E-3</v>
      </c>
      <c r="M4774" s="8">
        <v>-4.6843060954891401E-2</v>
      </c>
    </row>
    <row r="4775" spans="1:13" x14ac:dyDescent="0.55000000000000004">
      <c r="A4775">
        <v>4770</v>
      </c>
      <c r="C4775">
        <f t="shared" si="228"/>
        <v>5.2375625763133662E-2</v>
      </c>
      <c r="D4775">
        <f t="shared" si="229"/>
        <v>-4.2789459306131475E-3</v>
      </c>
      <c r="E4775" s="2">
        <f t="shared" si="230"/>
        <v>3.422678328210531E-3</v>
      </c>
      <c r="K4775">
        <v>4770</v>
      </c>
      <c r="L4775" s="8">
        <v>3.45935025672385E-3</v>
      </c>
      <c r="M4775" s="8">
        <v>-6.1280350471996604E-3</v>
      </c>
    </row>
    <row r="4776" spans="1:13" x14ac:dyDescent="0.55000000000000004">
      <c r="A4776">
        <v>4771</v>
      </c>
      <c r="C4776">
        <f t="shared" si="228"/>
        <v>1.2822914720463255E-2</v>
      </c>
      <c r="D4776">
        <f t="shared" si="229"/>
        <v>-3.6460126036661289E-3</v>
      </c>
      <c r="E4776" s="2">
        <f t="shared" si="230"/>
        <v>5.428378340989067E-4</v>
      </c>
      <c r="K4776">
        <v>4771</v>
      </c>
      <c r="L4776" s="8">
        <v>1.8021349029749101E-3</v>
      </c>
      <c r="M4776" s="8">
        <v>3.61217952536328E-2</v>
      </c>
    </row>
    <row r="4777" spans="1:13" x14ac:dyDescent="0.55000000000000004">
      <c r="A4777">
        <v>4772</v>
      </c>
      <c r="C4777">
        <f t="shared" si="228"/>
        <v>-2.9948077631446773E-2</v>
      </c>
      <c r="D4777">
        <f t="shared" si="229"/>
        <v>-2.098006965046834E-3</v>
      </c>
      <c r="E4777" s="2">
        <f t="shared" si="230"/>
        <v>9.8550839517586881E-3</v>
      </c>
      <c r="K4777">
        <v>4772</v>
      </c>
      <c r="L4777" s="8">
        <v>-3.0643631685739302E-4</v>
      </c>
      <c r="M4777" s="8">
        <v>6.9324697849843603E-2</v>
      </c>
    </row>
    <row r="4778" spans="1:13" x14ac:dyDescent="0.55000000000000004">
      <c r="A4778">
        <v>4773</v>
      </c>
      <c r="C4778">
        <f t="shared" si="228"/>
        <v>-6.5202733752847436E-2</v>
      </c>
      <c r="D4778">
        <f t="shared" si="229"/>
        <v>-2.3445800709967639E-5</v>
      </c>
      <c r="E4778" s="2">
        <f t="shared" si="230"/>
        <v>2.2610395149881685E-2</v>
      </c>
      <c r="K4778">
        <v>4773</v>
      </c>
      <c r="L4778" s="8">
        <v>-2.3382586601398601E-3</v>
      </c>
      <c r="M4778" s="8">
        <v>8.5164799810357905E-2</v>
      </c>
    </row>
    <row r="4779" spans="1:13" x14ac:dyDescent="0.55000000000000004">
      <c r="A4779">
        <v>4774</v>
      </c>
      <c r="C4779">
        <f t="shared" si="228"/>
        <v>-8.4092878067448029E-2</v>
      </c>
      <c r="D4779">
        <f t="shared" si="229"/>
        <v>2.056999765434006E-3</v>
      </c>
      <c r="E4779" s="2">
        <f t="shared" si="230"/>
        <v>2.6819868538335314E-2</v>
      </c>
      <c r="K4779">
        <v>4774</v>
      </c>
      <c r="L4779" s="8">
        <v>-3.7844496164866799E-3</v>
      </c>
      <c r="M4779" s="8">
        <v>7.9674849334306297E-2</v>
      </c>
    </row>
    <row r="4780" spans="1:13" x14ac:dyDescent="0.55000000000000004">
      <c r="A4780">
        <v>4775</v>
      </c>
      <c r="C4780">
        <f t="shared" si="228"/>
        <v>-8.1877482524347941E-2</v>
      </c>
      <c r="D4780">
        <f t="shared" si="229"/>
        <v>3.6211817485688764E-3</v>
      </c>
      <c r="E4780" s="2">
        <f t="shared" si="230"/>
        <v>1.8525202857003247E-2</v>
      </c>
      <c r="K4780">
        <v>4775</v>
      </c>
      <c r="L4780" s="8">
        <v>-4.2828016893634102E-3</v>
      </c>
      <c r="M4780" s="8">
        <v>5.4229838575595997E-2</v>
      </c>
    </row>
    <row r="4781" spans="1:13" x14ac:dyDescent="0.55000000000000004">
      <c r="A4781">
        <v>4776</v>
      </c>
      <c r="C4781">
        <f t="shared" si="228"/>
        <v>-5.9112564708485166E-2</v>
      </c>
      <c r="D4781">
        <f t="shared" si="229"/>
        <v>4.2765234412662032E-3</v>
      </c>
      <c r="E4781" s="2">
        <f t="shared" si="230"/>
        <v>5.522747916069836E-3</v>
      </c>
      <c r="K4781">
        <v>4776</v>
      </c>
      <c r="L4781" s="8">
        <v>-3.7084995105662599E-3</v>
      </c>
      <c r="M4781" s="8">
        <v>1.52026283281331E-2</v>
      </c>
    </row>
    <row r="4782" spans="1:13" x14ac:dyDescent="0.55000000000000004">
      <c r="A4782">
        <v>4777</v>
      </c>
      <c r="C4782">
        <f t="shared" si="228"/>
        <v>-2.1511639144606666E-2</v>
      </c>
      <c r="D4782">
        <f t="shared" si="229"/>
        <v>3.8585478921842435E-3</v>
      </c>
      <c r="E4782" s="2">
        <f t="shared" si="230"/>
        <v>3.7460952967702563E-5</v>
      </c>
      <c r="K4782">
        <v>4777</v>
      </c>
      <c r="L4782" s="8">
        <v>-2.20538062348706E-3</v>
      </c>
      <c r="M4782" s="8">
        <v>-2.7632174494369999E-2</v>
      </c>
    </row>
    <row r="4783" spans="1:13" x14ac:dyDescent="0.55000000000000004">
      <c r="A4783">
        <v>4778</v>
      </c>
      <c r="C4783">
        <f t="shared" si="228"/>
        <v>2.1488254415192018E-2</v>
      </c>
      <c r="D4783">
        <f t="shared" si="229"/>
        <v>2.4721581539003893E-3</v>
      </c>
      <c r="E4783" s="2">
        <f t="shared" si="230"/>
        <v>7.2308801720347825E-3</v>
      </c>
      <c r="K4783">
        <v>4778</v>
      </c>
      <c r="L4783" s="8">
        <v>-1.49910478067386E-4</v>
      </c>
      <c r="M4783" s="8">
        <v>-6.3546327797192506E-2</v>
      </c>
    </row>
    <row r="4784" spans="1:13" x14ac:dyDescent="0.55000000000000004">
      <c r="A4784">
        <v>4779</v>
      </c>
      <c r="C4784">
        <f t="shared" si="228"/>
        <v>5.9095049052789686E-2</v>
      </c>
      <c r="D4784">
        <f t="shared" si="229"/>
        <v>4.6530882797785002E-4</v>
      </c>
      <c r="E4784" s="2">
        <f t="shared" si="230"/>
        <v>2.0346157659093814E-2</v>
      </c>
      <c r="K4784">
        <v>4779</v>
      </c>
      <c r="L4784" s="8">
        <v>1.94310567656135E-3</v>
      </c>
      <c r="M4784" s="8">
        <v>-8.3544909090410194E-2</v>
      </c>
    </row>
    <row r="4785" spans="1:13" x14ac:dyDescent="0.55000000000000004">
      <c r="A4785">
        <v>4780</v>
      </c>
      <c r="C4785">
        <f t="shared" si="228"/>
        <v>8.1870232003542459E-2</v>
      </c>
      <c r="D4785">
        <f t="shared" si="229"/>
        <v>-1.6583232058606926E-3</v>
      </c>
      <c r="E4785" s="2">
        <f t="shared" si="230"/>
        <v>2.7056756669180282E-2</v>
      </c>
      <c r="K4785">
        <v>4780</v>
      </c>
      <c r="L4785" s="8">
        <v>3.5494589603428202E-3</v>
      </c>
      <c r="M4785" s="8">
        <v>-8.2619149626945401E-2</v>
      </c>
    </row>
    <row r="4786" spans="1:13" x14ac:dyDescent="0.55000000000000004">
      <c r="A4786">
        <v>4781</v>
      </c>
      <c r="C4786">
        <f t="shared" si="228"/>
        <v>8.4097712408973083E-2</v>
      </c>
      <c r="D4786">
        <f t="shared" si="229"/>
        <v>-3.3657510697079232E-3</v>
      </c>
      <c r="E4786" s="2">
        <f t="shared" si="230"/>
        <v>2.105361069144988E-2</v>
      </c>
      <c r="K4786">
        <v>4781</v>
      </c>
      <c r="L4786" s="8">
        <v>4.2668282282616304E-3</v>
      </c>
      <c r="M4786" s="8">
        <v>-6.1000911607417503E-2</v>
      </c>
    </row>
    <row r="4787" spans="1:13" x14ac:dyDescent="0.55000000000000004">
      <c r="A4787">
        <v>4782</v>
      </c>
      <c r="C4787">
        <f t="shared" si="228"/>
        <v>6.5218439639286058E-2</v>
      </c>
      <c r="D4787">
        <f t="shared" si="229"/>
        <v>-4.2284463594569922E-3</v>
      </c>
      <c r="E4787" s="2">
        <f t="shared" si="230"/>
        <v>7.9786084212366201E-3</v>
      </c>
      <c r="K4787">
        <v>4782</v>
      </c>
      <c r="L4787" s="8">
        <v>3.9155438969316596E-3</v>
      </c>
      <c r="M4787" s="8">
        <v>-2.41046168536297E-2</v>
      </c>
    </row>
    <row r="4788" spans="1:13" x14ac:dyDescent="0.55000000000000004">
      <c r="A4788">
        <v>4783</v>
      </c>
      <c r="C4788">
        <f t="shared" si="228"/>
        <v>2.9970713215646538E-2</v>
      </c>
      <c r="D4788">
        <f t="shared" si="229"/>
        <v>-4.029890741579039E-3</v>
      </c>
      <c r="E4788" s="2">
        <f t="shared" si="230"/>
        <v>1.2414158999541358E-4</v>
      </c>
      <c r="K4788">
        <v>4783</v>
      </c>
      <c r="L4788" s="8">
        <v>2.5835873063442898E-3</v>
      </c>
      <c r="M4788" s="8">
        <v>1.8828828725336401E-2</v>
      </c>
    </row>
    <row r="4789" spans="1:13" x14ac:dyDescent="0.55000000000000004">
      <c r="A4789">
        <v>4784</v>
      </c>
      <c r="C4789">
        <f t="shared" si="228"/>
        <v>-1.279903049261011E-2</v>
      </c>
      <c r="D4789">
        <f t="shared" si="229"/>
        <v>-2.8199174909218001E-3</v>
      </c>
      <c r="E4789" s="2">
        <f t="shared" si="230"/>
        <v>4.8783949650194371E-3</v>
      </c>
      <c r="K4789">
        <v>4784</v>
      </c>
      <c r="L4789" s="8">
        <v>6.0455524747093903E-4</v>
      </c>
      <c r="M4789" s="8">
        <v>5.7046477344468702E-2</v>
      </c>
    </row>
    <row r="4790" spans="1:13" x14ac:dyDescent="0.55000000000000004">
      <c r="A4790">
        <v>4785</v>
      </c>
      <c r="C4790">
        <f t="shared" si="228"/>
        <v>-5.2356487328883837E-2</v>
      </c>
      <c r="D4790">
        <f t="shared" si="229"/>
        <v>-9.0220438921820279E-4</v>
      </c>
      <c r="E4790" s="2">
        <f t="shared" si="230"/>
        <v>1.7777680662597394E-2</v>
      </c>
      <c r="K4790">
        <v>4785</v>
      </c>
      <c r="L4790" s="8">
        <v>-1.5258914235199901E-3</v>
      </c>
      <c r="M4790" s="8">
        <v>8.09764818220257E-2</v>
      </c>
    </row>
    <row r="4791" spans="1:13" x14ac:dyDescent="0.55000000000000004">
      <c r="A4791">
        <v>4786</v>
      </c>
      <c r="C4791">
        <f t="shared" si="228"/>
        <v>-7.8773569433414681E-2</v>
      </c>
      <c r="D4791">
        <f t="shared" si="229"/>
        <v>1.2419429972429881E-3</v>
      </c>
      <c r="E4791" s="2">
        <f t="shared" si="230"/>
        <v>2.6699231083037851E-2</v>
      </c>
      <c r="K4791">
        <v>4786</v>
      </c>
      <c r="L4791" s="8">
        <v>-3.2741691215471698E-3</v>
      </c>
      <c r="M4791" s="8">
        <v>8.46254240856332E-2</v>
      </c>
    </row>
    <row r="4792" spans="1:13" x14ac:dyDescent="0.55000000000000004">
      <c r="A4792">
        <v>4787</v>
      </c>
      <c r="C4792">
        <f t="shared" si="228"/>
        <v>-8.5420146025257465E-2</v>
      </c>
      <c r="D4792">
        <f t="shared" si="229"/>
        <v>3.0743888694774869E-3</v>
      </c>
      <c r="E4792" s="2">
        <f t="shared" si="230"/>
        <v>2.3256112730143795E-2</v>
      </c>
      <c r="K4792">
        <v>4787</v>
      </c>
      <c r="L4792" s="8">
        <v>-4.2024108516122496E-3</v>
      </c>
      <c r="M4792" s="8">
        <v>6.7079403908976099E-2</v>
      </c>
    </row>
    <row r="4793" spans="1:13" x14ac:dyDescent="0.55000000000000004">
      <c r="A4793">
        <v>4788</v>
      </c>
      <c r="C4793">
        <f t="shared" si="228"/>
        <v>-7.0628066478578166E-2</v>
      </c>
      <c r="D4793">
        <f t="shared" si="229"/>
        <v>4.1352279384487527E-3</v>
      </c>
      <c r="E4793" s="2">
        <f t="shared" si="230"/>
        <v>1.0683495777627748E-2</v>
      </c>
      <c r="K4793">
        <v>4788</v>
      </c>
      <c r="L4793" s="8">
        <v>-4.0781327140267803E-3</v>
      </c>
      <c r="M4793" s="8">
        <v>3.2732930892905E-2</v>
      </c>
    </row>
    <row r="4794" spans="1:13" x14ac:dyDescent="0.55000000000000004">
      <c r="A4794">
        <v>4789</v>
      </c>
      <c r="C4794">
        <f t="shared" si="228"/>
        <v>-3.8109830967854988E-2</v>
      </c>
      <c r="D4794">
        <f t="shared" si="229"/>
        <v>4.1582119585658562E-3</v>
      </c>
      <c r="E4794" s="2">
        <f t="shared" si="230"/>
        <v>8.0078377903072947E-4</v>
      </c>
      <c r="K4794">
        <v>4789</v>
      </c>
      <c r="L4794" s="8">
        <v>-2.93246093931464E-3</v>
      </c>
      <c r="M4794" s="8">
        <v>-9.8117077256551707E-3</v>
      </c>
    </row>
    <row r="4795" spans="1:13" x14ac:dyDescent="0.55000000000000004">
      <c r="A4795">
        <v>4790</v>
      </c>
      <c r="C4795">
        <f t="shared" si="228"/>
        <v>3.9731688246545374E-3</v>
      </c>
      <c r="D4795">
        <f t="shared" si="229"/>
        <v>3.1375724252447577E-3</v>
      </c>
      <c r="E4795" s="2">
        <f t="shared" si="230"/>
        <v>2.90220446228345E-3</v>
      </c>
      <c r="K4795">
        <v>4790</v>
      </c>
      <c r="L4795" s="8">
        <v>-1.0523361306841901E-3</v>
      </c>
      <c r="M4795" s="8">
        <v>-4.9898943276909198E-2</v>
      </c>
    </row>
    <row r="4796" spans="1:13" x14ac:dyDescent="0.55000000000000004">
      <c r="A4796">
        <v>4791</v>
      </c>
      <c r="C4796">
        <f t="shared" si="228"/>
        <v>4.5058986989929682E-2</v>
      </c>
      <c r="D4796">
        <f t="shared" si="229"/>
        <v>1.3294683479665248E-3</v>
      </c>
      <c r="E4796" s="2">
        <f t="shared" si="230"/>
        <v>1.5017930423376288E-2</v>
      </c>
      <c r="K4796">
        <v>4791</v>
      </c>
      <c r="L4796" s="8">
        <v>1.0913527900955099E-3</v>
      </c>
      <c r="M4796" s="8">
        <v>-7.7488678933890706E-2</v>
      </c>
    </row>
    <row r="4797" spans="1:13" x14ac:dyDescent="0.55000000000000004">
      <c r="A4797">
        <v>4792</v>
      </c>
      <c r="C4797">
        <f t="shared" si="228"/>
        <v>7.4835949188513634E-2</v>
      </c>
      <c r="D4797">
        <f t="shared" si="229"/>
        <v>-8.1230426165139502E-4</v>
      </c>
      <c r="E4797" s="2">
        <f t="shared" si="230"/>
        <v>2.5762446789637048E-2</v>
      </c>
      <c r="K4797">
        <v>4792</v>
      </c>
      <c r="L4797" s="8">
        <v>2.9617056343346098E-3</v>
      </c>
      <c r="M4797" s="8">
        <v>-8.5670894247014198E-2</v>
      </c>
    </row>
    <row r="4798" spans="1:13" x14ac:dyDescent="0.55000000000000004">
      <c r="A4798">
        <v>4793</v>
      </c>
      <c r="C4798">
        <f t="shared" si="228"/>
        <v>8.5830665557961913E-2</v>
      </c>
      <c r="D4798">
        <f t="shared" si="229"/>
        <v>-2.7502056236397422E-3</v>
      </c>
      <c r="E4798" s="2">
        <f t="shared" si="230"/>
        <v>2.5035773462691396E-2</v>
      </c>
      <c r="K4798">
        <v>4793</v>
      </c>
      <c r="L4798" s="8">
        <v>4.0902809293667302E-3</v>
      </c>
      <c r="M4798" s="8">
        <v>-7.2396302632329199E-2</v>
      </c>
    </row>
    <row r="4799" spans="1:13" x14ac:dyDescent="0.55000000000000004">
      <c r="A4799">
        <v>4794</v>
      </c>
      <c r="C4799">
        <f t="shared" si="228"/>
        <v>7.5283694039244467E-2</v>
      </c>
      <c r="D4799">
        <f t="shared" si="229"/>
        <v>-3.9978633438294874E-3</v>
      </c>
      <c r="E4799" s="2">
        <f t="shared" si="230"/>
        <v>1.3519480746022395E-2</v>
      </c>
      <c r="K4799">
        <v>4794</v>
      </c>
      <c r="L4799" s="8">
        <v>4.1944199913782404E-3</v>
      </c>
      <c r="M4799" s="8">
        <v>-4.0989607909321497E-2</v>
      </c>
    </row>
    <row r="4800" spans="1:13" x14ac:dyDescent="0.55000000000000004">
      <c r="A4800">
        <v>4795</v>
      </c>
      <c r="C4800">
        <f t="shared" si="228"/>
        <v>4.5842102171566999E-2</v>
      </c>
      <c r="D4800">
        <f t="shared" si="229"/>
        <v>-4.2421416329954248E-3</v>
      </c>
      <c r="E4800" s="2">
        <f t="shared" si="230"/>
        <v>2.0393274934213798E-3</v>
      </c>
      <c r="K4800">
        <v>4795</v>
      </c>
      <c r="L4800" s="8">
        <v>3.2480405462564999E-3</v>
      </c>
      <c r="M4800" s="8">
        <v>6.8318839564254004E-4</v>
      </c>
    </row>
    <row r="4801" spans="1:13" x14ac:dyDescent="0.55000000000000004">
      <c r="A4801">
        <v>4796</v>
      </c>
      <c r="C4801">
        <f t="shared" si="228"/>
        <v>4.8951089333715428E-3</v>
      </c>
      <c r="D4801">
        <f t="shared" si="229"/>
        <v>-3.4217317895415679E-3</v>
      </c>
      <c r="E4801" s="2">
        <f t="shared" si="230"/>
        <v>1.3905267225677296E-3</v>
      </c>
      <c r="K4801">
        <v>4796</v>
      </c>
      <c r="L4801" s="8">
        <v>1.48816919694412E-3</v>
      </c>
      <c r="M4801" s="8">
        <v>4.2184875928724698E-2</v>
      </c>
    </row>
    <row r="4802" spans="1:13" x14ac:dyDescent="0.55000000000000004">
      <c r="A4802">
        <v>4797</v>
      </c>
      <c r="C4802">
        <f t="shared" si="228"/>
        <v>-3.7280453466390667E-2</v>
      </c>
      <c r="D4802">
        <f t="shared" si="229"/>
        <v>-1.7425393912962356E-3</v>
      </c>
      <c r="E4802" s="2">
        <f t="shared" si="230"/>
        <v>1.2188502917149681E-2</v>
      </c>
      <c r="K4802">
        <v>4797</v>
      </c>
      <c r="L4802" s="8">
        <v>-6.4442335967437295E-4</v>
      </c>
      <c r="M4802" s="8">
        <v>7.3121099589486593E-2</v>
      </c>
    </row>
    <row r="4803" spans="1:13" x14ac:dyDescent="0.55000000000000004">
      <c r="A4803">
        <v>4798</v>
      </c>
      <c r="C4803">
        <f t="shared" si="228"/>
        <v>-7.0099407855337928E-2</v>
      </c>
      <c r="D4803">
        <f t="shared" si="229"/>
        <v>3.7399366431734049E-4</v>
      </c>
      <c r="E4803" s="2">
        <f t="shared" si="230"/>
        <v>2.4287071226350543E-2</v>
      </c>
      <c r="K4803">
        <v>4798</v>
      </c>
      <c r="L4803" s="8">
        <v>-2.6156160881501299E-3</v>
      </c>
      <c r="M4803" s="8">
        <v>8.5743690247691795E-2</v>
      </c>
    </row>
    <row r="4804" spans="1:13" x14ac:dyDescent="0.55000000000000004">
      <c r="A4804">
        <v>4799</v>
      </c>
      <c r="C4804">
        <f t="shared" si="228"/>
        <v>-8.532488845143793E-2</v>
      </c>
      <c r="D4804">
        <f t="shared" si="229"/>
        <v>2.3966621933766948E-3</v>
      </c>
      <c r="E4804" s="2">
        <f t="shared" si="230"/>
        <v>2.6314072903410288E-2</v>
      </c>
      <c r="K4804">
        <v>4799</v>
      </c>
      <c r="L4804" s="8">
        <v>-3.9317115412444903E-3</v>
      </c>
      <c r="M4804" s="8">
        <v>7.6891241768125299E-2</v>
      </c>
    </row>
    <row r="4805" spans="1:13" x14ac:dyDescent="0.55000000000000004">
      <c r="A4805">
        <v>4800</v>
      </c>
      <c r="C4805">
        <f t="shared" si="228"/>
        <v>-7.9135620552174213E-2</v>
      </c>
      <c r="D4805">
        <f t="shared" si="229"/>
        <v>3.8178190295292441E-3</v>
      </c>
      <c r="E4805" s="2">
        <f t="shared" si="230"/>
        <v>1.6362637455384285E-2</v>
      </c>
      <c r="K4805">
        <v>4800</v>
      </c>
      <c r="L4805" s="8">
        <v>-4.26308544826652E-3</v>
      </c>
      <c r="M4805" s="8">
        <v>4.8780904789097801E-2</v>
      </c>
    </row>
    <row r="4806" spans="1:13" x14ac:dyDescent="0.55000000000000004">
      <c r="A4806">
        <v>4801</v>
      </c>
      <c r="C4806">
        <f t="shared" ref="C4806:C4869" si="231">$D$1*COS($B$2*(A4806-$L$2)+$B$1)</f>
        <v>-5.3084979941336603E-2</v>
      </c>
      <c r="D4806">
        <f t="shared" ref="D4806:D4869" si="232">$D$2*COS($B$2*(A4806-$L$3)+$B$3)</f>
        <v>4.2807837625111088E-3</v>
      </c>
      <c r="E4806" s="2">
        <f t="shared" ref="E4806:E4869" si="233">(M4806-C4806)^2</f>
        <v>3.7869337555993185E-3</v>
      </c>
      <c r="K4806">
        <v>4801</v>
      </c>
      <c r="L4806" s="8">
        <v>-3.5267431585080701E-3</v>
      </c>
      <c r="M4806" s="8">
        <v>8.4530875908773E-3</v>
      </c>
    </row>
    <row r="4807" spans="1:13" x14ac:dyDescent="0.55000000000000004">
      <c r="A4807">
        <v>4802</v>
      </c>
      <c r="C4807">
        <f t="shared" si="231"/>
        <v>-1.3711128307577024E-2</v>
      </c>
      <c r="D4807">
        <f t="shared" si="232"/>
        <v>3.6693620028791472E-3</v>
      </c>
      <c r="E4807" s="2">
        <f t="shared" si="233"/>
        <v>4.1130799010878725E-4</v>
      </c>
      <c r="K4807">
        <v>4802</v>
      </c>
      <c r="L4807" s="8">
        <v>-1.9071061663750799E-3</v>
      </c>
      <c r="M4807" s="8">
        <v>-3.39918578336268E-2</v>
      </c>
    </row>
    <row r="4808" spans="1:13" x14ac:dyDescent="0.55000000000000004">
      <c r="A4808">
        <v>4803</v>
      </c>
      <c r="C4808">
        <f t="shared" si="231"/>
        <v>2.9103927523730803E-2</v>
      </c>
      <c r="D4808">
        <f t="shared" si="232"/>
        <v>2.1370077245387266E-3</v>
      </c>
      <c r="E4808" s="2">
        <f t="shared" si="233"/>
        <v>9.4142890118065533E-3</v>
      </c>
      <c r="K4808">
        <v>4803</v>
      </c>
      <c r="L4808" s="8">
        <v>1.9017739595428599E-4</v>
      </c>
      <c r="M4808" s="8">
        <v>-6.7923331593522193E-2</v>
      </c>
    </row>
    <row r="4809" spans="1:13" x14ac:dyDescent="0.55000000000000004">
      <c r="A4809">
        <v>4804</v>
      </c>
      <c r="C4809">
        <f t="shared" si="231"/>
        <v>6.4614511008288536E-2</v>
      </c>
      <c r="D4809">
        <f t="shared" si="232"/>
        <v>6.8309551919049118E-5</v>
      </c>
      <c r="E4809" s="2">
        <f t="shared" si="233"/>
        <v>2.2337543289445903E-2</v>
      </c>
      <c r="K4809">
        <v>4804</v>
      </c>
      <c r="L4809" s="8">
        <v>2.23982984969199E-3</v>
      </c>
      <c r="M4809" s="8">
        <v>-8.4842985590061801E-2</v>
      </c>
    </row>
    <row r="4810" spans="1:13" x14ac:dyDescent="0.55000000000000004">
      <c r="A4810">
        <v>4805</v>
      </c>
      <c r="C4810">
        <f t="shared" si="231"/>
        <v>8.3908214196181066E-2</v>
      </c>
      <c r="D4810">
        <f t="shared" si="232"/>
        <v>-2.0175328784082106E-3</v>
      </c>
      <c r="E4810" s="2">
        <f t="shared" si="233"/>
        <v>2.7034397341622957E-2</v>
      </c>
      <c r="K4810">
        <v>4805</v>
      </c>
      <c r="L4810" s="8">
        <v>3.7285030226787098E-3</v>
      </c>
      <c r="M4810" s="8">
        <v>-8.0513187517899196E-2</v>
      </c>
    </row>
    <row r="4811" spans="1:13" x14ac:dyDescent="0.55000000000000004">
      <c r="A4811">
        <v>4806</v>
      </c>
      <c r="C4811">
        <f t="shared" si="231"/>
        <v>8.2142724265655359E-2</v>
      </c>
      <c r="D4811">
        <f t="shared" si="232"/>
        <v>-3.597017082473869E-3</v>
      </c>
      <c r="E4811" s="2">
        <f t="shared" si="233"/>
        <v>1.9088485803512391E-2</v>
      </c>
      <c r="K4811">
        <v>4806</v>
      </c>
      <c r="L4811" s="8">
        <v>4.2833494836820403E-3</v>
      </c>
      <c r="M4811" s="8">
        <v>-5.6018362164324598E-2</v>
      </c>
    </row>
    <row r="4812" spans="1:13" x14ac:dyDescent="0.55000000000000004">
      <c r="A4812">
        <v>4807</v>
      </c>
      <c r="C4812">
        <f t="shared" si="231"/>
        <v>5.976114197614657E-2</v>
      </c>
      <c r="D4812">
        <f t="shared" si="232"/>
        <v>-4.2737258179407584E-3</v>
      </c>
      <c r="E4812" s="2">
        <f t="shared" si="233"/>
        <v>5.9682627871817653E-3</v>
      </c>
      <c r="K4812">
        <v>4807</v>
      </c>
      <c r="L4812" s="8">
        <v>3.7654044945261101E-3</v>
      </c>
      <c r="M4812" s="8">
        <v>-1.74933904940054E-2</v>
      </c>
    </row>
    <row r="4813" spans="1:13" x14ac:dyDescent="0.55000000000000004">
      <c r="A4813">
        <v>4808</v>
      </c>
      <c r="C4813">
        <f t="shared" si="231"/>
        <v>2.2380772715369382E-2</v>
      </c>
      <c r="D4813">
        <f t="shared" si="232"/>
        <v>-3.8778194561141016E-3</v>
      </c>
      <c r="E4813" s="2">
        <f t="shared" si="233"/>
        <v>9.1938525507744009E-6</v>
      </c>
      <c r="K4813">
        <v>4808</v>
      </c>
      <c r="L4813" s="8">
        <v>2.3043905908424899E-3</v>
      </c>
      <c r="M4813" s="8">
        <v>2.5412909346653401E-2</v>
      </c>
    </row>
    <row r="4814" spans="1:13" x14ac:dyDescent="0.55000000000000004">
      <c r="A4814">
        <v>4809</v>
      </c>
      <c r="C4814">
        <f t="shared" si="231"/>
        <v>-2.061669874770734E-2</v>
      </c>
      <c r="D4814">
        <f t="shared" si="232"/>
        <v>-2.5086621487514929E-3</v>
      </c>
      <c r="E4814" s="2">
        <f t="shared" si="233"/>
        <v>6.8179844313008145E-3</v>
      </c>
      <c r="K4814">
        <v>4809</v>
      </c>
      <c r="L4814" s="8">
        <v>2.6622776828098702E-4</v>
      </c>
      <c r="M4814" s="8">
        <v>6.1954388391198698E-2</v>
      </c>
    </row>
    <row r="4815" spans="1:13" x14ac:dyDescent="0.55000000000000004">
      <c r="A4815">
        <v>4810</v>
      </c>
      <c r="C4815">
        <f t="shared" si="231"/>
        <v>-5.843981339018138E-2</v>
      </c>
      <c r="D4815">
        <f t="shared" si="232"/>
        <v>-5.0988352048569581E-4</v>
      </c>
      <c r="E4815" s="2">
        <f t="shared" si="233"/>
        <v>1.9999282626498239E-2</v>
      </c>
      <c r="K4815">
        <v>4810</v>
      </c>
      <c r="L4815" s="8">
        <v>-1.8386134504036599E-3</v>
      </c>
      <c r="M4815" s="8">
        <v>8.2979006526045604E-2</v>
      </c>
    </row>
    <row r="4816" spans="1:13" x14ac:dyDescent="0.55000000000000004">
      <c r="A4816">
        <v>4811</v>
      </c>
      <c r="C4816">
        <f t="shared" si="231"/>
        <v>-8.1595766685854901E-2</v>
      </c>
      <c r="D4816">
        <f t="shared" si="232"/>
        <v>1.6168651239554153E-3</v>
      </c>
      <c r="E4816" s="2">
        <f t="shared" si="233"/>
        <v>2.7164572419268632E-2</v>
      </c>
      <c r="K4816">
        <v>4811</v>
      </c>
      <c r="L4816" s="8">
        <v>-3.48296252450494E-3</v>
      </c>
      <c r="M4816" s="8">
        <v>8.32210177120596E-2</v>
      </c>
    </row>
    <row r="4817" spans="1:13" x14ac:dyDescent="0.55000000000000004">
      <c r="A4817">
        <v>4812</v>
      </c>
      <c r="C4817">
        <f t="shared" si="231"/>
        <v>-8.4272902445675965E-2</v>
      </c>
      <c r="D4817">
        <f t="shared" si="232"/>
        <v>3.3378147030964085E-3</v>
      </c>
      <c r="E4817" s="2">
        <f t="shared" si="233"/>
        <v>2.1577468601351353E-2</v>
      </c>
      <c r="K4817">
        <v>4812</v>
      </c>
      <c r="L4817" s="8">
        <v>-4.2549820276130898E-3</v>
      </c>
      <c r="M4817" s="8">
        <v>6.2619808746375197E-2</v>
      </c>
    </row>
    <row r="4818" spans="1:13" x14ac:dyDescent="0.55000000000000004">
      <c r="A4818">
        <v>4813</v>
      </c>
      <c r="C4818">
        <f t="shared" si="231"/>
        <v>-6.5799316023473955E-2</v>
      </c>
      <c r="D4818">
        <f t="shared" si="232"/>
        <v>4.2210431473118258E-3</v>
      </c>
      <c r="E4818" s="2">
        <f t="shared" si="233"/>
        <v>8.4887469702410612E-3</v>
      </c>
      <c r="K4818">
        <v>4813</v>
      </c>
      <c r="L4818" s="8">
        <v>-3.9613148859134004E-3</v>
      </c>
      <c r="M4818" s="8">
        <v>2.6335080215070202E-2</v>
      </c>
    </row>
    <row r="4819" spans="1:13" x14ac:dyDescent="0.55000000000000004">
      <c r="A4819">
        <v>4814</v>
      </c>
      <c r="C4819">
        <f t="shared" si="231"/>
        <v>-3.0811488219498754E-2</v>
      </c>
      <c r="D4819">
        <f t="shared" si="232"/>
        <v>4.0448787340923069E-3</v>
      </c>
      <c r="E4819" s="2">
        <f t="shared" si="233"/>
        <v>2.035203450193048E-4</v>
      </c>
      <c r="K4819">
        <v>4814</v>
      </c>
      <c r="L4819" s="8">
        <v>-2.6755118568232198E-3</v>
      </c>
      <c r="M4819" s="8">
        <v>-1.65454325270761E-2</v>
      </c>
    </row>
    <row r="4820" spans="1:13" x14ac:dyDescent="0.55000000000000004">
      <c r="A4820">
        <v>4815</v>
      </c>
      <c r="C4820">
        <f t="shared" si="231"/>
        <v>1.1909373673330554E-2</v>
      </c>
      <c r="D4820">
        <f t="shared" si="232"/>
        <v>2.853535017899791E-3</v>
      </c>
      <c r="E4820" s="2">
        <f t="shared" si="233"/>
        <v>4.5146859440800564E-3</v>
      </c>
      <c r="K4820">
        <v>4815</v>
      </c>
      <c r="L4820" s="8">
        <v>-7.1961028552110001E-4</v>
      </c>
      <c r="M4820" s="8">
        <v>-5.5282039052404398E-2</v>
      </c>
    </row>
    <row r="4821" spans="1:13" x14ac:dyDescent="0.55000000000000004">
      <c r="A4821">
        <v>4816</v>
      </c>
      <c r="C4821">
        <f t="shared" si="231"/>
        <v>5.1641233803833127E-2</v>
      </c>
      <c r="D4821">
        <f t="shared" si="232"/>
        <v>9.4601415996021859E-4</v>
      </c>
      <c r="E4821" s="2">
        <f t="shared" si="233"/>
        <v>1.7374970075902104E-2</v>
      </c>
      <c r="K4821">
        <v>4816</v>
      </c>
      <c r="L4821" s="8">
        <v>1.4165221459278999E-3</v>
      </c>
      <c r="M4821" s="8">
        <v>-8.0172915952185494E-2</v>
      </c>
    </row>
    <row r="4822" spans="1:13" x14ac:dyDescent="0.55000000000000004">
      <c r="A4822">
        <v>4817</v>
      </c>
      <c r="C4822">
        <f t="shared" si="231"/>
        <v>7.8412232760160946E-2</v>
      </c>
      <c r="D4822">
        <f t="shared" si="232"/>
        <v>-1.1989363117031141E-3</v>
      </c>
      <c r="E4822" s="2">
        <f t="shared" si="233"/>
        <v>2.669832518584991E-2</v>
      </c>
      <c r="K4822">
        <v>4817</v>
      </c>
      <c r="L4822" s="8">
        <v>3.1978778184638301E-3</v>
      </c>
      <c r="M4822" s="8">
        <v>-8.4983988695079296E-2</v>
      </c>
    </row>
    <row r="4823" spans="1:13" x14ac:dyDescent="0.55000000000000004">
      <c r="A4823">
        <v>4818</v>
      </c>
      <c r="C4823">
        <f t="shared" si="231"/>
        <v>8.5503414092913468E-2</v>
      </c>
      <c r="D4823">
        <f t="shared" si="232"/>
        <v>-3.0429790407316558E-3</v>
      </c>
      <c r="E4823" s="2">
        <f t="shared" si="233"/>
        <v>2.3720222362741461E-2</v>
      </c>
      <c r="K4823">
        <v>4818</v>
      </c>
      <c r="L4823" s="8">
        <v>4.1783051531717602E-3</v>
      </c>
      <c r="M4823" s="8">
        <v>-6.8510294266899294E-2</v>
      </c>
    </row>
    <row r="4824" spans="1:13" x14ac:dyDescent="0.55000000000000004">
      <c r="A4824">
        <v>4819</v>
      </c>
      <c r="C4824">
        <f t="shared" si="231"/>
        <v>7.1135040757313847E-2</v>
      </c>
      <c r="D4824">
        <f t="shared" si="232"/>
        <v>-4.1232981714455089E-3</v>
      </c>
      <c r="E4824" s="2">
        <f t="shared" si="233"/>
        <v>1.123871639081148E-2</v>
      </c>
      <c r="K4824">
        <v>4819</v>
      </c>
      <c r="L4824" s="8">
        <v>4.1122500419444596E-3</v>
      </c>
      <c r="M4824" s="8">
        <v>-3.4877771632564197E-2</v>
      </c>
    </row>
    <row r="4825" spans="1:13" x14ac:dyDescent="0.55000000000000004">
      <c r="A4825">
        <v>4820</v>
      </c>
      <c r="C4825">
        <f t="shared" si="231"/>
        <v>3.891327159987467E-2</v>
      </c>
      <c r="D4825">
        <f t="shared" si="232"/>
        <v>-4.1687563733631616E-3</v>
      </c>
      <c r="E4825" s="2">
        <f t="shared" si="233"/>
        <v>9.874153819980319E-4</v>
      </c>
      <c r="K4825">
        <v>4820</v>
      </c>
      <c r="L4825" s="8">
        <v>3.0162563971649699E-3</v>
      </c>
      <c r="M4825" s="8">
        <v>7.4901052731336298E-3</v>
      </c>
    </row>
    <row r="4826" spans="1:13" x14ac:dyDescent="0.55000000000000004">
      <c r="A4826">
        <v>4821</v>
      </c>
      <c r="C4826">
        <f t="shared" si="231"/>
        <v>-3.0749085027975851E-3</v>
      </c>
      <c r="D4826">
        <f t="shared" si="232"/>
        <v>-3.1679445959874302E-3</v>
      </c>
      <c r="E4826" s="2">
        <f t="shared" si="233"/>
        <v>2.6068118727755199E-3</v>
      </c>
      <c r="K4826">
        <v>4821</v>
      </c>
      <c r="L4826" s="8">
        <v>1.16482262621928E-3</v>
      </c>
      <c r="M4826" s="8">
        <v>4.79820388479354E-2</v>
      </c>
    </row>
    <row r="4827" spans="1:13" x14ac:dyDescent="0.55000000000000004">
      <c r="A4827">
        <v>4822</v>
      </c>
      <c r="C4827">
        <f t="shared" si="231"/>
        <v>-4.4291351385196256E-2</v>
      </c>
      <c r="D4827">
        <f t="shared" si="232"/>
        <v>-1.3720454999927179E-3</v>
      </c>
      <c r="E4827" s="2">
        <f t="shared" si="233"/>
        <v>1.4580061275769033E-2</v>
      </c>
      <c r="K4827">
        <v>4822</v>
      </c>
      <c r="L4827" s="8">
        <v>-9.7834819749798995E-4</v>
      </c>
      <c r="M4827" s="8">
        <v>7.64565731343127E-2</v>
      </c>
    </row>
    <row r="4828" spans="1:13" x14ac:dyDescent="0.55000000000000004">
      <c r="A4828">
        <v>4823</v>
      </c>
      <c r="C4828">
        <f t="shared" si="231"/>
        <v>-7.4391598657211427E-2</v>
      </c>
      <c r="D4828">
        <f t="shared" si="232"/>
        <v>7.6820809604503872E-4</v>
      </c>
      <c r="E4828" s="2">
        <f t="shared" si="233"/>
        <v>2.5655608736762005E-2</v>
      </c>
      <c r="K4828">
        <v>4823</v>
      </c>
      <c r="L4828" s="8">
        <v>-2.8764856459203001E-3</v>
      </c>
      <c r="M4828" s="8">
        <v>8.5782084377056103E-2</v>
      </c>
    </row>
    <row r="4829" spans="1:13" x14ac:dyDescent="0.55000000000000004">
      <c r="A4829">
        <v>4824</v>
      </c>
      <c r="C4829">
        <f t="shared" si="231"/>
        <v>-8.5821122717285134E-2</v>
      </c>
      <c r="D4829">
        <f t="shared" si="232"/>
        <v>2.7156576525468926E-3</v>
      </c>
      <c r="E4829" s="2">
        <f t="shared" si="233"/>
        <v>2.5422409274238323E-2</v>
      </c>
      <c r="K4829">
        <v>4824</v>
      </c>
      <c r="L4829" s="8">
        <v>-4.0541894199004197E-3</v>
      </c>
      <c r="M4829" s="8">
        <v>7.3622940434148396E-2</v>
      </c>
    </row>
    <row r="4830" spans="1:13" x14ac:dyDescent="0.55000000000000004">
      <c r="A4830">
        <v>4825</v>
      </c>
      <c r="C4830">
        <f t="shared" si="231"/>
        <v>-7.5711353941055881E-2</v>
      </c>
      <c r="D4830">
        <f t="shared" si="232"/>
        <v>3.9815343797809984E-3</v>
      </c>
      <c r="E4830" s="2">
        <f t="shared" si="233"/>
        <v>1.4098196916625179E-2</v>
      </c>
      <c r="K4830">
        <v>4825</v>
      </c>
      <c r="L4830" s="8">
        <v>-4.2164963033012402E-3</v>
      </c>
      <c r="M4830" s="8">
        <v>4.3024474335943898E-2</v>
      </c>
    </row>
    <row r="4831" spans="1:13" x14ac:dyDescent="0.55000000000000004">
      <c r="A4831">
        <v>4826</v>
      </c>
      <c r="C4831">
        <f t="shared" si="231"/>
        <v>-4.6599631194863884E-2</v>
      </c>
      <c r="D4831">
        <f t="shared" si="232"/>
        <v>4.2481299017798919E-3</v>
      </c>
      <c r="E4831" s="2">
        <f t="shared" si="233"/>
        <v>2.3280521678244524E-3</v>
      </c>
      <c r="K4831">
        <v>4826</v>
      </c>
      <c r="L4831" s="8">
        <v>-3.3227555302962099E-3</v>
      </c>
      <c r="M4831" s="8">
        <v>1.65026173584066E-3</v>
      </c>
    </row>
    <row r="4832" spans="1:13" x14ac:dyDescent="0.55000000000000004">
      <c r="A4832">
        <v>4827</v>
      </c>
      <c r="C4832">
        <f t="shared" si="231"/>
        <v>-5.7923832607570296E-3</v>
      </c>
      <c r="D4832">
        <f t="shared" si="232"/>
        <v>3.4485343619170836E-3</v>
      </c>
      <c r="E4832" s="2">
        <f t="shared" si="233"/>
        <v>1.1795711869844634E-3</v>
      </c>
      <c r="K4832">
        <v>4827</v>
      </c>
      <c r="L4832" s="8">
        <v>-1.59681002184967E-3</v>
      </c>
      <c r="M4832" s="8">
        <v>-4.0137269153484402E-2</v>
      </c>
    </row>
    <row r="4833" spans="1:13" x14ac:dyDescent="0.55000000000000004">
      <c r="A4833">
        <v>4828</v>
      </c>
      <c r="C4833">
        <f t="shared" si="231"/>
        <v>3.6468630778048156E-2</v>
      </c>
      <c r="D4833">
        <f t="shared" si="232"/>
        <v>1.7834293865499461E-3</v>
      </c>
      <c r="E4833" s="2">
        <f t="shared" si="233"/>
        <v>1.1737729544377094E-2</v>
      </c>
      <c r="K4833">
        <v>4828</v>
      </c>
      <c r="L4833" s="8">
        <v>5.2906646245932899E-4</v>
      </c>
      <c r="M4833" s="8">
        <v>-7.1872171989778397E-2</v>
      </c>
    </row>
    <row r="4834" spans="1:13" x14ac:dyDescent="0.55000000000000004">
      <c r="A4834">
        <v>4829</v>
      </c>
      <c r="C4834">
        <f t="shared" si="231"/>
        <v>6.9576787188942502E-2</v>
      </c>
      <c r="D4834">
        <f t="shared" si="232"/>
        <v>-3.2927877310137655E-4</v>
      </c>
      <c r="E4834" s="2">
        <f t="shared" si="233"/>
        <v>2.4081773010281655E-2</v>
      </c>
      <c r="K4834">
        <v>4829</v>
      </c>
      <c r="L4834" s="8">
        <v>2.5224349691553298E-3</v>
      </c>
      <c r="M4834" s="8">
        <v>-8.5606243488646899E-2</v>
      </c>
    </row>
    <row r="4835" spans="1:13" x14ac:dyDescent="0.55000000000000004">
      <c r="A4835">
        <v>4830</v>
      </c>
      <c r="C4835">
        <f t="shared" si="231"/>
        <v>8.5222636578288061E-2</v>
      </c>
      <c r="D4835">
        <f t="shared" si="232"/>
        <v>-2.3593449013784265E-3</v>
      </c>
      <c r="E4835" s="2">
        <f t="shared" si="233"/>
        <v>2.6608896770104362E-2</v>
      </c>
      <c r="K4835">
        <v>4830</v>
      </c>
      <c r="L4835" s="8">
        <v>3.88404398977588E-3</v>
      </c>
      <c r="M4835" s="8">
        <v>-7.7899700243204195E-2</v>
      </c>
    </row>
    <row r="4836" spans="1:13" x14ac:dyDescent="0.55000000000000004">
      <c r="A4836">
        <v>4831</v>
      </c>
      <c r="C4836">
        <f t="shared" si="231"/>
        <v>7.9479400537132039E-2</v>
      </c>
      <c r="D4836">
        <f t="shared" si="232"/>
        <v>-3.7972651904541323E-3</v>
      </c>
      <c r="E4836" s="2">
        <f t="shared" si="233"/>
        <v>1.6942170806704737E-2</v>
      </c>
      <c r="K4836">
        <v>4831</v>
      </c>
      <c r="L4836" s="8">
        <v>4.2728700982974299E-3</v>
      </c>
      <c r="M4836" s="8">
        <v>-5.0682693817195E-2</v>
      </c>
    </row>
    <row r="4837" spans="1:13" x14ac:dyDescent="0.55000000000000004">
      <c r="A4837">
        <v>4832</v>
      </c>
      <c r="C4837">
        <f t="shared" si="231"/>
        <v>5.3788510254480768E-2</v>
      </c>
      <c r="D4837">
        <f t="shared" si="232"/>
        <v>-4.2821519567261285E-3</v>
      </c>
      <c r="E4837" s="2">
        <f t="shared" si="233"/>
        <v>4.1680455795542045E-3</v>
      </c>
      <c r="K4837">
        <v>4832</v>
      </c>
      <c r="L4837" s="8">
        <v>3.5915293837387001E-3</v>
      </c>
      <c r="M4837" s="8">
        <v>-1.0771892312063099E-2</v>
      </c>
    </row>
    <row r="4838" spans="1:13" x14ac:dyDescent="0.55000000000000004">
      <c r="A4838">
        <v>4833</v>
      </c>
      <c r="C4838">
        <f t="shared" si="231"/>
        <v>1.4597837669556772E-2</v>
      </c>
      <c r="D4838">
        <f t="shared" si="232"/>
        <v>-3.6923088424758639E-3</v>
      </c>
      <c r="E4838" s="2">
        <f t="shared" si="233"/>
        <v>2.9718169971636822E-4</v>
      </c>
      <c r="K4838">
        <v>4833</v>
      </c>
      <c r="L4838" s="8">
        <v>2.01066785479185E-3</v>
      </c>
      <c r="M4838" s="8">
        <v>3.1836796446593402E-2</v>
      </c>
    </row>
    <row r="4839" spans="1:13" x14ac:dyDescent="0.55000000000000004">
      <c r="A4839">
        <v>4834</v>
      </c>
      <c r="C4839">
        <f t="shared" si="231"/>
        <v>-2.8256584472422012E-2</v>
      </c>
      <c r="D4839">
        <f t="shared" si="232"/>
        <v>-2.175774036459366E-3</v>
      </c>
      <c r="E4839" s="2">
        <f t="shared" si="233"/>
        <v>8.9734596318510034E-3</v>
      </c>
      <c r="K4839">
        <v>4834</v>
      </c>
      <c r="L4839" s="8">
        <v>-7.3777911665418296E-5</v>
      </c>
      <c r="M4839" s="8">
        <v>6.6471762034054097E-2</v>
      </c>
    </row>
    <row r="4840" spans="1:13" x14ac:dyDescent="0.55000000000000004">
      <c r="A4840">
        <v>4835</v>
      </c>
      <c r="C4840">
        <f t="shared" si="231"/>
        <v>-6.4019199512949931E-2</v>
      </c>
      <c r="D4840">
        <f t="shared" si="232"/>
        <v>-1.1316580900054417E-4</v>
      </c>
      <c r="E4840" s="2">
        <f t="shared" si="233"/>
        <v>2.2045616104719463E-2</v>
      </c>
      <c r="K4840">
        <v>4835</v>
      </c>
      <c r="L4840" s="8">
        <v>-2.1397455424611599E-3</v>
      </c>
      <c r="M4840" s="8">
        <v>8.4458462459211597E-2</v>
      </c>
    </row>
    <row r="4841" spans="1:13" x14ac:dyDescent="0.55000000000000004">
      <c r="A4841">
        <v>4836</v>
      </c>
      <c r="C4841">
        <f t="shared" si="231"/>
        <v>-8.3714344893974113E-2</v>
      </c>
      <c r="D4841">
        <f t="shared" si="232"/>
        <v>1.977844651198271E-3</v>
      </c>
      <c r="E4841" s="2">
        <f t="shared" si="233"/>
        <v>2.722709947182024E-2</v>
      </c>
      <c r="K4841">
        <v>4836</v>
      </c>
      <c r="L4841" s="8">
        <v>-3.6698006281298402E-3</v>
      </c>
      <c r="M4841" s="8">
        <v>8.12920170191965E-2</v>
      </c>
    </row>
    <row r="4842" spans="1:13" x14ac:dyDescent="0.55000000000000004">
      <c r="A4842">
        <v>4837</v>
      </c>
      <c r="C4842">
        <f t="shared" si="231"/>
        <v>-8.2398954264993343E-2</v>
      </c>
      <c r="D4842">
        <f t="shared" si="232"/>
        <v>3.5724577936037264E-3</v>
      </c>
      <c r="E4842" s="2">
        <f t="shared" si="233"/>
        <v>1.9646069086303033E-2</v>
      </c>
      <c r="K4842">
        <v>4837</v>
      </c>
      <c r="L4842" s="8">
        <v>-4.2807313806931101E-3</v>
      </c>
      <c r="M4842" s="8">
        <v>5.7765481617662102E-2</v>
      </c>
    </row>
    <row r="4843" spans="1:13" x14ac:dyDescent="0.55000000000000004">
      <c r="A4843">
        <v>4838</v>
      </c>
      <c r="C4843">
        <f t="shared" si="231"/>
        <v>-6.0403162947647263E-2</v>
      </c>
      <c r="D4843">
        <f t="shared" si="232"/>
        <v>4.2704593312501895E-3</v>
      </c>
      <c r="E4843" s="2">
        <f t="shared" si="233"/>
        <v>6.4279321611125885E-3</v>
      </c>
      <c r="K4843">
        <v>4838</v>
      </c>
      <c r="L4843" s="8">
        <v>-3.8195264032322299E-3</v>
      </c>
      <c r="M4843" s="8">
        <v>1.9771222993952502E-2</v>
      </c>
    </row>
    <row r="4844" spans="1:13" x14ac:dyDescent="0.55000000000000004">
      <c r="A4844">
        <v>4839</v>
      </c>
      <c r="C4844">
        <f t="shared" si="231"/>
        <v>-2.3247450928696727E-2</v>
      </c>
      <c r="D4844">
        <f t="shared" si="232"/>
        <v>3.896665590906383E-3</v>
      </c>
      <c r="E4844" s="2">
        <f t="shared" si="233"/>
        <v>5.2692860822312647E-9</v>
      </c>
      <c r="K4844">
        <v>4839</v>
      </c>
      <c r="L4844" s="8">
        <v>-2.4016973434602702E-3</v>
      </c>
      <c r="M4844" s="8">
        <v>-2.31748610803553E-2</v>
      </c>
    </row>
    <row r="4845" spans="1:13" x14ac:dyDescent="0.55000000000000004">
      <c r="A4845">
        <v>4840</v>
      </c>
      <c r="C4845">
        <f t="shared" si="231"/>
        <v>1.9742881256414928E-2</v>
      </c>
      <c r="D4845">
        <f t="shared" si="232"/>
        <v>2.5448909224411961E-3</v>
      </c>
      <c r="E4845" s="2">
        <f t="shared" si="233"/>
        <v>6.4095297347916665E-3</v>
      </c>
      <c r="K4845">
        <v>4840</v>
      </c>
      <c r="L4845" s="8">
        <v>-3.8234828497003598E-4</v>
      </c>
      <c r="M4845" s="8">
        <v>-6.0316657430687599E-2</v>
      </c>
    </row>
    <row r="4846" spans="1:13" x14ac:dyDescent="0.55000000000000004">
      <c r="A4846">
        <v>4841</v>
      </c>
      <c r="C4846">
        <f t="shared" si="231"/>
        <v>5.7778166393084397E-2</v>
      </c>
      <c r="D4846">
        <f t="shared" si="232"/>
        <v>5.5440227448771843E-4</v>
      </c>
      <c r="E4846" s="2">
        <f t="shared" si="233"/>
        <v>1.9636399844280044E-2</v>
      </c>
      <c r="K4846">
        <v>4841</v>
      </c>
      <c r="L4846" s="8">
        <v>1.7327622734075001E-3</v>
      </c>
      <c r="M4846" s="8">
        <v>-8.2351772750126701E-2</v>
      </c>
    </row>
    <row r="4847" spans="1:13" x14ac:dyDescent="0.55000000000000004">
      <c r="A4847">
        <v>4842</v>
      </c>
      <c r="C4847">
        <f t="shared" si="231"/>
        <v>8.1312349632006342E-2</v>
      </c>
      <c r="D4847">
        <f t="shared" si="232"/>
        <v>-1.5752296584604561E-3</v>
      </c>
      <c r="E4847" s="2">
        <f t="shared" si="233"/>
        <v>2.7249334798614199E-2</v>
      </c>
      <c r="K4847">
        <v>4842</v>
      </c>
      <c r="L4847" s="8">
        <v>3.4138917711333898E-3</v>
      </c>
      <c r="M4847" s="8">
        <v>-8.3761375710987601E-2</v>
      </c>
    </row>
    <row r="4848" spans="1:13" x14ac:dyDescent="0.55000000000000004">
      <c r="A4848">
        <v>4843</v>
      </c>
      <c r="C4848">
        <f t="shared" si="231"/>
        <v>8.4438847042096157E-2</v>
      </c>
      <c r="D4848">
        <f t="shared" si="232"/>
        <v>-3.3095121503726728E-3</v>
      </c>
      <c r="E4848" s="2">
        <f t="shared" si="233"/>
        <v>2.209125428782991E-2</v>
      </c>
      <c r="K4848">
        <v>4843</v>
      </c>
      <c r="L4848" s="8">
        <v>4.2399908965319102E-3</v>
      </c>
      <c r="M4848" s="8">
        <v>-6.4192422507181102E-2</v>
      </c>
    </row>
    <row r="4849" spans="1:13" x14ac:dyDescent="0.55000000000000004">
      <c r="A4849">
        <v>4844</v>
      </c>
      <c r="C4849">
        <f t="shared" si="231"/>
        <v>6.6372973674295996E-2</v>
      </c>
      <c r="D4849">
        <f t="shared" si="232"/>
        <v>-4.2131768515224948E-3</v>
      </c>
      <c r="E4849" s="2">
        <f t="shared" si="233"/>
        <v>9.0096265350662983E-3</v>
      </c>
      <c r="K4849">
        <v>4844</v>
      </c>
      <c r="L4849" s="8">
        <v>4.0041579989000802E-3</v>
      </c>
      <c r="M4849" s="8">
        <v>-2.8546078865572401E-2</v>
      </c>
    </row>
    <row r="4850" spans="1:13" x14ac:dyDescent="0.55000000000000004">
      <c r="A4850">
        <v>4845</v>
      </c>
      <c r="C4850">
        <f t="shared" si="231"/>
        <v>3.1648882946107786E-2</v>
      </c>
      <c r="D4850">
        <f t="shared" si="232"/>
        <v>-4.0594229696718333E-3</v>
      </c>
      <c r="E4850" s="2">
        <f t="shared" si="233"/>
        <v>3.0272783281925673E-4</v>
      </c>
      <c r="K4850">
        <v>4845</v>
      </c>
      <c r="L4850" s="8">
        <v>2.7654588904508799E-3</v>
      </c>
      <c r="M4850" s="8">
        <v>1.42498073149354E-2</v>
      </c>
    </row>
    <row r="4851" spans="1:13" x14ac:dyDescent="0.55000000000000004">
      <c r="A4851">
        <v>4846</v>
      </c>
      <c r="C4851">
        <f t="shared" si="231"/>
        <v>-1.1018410296428019E-2</v>
      </c>
      <c r="D4851">
        <f t="shared" si="232"/>
        <v>-2.8868394882861979E-3</v>
      </c>
      <c r="E4851" s="2">
        <f t="shared" si="233"/>
        <v>4.1596245219205552E-3</v>
      </c>
      <c r="K4851">
        <v>4846</v>
      </c>
      <c r="L4851" s="8">
        <v>8.3413344722679903E-4</v>
      </c>
      <c r="M4851" s="8">
        <v>5.3476740854031E-2</v>
      </c>
    </row>
    <row r="4852" spans="1:13" x14ac:dyDescent="0.55000000000000004">
      <c r="A4852">
        <v>4847</v>
      </c>
      <c r="C4852">
        <f t="shared" si="231"/>
        <v>-5.0920314804221732E-2</v>
      </c>
      <c r="D4852">
        <f t="shared" si="232"/>
        <v>-9.8972014508905289E-4</v>
      </c>
      <c r="E4852" s="2">
        <f t="shared" si="233"/>
        <v>1.695995909096901E-2</v>
      </c>
      <c r="K4852">
        <v>4847</v>
      </c>
      <c r="L4852" s="8">
        <v>-1.30610589244346E-3</v>
      </c>
      <c r="M4852" s="8">
        <v>7.9310092900618898E-2</v>
      </c>
    </row>
    <row r="4853" spans="1:13" x14ac:dyDescent="0.55000000000000004">
      <c r="A4853">
        <v>4848</v>
      </c>
      <c r="C4853">
        <f t="shared" si="231"/>
        <v>-7.804229361097037E-2</v>
      </c>
      <c r="D4853">
        <f t="shared" si="232"/>
        <v>1.1557980928500295E-3</v>
      </c>
      <c r="E4853" s="2">
        <f t="shared" si="233"/>
        <v>2.6674086720361263E-2</v>
      </c>
      <c r="K4853">
        <v>4848</v>
      </c>
      <c r="L4853" s="8">
        <v>-3.1192229088585501E-3</v>
      </c>
      <c r="M4853" s="8">
        <v>8.5279740176149907E-2</v>
      </c>
    </row>
    <row r="4854" spans="1:13" x14ac:dyDescent="0.55000000000000004">
      <c r="A4854">
        <v>4849</v>
      </c>
      <c r="C4854">
        <f t="shared" si="231"/>
        <v>-8.5577301722895904E-2</v>
      </c>
      <c r="D4854">
        <f t="shared" si="232"/>
        <v>3.0112353718048639E-3</v>
      </c>
      <c r="E4854" s="2">
        <f t="shared" si="233"/>
        <v>2.4170252138095233E-2</v>
      </c>
      <c r="K4854">
        <v>4849</v>
      </c>
      <c r="L4854" s="8">
        <v>-4.1511111974958997E-3</v>
      </c>
      <c r="M4854" s="8">
        <v>6.9890547487464094E-2</v>
      </c>
    </row>
    <row r="4855" spans="1:13" x14ac:dyDescent="0.55000000000000004">
      <c r="A4855">
        <v>4850</v>
      </c>
      <c r="C4855">
        <f t="shared" si="231"/>
        <v>-7.1634210928771355E-2</v>
      </c>
      <c r="D4855">
        <f t="shared" si="232"/>
        <v>4.1109160442421829E-3</v>
      </c>
      <c r="E4855" s="2">
        <f t="shared" si="233"/>
        <v>1.1800703837815542E-2</v>
      </c>
      <c r="K4855">
        <v>4850</v>
      </c>
      <c r="L4855" s="8">
        <v>-4.1433279350961104E-3</v>
      </c>
      <c r="M4855" s="8">
        <v>3.6996833611063297E-2</v>
      </c>
    </row>
    <row r="4856" spans="1:13" x14ac:dyDescent="0.55000000000000004">
      <c r="A4856">
        <v>4851</v>
      </c>
      <c r="C4856">
        <f t="shared" si="231"/>
        <v>-3.9712443121440809E-2</v>
      </c>
      <c r="D4856">
        <f t="shared" si="232"/>
        <v>4.1788434408164855E-3</v>
      </c>
      <c r="E4856" s="2">
        <f t="shared" si="233"/>
        <v>1.1936663172006812E-3</v>
      </c>
      <c r="K4856">
        <v>4851</v>
      </c>
      <c r="L4856" s="8">
        <v>-3.0978224880110401E-3</v>
      </c>
      <c r="M4856" s="8">
        <v>-5.1629667549214298E-3</v>
      </c>
    </row>
    <row r="4857" spans="1:13" x14ac:dyDescent="0.55000000000000004">
      <c r="A4857">
        <v>4852</v>
      </c>
      <c r="C4857">
        <f t="shared" si="231"/>
        <v>2.1763108378313736E-3</v>
      </c>
      <c r="D4857">
        <f t="shared" si="232"/>
        <v>3.1979692167854457E-3</v>
      </c>
      <c r="E4857" s="2">
        <f t="shared" si="233"/>
        <v>2.323816595133448E-3</v>
      </c>
      <c r="K4857">
        <v>4852</v>
      </c>
      <c r="L4857" s="8">
        <v>-1.27644818130807E-3</v>
      </c>
      <c r="M4857" s="8">
        <v>-4.6029670068415601E-2</v>
      </c>
    </row>
    <row r="4858" spans="1:13" x14ac:dyDescent="0.55000000000000004">
      <c r="A4858">
        <v>4853</v>
      </c>
      <c r="C4858">
        <f t="shared" si="231"/>
        <v>4.3518856649800583E-2</v>
      </c>
      <c r="D4858">
        <f t="shared" si="232"/>
        <v>1.4144721271839146E-3</v>
      </c>
      <c r="E4858" s="2">
        <f t="shared" si="233"/>
        <v>1.4134074451702131E-2</v>
      </c>
      <c r="K4858">
        <v>4853</v>
      </c>
      <c r="L4858" s="8">
        <v>8.6462049091312696E-4</v>
      </c>
      <c r="M4858" s="8">
        <v>-7.5367956965932806E-2</v>
      </c>
    </row>
    <row r="4859" spans="1:13" x14ac:dyDescent="0.55000000000000004">
      <c r="A4859">
        <v>4854</v>
      </c>
      <c r="C4859">
        <f t="shared" si="231"/>
        <v>7.3939086747067867E-2</v>
      </c>
      <c r="D4859">
        <f t="shared" si="232"/>
        <v>-7.2402765160324946E-4</v>
      </c>
      <c r="E4859" s="2">
        <f t="shared" si="233"/>
        <v>2.5526120016947509E-2</v>
      </c>
      <c r="K4859">
        <v>4854</v>
      </c>
      <c r="L4859" s="8">
        <v>2.7891395974690199E-3</v>
      </c>
      <c r="M4859" s="8">
        <v>-8.5829871492470997E-2</v>
      </c>
    </row>
    <row r="4860" spans="1:13" x14ac:dyDescent="0.55000000000000004">
      <c r="A4860">
        <v>4855</v>
      </c>
      <c r="C4860">
        <f t="shared" si="231"/>
        <v>8.5802164583648824E-2</v>
      </c>
      <c r="D4860">
        <f t="shared" si="232"/>
        <v>-2.6808117511594146E-3</v>
      </c>
      <c r="E4860" s="2">
        <f t="shared" si="233"/>
        <v>2.579150138735135E-2</v>
      </c>
      <c r="K4860">
        <v>4855</v>
      </c>
      <c r="L4860" s="8">
        <v>4.0151013892728901E-3</v>
      </c>
      <c r="M4860" s="8">
        <v>-7.4795162253852895E-2</v>
      </c>
    </row>
    <row r="4861" spans="1:13" x14ac:dyDescent="0.55000000000000004">
      <c r="A4861">
        <v>4856</v>
      </c>
      <c r="C4861">
        <f t="shared" si="231"/>
        <v>7.613070767586376E-2</v>
      </c>
      <c r="D4861">
        <f t="shared" si="232"/>
        <v>-3.9647686082027647E-3</v>
      </c>
      <c r="E4861" s="2">
        <f t="shared" si="233"/>
        <v>1.4679321133334491E-2</v>
      </c>
      <c r="K4861">
        <v>4856</v>
      </c>
      <c r="L4861" s="8">
        <v>4.2354561302526596E-3</v>
      </c>
      <c r="M4861" s="8">
        <v>-4.5027540633256702E-2</v>
      </c>
    </row>
    <row r="4862" spans="1:13" x14ac:dyDescent="0.55000000000000004">
      <c r="A4862">
        <v>4857</v>
      </c>
      <c r="C4862">
        <f t="shared" si="231"/>
        <v>4.7352047849951007E-2</v>
      </c>
      <c r="D4862">
        <f t="shared" si="232"/>
        <v>-4.2536521152822908E-3</v>
      </c>
      <c r="E4862" s="2">
        <f t="shared" si="233"/>
        <v>2.6352349950023333E-3</v>
      </c>
      <c r="K4862">
        <v>4857</v>
      </c>
      <c r="L4862" s="8">
        <v>3.3950146085483701E-3</v>
      </c>
      <c r="M4862" s="8">
        <v>-3.9824921304786702E-3</v>
      </c>
    </row>
    <row r="4863" spans="1:13" x14ac:dyDescent="0.55000000000000004">
      <c r="A4863">
        <v>4858</v>
      </c>
      <c r="C4863">
        <f t="shared" si="231"/>
        <v>6.68902211538701E-3</v>
      </c>
      <c r="D4863">
        <f t="shared" si="232"/>
        <v>-3.4749586013103407E-3</v>
      </c>
      <c r="E4863" s="2">
        <f t="shared" si="233"/>
        <v>9.8413801702303128E-4</v>
      </c>
      <c r="K4863">
        <v>4858</v>
      </c>
      <c r="L4863" s="8">
        <v>1.70427061699154E-3</v>
      </c>
      <c r="M4863" s="8">
        <v>3.8059996231965397E-2</v>
      </c>
    </row>
    <row r="4864" spans="1:13" x14ac:dyDescent="0.55000000000000004">
      <c r="A4864">
        <v>4859</v>
      </c>
      <c r="C4864">
        <f t="shared" si="231"/>
        <v>-3.5652807176739965E-2</v>
      </c>
      <c r="D4864">
        <f t="shared" si="232"/>
        <v>-1.8241237247251269E-3</v>
      </c>
      <c r="E4864" s="2">
        <f t="shared" si="233"/>
        <v>1.1283310774459036E-2</v>
      </c>
      <c r="K4864">
        <v>4859</v>
      </c>
      <c r="L4864" s="8">
        <v>-4.1331852311815998E-4</v>
      </c>
      <c r="M4864" s="8">
        <v>7.0570122431038398E-2</v>
      </c>
    </row>
    <row r="4865" spans="1:13" x14ac:dyDescent="0.55000000000000004">
      <c r="A4865">
        <v>4860</v>
      </c>
      <c r="C4865">
        <f t="shared" si="231"/>
        <v>-6.9046533368682078E-2</v>
      </c>
      <c r="D4865">
        <f t="shared" si="232"/>
        <v>2.8452775725762935E-4</v>
      </c>
      <c r="E4865" s="2">
        <f t="shared" si="233"/>
        <v>2.3855437927187587E-2</v>
      </c>
      <c r="K4865">
        <v>4860</v>
      </c>
      <c r="L4865" s="8">
        <v>-2.4273894750709499E-3</v>
      </c>
      <c r="M4865" s="8">
        <v>8.5405523682001397E-2</v>
      </c>
    </row>
    <row r="4866" spans="1:13" x14ac:dyDescent="0.55000000000000004">
      <c r="A4866">
        <v>4861</v>
      </c>
      <c r="C4866">
        <f t="shared" si="231"/>
        <v>-8.5111035071099822E-2</v>
      </c>
      <c r="D4866">
        <f t="shared" si="232"/>
        <v>2.3217687695661852E-3</v>
      </c>
      <c r="E4866" s="2">
        <f t="shared" si="233"/>
        <v>2.6883411777276434E-2</v>
      </c>
      <c r="K4866">
        <v>4861</v>
      </c>
      <c r="L4866" s="8">
        <v>-3.83350567456116E-3</v>
      </c>
      <c r="M4866" s="8">
        <v>7.88505817094029E-2</v>
      </c>
    </row>
    <row r="4867" spans="1:13" x14ac:dyDescent="0.55000000000000004">
      <c r="A4867">
        <v>4862</v>
      </c>
      <c r="C4867">
        <f t="shared" si="231"/>
        <v>-7.9814460968947093E-2</v>
      </c>
      <c r="D4867">
        <f t="shared" si="232"/>
        <v>3.776294759716256E-3</v>
      </c>
      <c r="E4867" s="2">
        <f t="shared" si="233"/>
        <v>1.7519562278089464E-2</v>
      </c>
      <c r="K4867">
        <v>4862</v>
      </c>
      <c r="L4867" s="8">
        <v>-4.2794965965148399E-3</v>
      </c>
      <c r="M4867" s="8">
        <v>5.2547022394187903E-2</v>
      </c>
    </row>
    <row r="4868" spans="1:13" x14ac:dyDescent="0.55000000000000004">
      <c r="A4868">
        <v>4863</v>
      </c>
      <c r="C4868">
        <f t="shared" si="231"/>
        <v>-5.4486139518940407E-2</v>
      </c>
      <c r="D4868">
        <f t="shared" si="232"/>
        <v>4.2830503631554285E-3</v>
      </c>
      <c r="E4868" s="2">
        <f t="shared" si="233"/>
        <v>4.5655528500122902E-3</v>
      </c>
      <c r="K4868">
        <v>4863</v>
      </c>
      <c r="L4868" s="8">
        <v>-3.65366104780188E-3</v>
      </c>
      <c r="M4868" s="8">
        <v>1.3082735342287599E-2</v>
      </c>
    </row>
    <row r="4869" spans="1:13" x14ac:dyDescent="0.55000000000000004">
      <c r="A4869">
        <v>4864</v>
      </c>
      <c r="C4869">
        <f t="shared" si="231"/>
        <v>-1.5482945526989818E-2</v>
      </c>
      <c r="D4869">
        <f t="shared" si="232"/>
        <v>3.714850604996585E-3</v>
      </c>
      <c r="E4869" s="2">
        <f t="shared" si="233"/>
        <v>2.0093795094765308E-4</v>
      </c>
      <c r="K4869">
        <v>4864</v>
      </c>
      <c r="L4869" s="8">
        <v>-2.1127434239993199E-3</v>
      </c>
      <c r="M4869" s="8">
        <v>-2.9658203935486401E-2</v>
      </c>
    </row>
    <row r="4870" spans="1:13" x14ac:dyDescent="0.55000000000000004">
      <c r="A4870">
        <v>4865</v>
      </c>
      <c r="C4870">
        <f t="shared" ref="C4870:C4933" si="234">$D$1*COS($B$2*(A4870-$L$2)+$B$1)</f>
        <v>2.7406141438120455E-2</v>
      </c>
      <c r="D4870">
        <f t="shared" ref="D4870:D4933" si="235">$D$2*COS($B$2*(A4870-$L$3)+$B$3)</f>
        <v>2.2143016478210005E-3</v>
      </c>
      <c r="E4870" s="2">
        <f t="shared" ref="E4870:E4933" si="236">(M4870-C4870)^2</f>
        <v>8.5335477245586985E-3</v>
      </c>
      <c r="K4870">
        <v>4865</v>
      </c>
      <c r="L4870" s="8">
        <v>-4.2676103147466001E-5</v>
      </c>
      <c r="M4870" s="8">
        <v>-6.4971062051478096E-2</v>
      </c>
    </row>
    <row r="4871" spans="1:13" x14ac:dyDescent="0.55000000000000004">
      <c r="A4871">
        <v>4866</v>
      </c>
      <c r="C4871">
        <f t="shared" si="234"/>
        <v>6.3416864577888699E-2</v>
      </c>
      <c r="D4871">
        <f t="shared" si="235"/>
        <v>1.5800965081777857E-4</v>
      </c>
      <c r="E4871" s="2">
        <f t="shared" si="236"/>
        <v>2.1735126994529209E-2</v>
      </c>
      <c r="K4871">
        <v>4866</v>
      </c>
      <c r="L4871" s="8">
        <v>2.0380797124809999E-3</v>
      </c>
      <c r="M4871" s="8">
        <v>-8.4011514625469602E-2</v>
      </c>
    </row>
    <row r="4872" spans="1:13" x14ac:dyDescent="0.55000000000000004">
      <c r="A4872">
        <v>4867</v>
      </c>
      <c r="C4872">
        <f t="shared" si="234"/>
        <v>8.351129142990657E-2</v>
      </c>
      <c r="D4872">
        <f t="shared" si="235"/>
        <v>-1.9379394379337347E-3</v>
      </c>
      <c r="E4872" s="2">
        <f t="shared" si="236"/>
        <v>2.7397550235184285E-2</v>
      </c>
      <c r="K4872">
        <v>4867</v>
      </c>
      <c r="L4872" s="8">
        <v>3.6083858207899698E-3</v>
      </c>
      <c r="M4872" s="8">
        <v>-8.2010762191912306E-2</v>
      </c>
    </row>
    <row r="4873" spans="1:13" x14ac:dyDescent="0.55000000000000004">
      <c r="A4873">
        <v>4868</v>
      </c>
      <c r="C4873">
        <f t="shared" si="234"/>
        <v>8.2646144411793881E-2</v>
      </c>
      <c r="D4873">
        <f t="shared" si="235"/>
        <v>-3.5475065763172762E-3</v>
      </c>
      <c r="E4873" s="2">
        <f t="shared" si="236"/>
        <v>2.0196971673671304E-2</v>
      </c>
      <c r="K4873">
        <v>4868</v>
      </c>
      <c r="L4873" s="8">
        <v>4.2749493154815897E-3</v>
      </c>
      <c r="M4873" s="8">
        <v>-5.9469905609557699E-2</v>
      </c>
    </row>
    <row r="4874" spans="1:13" x14ac:dyDescent="0.55000000000000004">
      <c r="A4874">
        <v>4869</v>
      </c>
      <c r="C4874">
        <f t="shared" si="234"/>
        <v>6.1038557188823811E-2</v>
      </c>
      <c r="D4874">
        <f t="shared" si="235"/>
        <v>-4.2667243395507932E-3</v>
      </c>
      <c r="E4874" s="2">
        <f t="shared" si="236"/>
        <v>6.9011232345630473E-3</v>
      </c>
      <c r="K4874">
        <v>4869</v>
      </c>
      <c r="L4874" s="8">
        <v>3.8708252342506298E-3</v>
      </c>
      <c r="M4874" s="8">
        <v>-2.2034442242778798E-2</v>
      </c>
    </row>
    <row r="4875" spans="1:13" x14ac:dyDescent="0.55000000000000004">
      <c r="A4875">
        <v>4870</v>
      </c>
      <c r="C4875">
        <f t="shared" si="234"/>
        <v>2.4111578702760105E-2</v>
      </c>
      <c r="D4875">
        <f t="shared" si="235"/>
        <v>-3.9150842289829135E-3</v>
      </c>
      <c r="E4875" s="2">
        <f t="shared" si="236"/>
        <v>1.0188192588545803E-5</v>
      </c>
      <c r="K4875">
        <v>4870</v>
      </c>
      <c r="L4875" s="8">
        <v>2.49722896024517E-3</v>
      </c>
      <c r="M4875" s="8">
        <v>2.09196838754599E-2</v>
      </c>
    </row>
    <row r="4876" spans="1:13" x14ac:dyDescent="0.55000000000000004">
      <c r="A4876">
        <v>4871</v>
      </c>
      <c r="C4876">
        <f t="shared" si="234"/>
        <v>-1.8866897806381726E-2</v>
      </c>
      <c r="D4876">
        <f t="shared" si="235"/>
        <v>-2.5808405003708555E-3</v>
      </c>
      <c r="E4876" s="2">
        <f t="shared" si="236"/>
        <v>6.0064426971075755E-3</v>
      </c>
      <c r="K4876">
        <v>4871</v>
      </c>
      <c r="L4876" s="8">
        <v>4.9818620146254398E-4</v>
      </c>
      <c r="M4876" s="8">
        <v>5.8634345390792701E-2</v>
      </c>
    </row>
    <row r="4877" spans="1:13" x14ac:dyDescent="0.55000000000000004">
      <c r="A4877">
        <v>4872</v>
      </c>
      <c r="C4877">
        <f t="shared" si="234"/>
        <v>-5.7110180648773622E-2</v>
      </c>
      <c r="D4877">
        <f t="shared" si="235"/>
        <v>-5.9886020596714156E-4</v>
      </c>
      <c r="E4877" s="2">
        <f t="shared" si="236"/>
        <v>1.9258182001888696E-2</v>
      </c>
      <c r="K4877">
        <v>4872</v>
      </c>
      <c r="L4877" s="8">
        <v>-1.6256303819991999E-3</v>
      </c>
      <c r="M4877" s="8">
        <v>8.1663671361930104E-2</v>
      </c>
    </row>
    <row r="4878" spans="1:13" x14ac:dyDescent="0.55000000000000004">
      <c r="A4878">
        <v>4873</v>
      </c>
      <c r="C4878">
        <f t="shared" si="234"/>
        <v>-8.1020011935211494E-2</v>
      </c>
      <c r="D4878">
        <f t="shared" si="235"/>
        <v>1.5334213771336443E-3</v>
      </c>
      <c r="E4878" s="2">
        <f t="shared" si="236"/>
        <v>2.7310813451280964E-2</v>
      </c>
      <c r="K4878">
        <v>4873</v>
      </c>
      <c r="L4878" s="8">
        <v>-3.3422977516105101E-3</v>
      </c>
      <c r="M4878" s="8">
        <v>8.4239824235834496E-2</v>
      </c>
    </row>
    <row r="4879" spans="1:13" x14ac:dyDescent="0.55000000000000004">
      <c r="A4879">
        <v>4874</v>
      </c>
      <c r="C4879">
        <f t="shared" si="234"/>
        <v>-8.459552799272739E-2</v>
      </c>
      <c r="D4879">
        <f t="shared" si="235"/>
        <v>3.2808465165628095E-3</v>
      </c>
      <c r="E4879" s="2">
        <f t="shared" si="236"/>
        <v>2.2594033604219459E-2</v>
      </c>
      <c r="K4879">
        <v>4874</v>
      </c>
      <c r="L4879" s="8">
        <v>-4.2218659152210101E-3</v>
      </c>
      <c r="M4879" s="8">
        <v>6.5717590543944104E-2</v>
      </c>
    </row>
    <row r="4880" spans="1:13" x14ac:dyDescent="0.55000000000000004">
      <c r="A4880">
        <v>4875</v>
      </c>
      <c r="C4880">
        <f t="shared" si="234"/>
        <v>-6.6939349656317246E-2</v>
      </c>
      <c r="D4880">
        <f t="shared" si="235"/>
        <v>4.2048483350922376E-3</v>
      </c>
      <c r="E4880" s="2">
        <f t="shared" si="236"/>
        <v>9.5404697534934892E-3</v>
      </c>
      <c r="K4880">
        <v>4875</v>
      </c>
      <c r="L4880" s="8">
        <v>-4.0440415698096898E-3</v>
      </c>
      <c r="M4880" s="8">
        <v>3.0735978617989001E-2</v>
      </c>
    </row>
    <row r="4881" spans="1:13" x14ac:dyDescent="0.55000000000000004">
      <c r="A4881">
        <v>4876</v>
      </c>
      <c r="C4881">
        <f t="shared" si="234"/>
        <v>-3.2482805526287781E-2</v>
      </c>
      <c r="D4881">
        <f t="shared" si="235"/>
        <v>4.0735218526936684E-3</v>
      </c>
      <c r="E4881" s="2">
        <f t="shared" si="236"/>
        <v>4.2185691692132735E-4</v>
      </c>
      <c r="K4881">
        <v>4876</v>
      </c>
      <c r="L4881" s="8">
        <v>-2.8533619258269802E-3</v>
      </c>
      <c r="M4881" s="8">
        <v>-1.1943649825010101E-2</v>
      </c>
    </row>
    <row r="4882" spans="1:13" x14ac:dyDescent="0.55000000000000004">
      <c r="A4882">
        <v>4877</v>
      </c>
      <c r="C4882">
        <f t="shared" si="234"/>
        <v>1.0126238108016095E-2</v>
      </c>
      <c r="D4882">
        <f t="shared" si="235"/>
        <v>2.9198272483028404E-3</v>
      </c>
      <c r="E4882" s="2">
        <f t="shared" si="236"/>
        <v>3.8140697317714271E-3</v>
      </c>
      <c r="K4882">
        <v>4877</v>
      </c>
      <c r="L4882" s="8">
        <v>-9.4804008654860805E-4</v>
      </c>
      <c r="M4882" s="8">
        <v>-5.1631917076310999E-2</v>
      </c>
    </row>
    <row r="4883" spans="1:13" x14ac:dyDescent="0.55000000000000004">
      <c r="A4883">
        <v>4878</v>
      </c>
      <c r="C4883">
        <f t="shared" si="234"/>
        <v>5.0193809421371652E-2</v>
      </c>
      <c r="D4883">
        <f t="shared" si="235"/>
        <v>1.0333175496631368E-3</v>
      </c>
      <c r="E4883" s="2">
        <f t="shared" si="236"/>
        <v>1.6533448972349138E-2</v>
      </c>
      <c r="K4883">
        <v>4878</v>
      </c>
      <c r="L4883" s="8">
        <v>1.19472427361959E-3</v>
      </c>
      <c r="M4883" s="8">
        <v>-7.8388650394690104E-2</v>
      </c>
    </row>
    <row r="4884" spans="1:13" x14ac:dyDescent="0.55000000000000004">
      <c r="A4884">
        <v>4879</v>
      </c>
      <c r="C4884">
        <f t="shared" si="234"/>
        <v>7.7663792571253137E-2</v>
      </c>
      <c r="D4884">
        <f t="shared" si="235"/>
        <v>-1.1125330733061391E-3</v>
      </c>
      <c r="E4884" s="2">
        <f t="shared" si="236"/>
        <v>2.6626489381604768E-2</v>
      </c>
      <c r="K4884">
        <v>4879</v>
      </c>
      <c r="L4884" s="8">
        <v>3.03826252792844E-3</v>
      </c>
      <c r="M4884" s="8">
        <v>-8.5512459933836493E-2</v>
      </c>
    </row>
    <row r="4885" spans="1:13" x14ac:dyDescent="0.55000000000000004">
      <c r="A4885">
        <v>4880</v>
      </c>
      <c r="C4885">
        <f t="shared" si="234"/>
        <v>8.5641800809115501E-2</v>
      </c>
      <c r="D4885">
        <f t="shared" si="235"/>
        <v>-2.9791613452423531E-3</v>
      </c>
      <c r="E4885" s="2">
        <f t="shared" si="236"/>
        <v>2.4605355818728934E-2</v>
      </c>
      <c r="K4885">
        <v>4880</v>
      </c>
      <c r="L4885" s="8">
        <v>4.1208490841052603E-3</v>
      </c>
      <c r="M4885" s="8">
        <v>-7.1219143401764898E-2</v>
      </c>
    </row>
    <row r="4886" spans="1:13" x14ac:dyDescent="0.55000000000000004">
      <c r="A4886">
        <v>4881</v>
      </c>
      <c r="C4886">
        <f t="shared" si="234"/>
        <v>7.212552222981955E-2</v>
      </c>
      <c r="D4886">
        <f t="shared" si="235"/>
        <v>-4.0980829152614043E-3</v>
      </c>
      <c r="E4886" s="2">
        <f t="shared" si="236"/>
        <v>1.2368569993890789E-2</v>
      </c>
      <c r="K4886">
        <v>4881</v>
      </c>
      <c r="L4886" s="8">
        <v>4.17134342327612E-3</v>
      </c>
      <c r="M4886" s="8">
        <v>-3.9088550593230999E-2</v>
      </c>
    </row>
    <row r="4887" spans="1:13" x14ac:dyDescent="0.55000000000000004">
      <c r="A4887">
        <v>4882</v>
      </c>
      <c r="C4887">
        <f t="shared" si="234"/>
        <v>4.0507257856771957E-2</v>
      </c>
      <c r="D4887">
        <f t="shared" si="235"/>
        <v>-4.1884720542903989E-3</v>
      </c>
      <c r="E4887" s="2">
        <f t="shared" si="236"/>
        <v>1.4194241353628529E-3</v>
      </c>
      <c r="K4887">
        <v>4882</v>
      </c>
      <c r="L4887" s="8">
        <v>3.17709892495156E-3</v>
      </c>
      <c r="M4887" s="8">
        <v>2.8320121991408302E-3</v>
      </c>
    </row>
    <row r="4888" spans="1:13" x14ac:dyDescent="0.55000000000000004">
      <c r="A4888">
        <v>4883</v>
      </c>
      <c r="C4888">
        <f t="shared" si="234"/>
        <v>-1.2774744134145704E-3</v>
      </c>
      <c r="D4888">
        <f t="shared" si="235"/>
        <v>-3.2276429936874806E-3</v>
      </c>
      <c r="E4888" s="2">
        <f t="shared" si="236"/>
        <v>2.0539707776741946E-3</v>
      </c>
      <c r="K4888">
        <v>4883</v>
      </c>
      <c r="L4888" s="8">
        <v>1.3871302915820401E-3</v>
      </c>
      <c r="M4888" s="8">
        <v>4.4043279967709702E-2</v>
      </c>
    </row>
    <row r="4889" spans="1:13" x14ac:dyDescent="0.55000000000000004">
      <c r="A4889">
        <v>4884</v>
      </c>
      <c r="C4889">
        <f t="shared" si="234"/>
        <v>-4.2741587532858165E-2</v>
      </c>
      <c r="D4889">
        <f t="shared" si="235"/>
        <v>-1.4567435749852497E-3</v>
      </c>
      <c r="E4889" s="2">
        <f t="shared" si="236"/>
        <v>1.3680863292382104E-2</v>
      </c>
      <c r="K4889">
        <v>4884</v>
      </c>
      <c r="L4889" s="8">
        <v>-7.5025372844579196E-4</v>
      </c>
      <c r="M4889" s="8">
        <v>7.4223635043692796E-2</v>
      </c>
    </row>
    <row r="4890" spans="1:13" x14ac:dyDescent="0.55000000000000004">
      <c r="A4890">
        <v>4885</v>
      </c>
      <c r="C4890">
        <f t="shared" si="234"/>
        <v>-7.3478463102413724E-2</v>
      </c>
      <c r="D4890">
        <f t="shared" si="235"/>
        <v>6.7976777528927317E-4</v>
      </c>
      <c r="E4890" s="2">
        <f t="shared" si="236"/>
        <v>2.5374158976933379E-2</v>
      </c>
      <c r="K4890">
        <v>4885</v>
      </c>
      <c r="L4890" s="8">
        <v>-2.6997320479481501E-3</v>
      </c>
      <c r="M4890" s="8">
        <v>8.5814220272979802E-2</v>
      </c>
    </row>
    <row r="4891" spans="1:13" x14ac:dyDescent="0.55000000000000004">
      <c r="A4891">
        <v>4886</v>
      </c>
      <c r="C4891">
        <f t="shared" si="234"/>
        <v>-8.5773793236918375E-2</v>
      </c>
      <c r="D4891">
        <f t="shared" si="235"/>
        <v>2.6456717423633249E-3</v>
      </c>
      <c r="E4891" s="2">
        <f t="shared" si="236"/>
        <v>2.6142328615771995E-2</v>
      </c>
      <c r="K4891">
        <v>4886</v>
      </c>
      <c r="L4891" s="8">
        <v>-3.9730457281201602E-3</v>
      </c>
      <c r="M4891" s="8">
        <v>7.5912101682125199E-2</v>
      </c>
    </row>
    <row r="4892" spans="1:13" x14ac:dyDescent="0.55000000000000004">
      <c r="A4892">
        <v>4887</v>
      </c>
      <c r="C4892">
        <f t="shared" si="234"/>
        <v>-7.6541709237065811E-2</v>
      </c>
      <c r="D4892">
        <f t="shared" si="235"/>
        <v>3.9475678684397653E-3</v>
      </c>
      <c r="E4892" s="2">
        <f t="shared" si="236"/>
        <v>1.5261893301550094E-2</v>
      </c>
      <c r="K4892">
        <v>4887</v>
      </c>
      <c r="L4892" s="8">
        <v>-4.2512854586981503E-3</v>
      </c>
      <c r="M4892" s="8">
        <v>4.6997326300492498E-2</v>
      </c>
    </row>
    <row r="4893" spans="1:13" x14ac:dyDescent="0.55000000000000004">
      <c r="A4893">
        <v>4888</v>
      </c>
      <c r="C4893">
        <f t="shared" si="234"/>
        <v>-4.8099269589928481E-2</v>
      </c>
      <c r="D4893">
        <f t="shared" si="235"/>
        <v>4.2587076676663923E-3</v>
      </c>
      <c r="E4893" s="2">
        <f t="shared" si="236"/>
        <v>2.9605622082916161E-3</v>
      </c>
      <c r="K4893">
        <v>4888</v>
      </c>
      <c r="L4893" s="8">
        <v>-3.4647643730848802E-3</v>
      </c>
      <c r="M4893" s="8">
        <v>6.3117789966556197E-3</v>
      </c>
    </row>
    <row r="4894" spans="1:13" x14ac:dyDescent="0.55000000000000004">
      <c r="A4894">
        <v>4889</v>
      </c>
      <c r="C4894">
        <f t="shared" si="234"/>
        <v>-7.5849271285006467E-3</v>
      </c>
      <c r="D4894">
        <f t="shared" si="235"/>
        <v>3.5010016087618839E-3</v>
      </c>
      <c r="E4894" s="2">
        <f t="shared" si="236"/>
        <v>8.0483791399032069E-4</v>
      </c>
      <c r="K4894">
        <v>4889</v>
      </c>
      <c r="L4894" s="8">
        <v>-1.81047155639478E-3</v>
      </c>
      <c r="M4894" s="8">
        <v>-3.5954592512327799E-2</v>
      </c>
    </row>
    <row r="4895" spans="1:13" x14ac:dyDescent="0.55000000000000004">
      <c r="A4895">
        <v>4890</v>
      </c>
      <c r="C4895">
        <f t="shared" si="234"/>
        <v>3.4833072165119612E-2</v>
      </c>
      <c r="D4895">
        <f t="shared" si="235"/>
        <v>1.8646179413134662E-3</v>
      </c>
      <c r="E4895" s="2">
        <f t="shared" si="236"/>
        <v>1.0826191372262761E-2</v>
      </c>
      <c r="K4895">
        <v>4890</v>
      </c>
      <c r="L4895" s="8">
        <v>2.9726509294453099E-4</v>
      </c>
      <c r="M4895" s="8">
        <v>-6.9215913280500002E-2</v>
      </c>
    </row>
    <row r="4896" spans="1:13" x14ac:dyDescent="0.55000000000000004">
      <c r="A4896">
        <v>4891</v>
      </c>
      <c r="C4896">
        <f t="shared" si="234"/>
        <v>6.8508704568199616E-2</v>
      </c>
      <c r="D4896">
        <f t="shared" si="235"/>
        <v>-2.3974552637690401E-4</v>
      </c>
      <c r="E4896" s="2">
        <f t="shared" si="236"/>
        <v>2.360844042695796E-2</v>
      </c>
      <c r="K4896">
        <v>4891</v>
      </c>
      <c r="L4896" s="8">
        <v>2.3305498556571301E-3</v>
      </c>
      <c r="M4896" s="8">
        <v>-8.5141679183218202E-2</v>
      </c>
    </row>
    <row r="4897" spans="1:13" x14ac:dyDescent="0.55000000000000004">
      <c r="A4897">
        <v>4892</v>
      </c>
      <c r="C4897">
        <f t="shared" si="234"/>
        <v>8.4990096173489377E-2</v>
      </c>
      <c r="D4897">
        <f t="shared" si="235"/>
        <v>-2.2839379203550385E-3</v>
      </c>
      <c r="E4897" s="2">
        <f t="shared" si="236"/>
        <v>2.7137053383838299E-2</v>
      </c>
      <c r="K4897">
        <v>4892</v>
      </c>
      <c r="L4897" s="8">
        <v>3.7801339493387198E-3</v>
      </c>
      <c r="M4897" s="8">
        <v>-7.97431833538675E-2</v>
      </c>
    </row>
    <row r="4898" spans="1:13" x14ac:dyDescent="0.55000000000000004">
      <c r="A4898">
        <v>4893</v>
      </c>
      <c r="C4898">
        <f t="shared" si="234"/>
        <v>8.0140765088695429E-2</v>
      </c>
      <c r="D4898">
        <f t="shared" si="235"/>
        <v>-3.7549100379467722E-3</v>
      </c>
      <c r="E4898" s="2">
        <f t="shared" si="236"/>
        <v>1.8093821864533694E-2</v>
      </c>
      <c r="K4898">
        <v>4893</v>
      </c>
      <c r="L4898" s="8">
        <v>4.2829600451598903E-3</v>
      </c>
      <c r="M4898" s="8">
        <v>-5.4372512562745702E-2</v>
      </c>
    </row>
    <row r="4899" spans="1:13" x14ac:dyDescent="0.55000000000000004">
      <c r="A4899">
        <v>4894</v>
      </c>
      <c r="C4899">
        <f t="shared" si="234"/>
        <v>5.5177791199935801E-2</v>
      </c>
      <c r="D4899">
        <f t="shared" si="235"/>
        <v>-4.2834788832375771E-3</v>
      </c>
      <c r="E4899" s="2">
        <f t="shared" si="236"/>
        <v>4.9789534924446375E-3</v>
      </c>
      <c r="K4899">
        <v>4894</v>
      </c>
      <c r="L4899" s="8">
        <v>3.7130922281156001E-3</v>
      </c>
      <c r="M4899" s="8">
        <v>-1.5383908697704399E-2</v>
      </c>
    </row>
    <row r="4900" spans="1:13" x14ac:dyDescent="0.55000000000000004">
      <c r="A4900">
        <v>4895</v>
      </c>
      <c r="C4900">
        <f t="shared" si="234"/>
        <v>1.6366354776161898E-2</v>
      </c>
      <c r="D4900">
        <f t="shared" si="235"/>
        <v>-3.7369848174219509E-3</v>
      </c>
      <c r="E4900" s="2">
        <f t="shared" si="236"/>
        <v>1.2301772892677143E-4</v>
      </c>
      <c r="K4900">
        <v>4895</v>
      </c>
      <c r="L4900" s="8">
        <v>2.2132574281878499E-3</v>
      </c>
      <c r="M4900" s="8">
        <v>2.7457690535518001E-2</v>
      </c>
    </row>
    <row r="4901" spans="1:13" x14ac:dyDescent="0.55000000000000004">
      <c r="A4901">
        <v>4896</v>
      </c>
      <c r="C4901">
        <f t="shared" si="234"/>
        <v>-2.6552691721520184E-2</v>
      </c>
      <c r="D4901">
        <f t="shared" si="235"/>
        <v>-2.2525863318233219E-3</v>
      </c>
      <c r="E4901" s="2">
        <f t="shared" si="236"/>
        <v>8.0955064842620078E-3</v>
      </c>
      <c r="K4901">
        <v>4896</v>
      </c>
      <c r="L4901" s="8">
        <v>1.5909857531817999E-4</v>
      </c>
      <c r="M4901" s="8">
        <v>6.3422340838974106E-2</v>
      </c>
    </row>
    <row r="4902" spans="1:13" x14ac:dyDescent="0.55000000000000004">
      <c r="A4902">
        <v>4897</v>
      </c>
      <c r="C4902">
        <f t="shared" si="234"/>
        <v>-6.2807572283434226E-2</v>
      </c>
      <c r="D4902">
        <f t="shared" si="235"/>
        <v>-2.0283615768958288E-4</v>
      </c>
      <c r="E4902" s="2">
        <f t="shared" si="236"/>
        <v>2.1406629185706457E-2</v>
      </c>
      <c r="K4902">
        <v>4897</v>
      </c>
      <c r="L4902" s="8">
        <v>-1.9349075027158399E-3</v>
      </c>
      <c r="M4902" s="8">
        <v>8.3502472435670605E-2</v>
      </c>
    </row>
    <row r="4903" spans="1:13" x14ac:dyDescent="0.55000000000000004">
      <c r="A4903">
        <v>4898</v>
      </c>
      <c r="C4903">
        <f t="shared" si="234"/>
        <v>-8.3299076080637066E-2</v>
      </c>
      <c r="D4903">
        <f t="shared" si="235"/>
        <v>1.8978216165493294E-3</v>
      </c>
      <c r="E4903" s="2">
        <f t="shared" si="236"/>
        <v>2.7545366362136708E-2</v>
      </c>
      <c r="K4903">
        <v>4898</v>
      </c>
      <c r="L4903" s="8">
        <v>-3.5443039933999699E-3</v>
      </c>
      <c r="M4903" s="8">
        <v>8.2668891799121902E-2</v>
      </c>
    </row>
    <row r="4904" spans="1:13" x14ac:dyDescent="0.55000000000000004">
      <c r="A4904">
        <v>4899</v>
      </c>
      <c r="C4904">
        <f t="shared" si="234"/>
        <v>-8.2884267587236132E-2</v>
      </c>
      <c r="D4904">
        <f t="shared" si="235"/>
        <v>3.5221661679711628E-3</v>
      </c>
      <c r="E4904" s="2">
        <f t="shared" si="236"/>
        <v>2.0740217098333163E-2</v>
      </c>
      <c r="K4904">
        <v>4899</v>
      </c>
      <c r="L4904" s="8">
        <v>-4.2660075616713696E-3</v>
      </c>
      <c r="M4904" s="8">
        <v>6.1130374370910498E-2</v>
      </c>
    </row>
    <row r="4905" spans="1:13" x14ac:dyDescent="0.55000000000000004">
      <c r="A4905">
        <v>4900</v>
      </c>
      <c r="C4905">
        <f t="shared" si="234"/>
        <v>-6.1667254991180122E-2</v>
      </c>
      <c r="D4905">
        <f t="shared" si="235"/>
        <v>4.2625212526044183E-3</v>
      </c>
      <c r="E4905" s="2">
        <f t="shared" si="236"/>
        <v>7.3871670757792336E-3</v>
      </c>
      <c r="K4905">
        <v>4900</v>
      </c>
      <c r="L4905" s="8">
        <v>-3.91926307173258E-3</v>
      </c>
      <c r="M4905" s="8">
        <v>2.4281375456193698E-2</v>
      </c>
    </row>
    <row r="4906" spans="1:13" x14ac:dyDescent="0.55000000000000004">
      <c r="A4906">
        <v>4901</v>
      </c>
      <c r="C4906">
        <f t="shared" si="234"/>
        <v>-2.4973061235535381E-2</v>
      </c>
      <c r="D4906">
        <f t="shared" si="235"/>
        <v>3.933073349665475E-3</v>
      </c>
      <c r="E4906" s="2">
        <f t="shared" si="236"/>
        <v>3.9993186757584517E-5</v>
      </c>
      <c r="K4906">
        <v>4901</v>
      </c>
      <c r="L4906" s="8">
        <v>-2.5909148321354102E-3</v>
      </c>
      <c r="M4906" s="8">
        <v>-1.86490445722442E-2</v>
      </c>
    </row>
    <row r="4907" spans="1:13" x14ac:dyDescent="0.55000000000000004">
      <c r="A4907">
        <v>4902</v>
      </c>
      <c r="C4907">
        <f t="shared" si="234"/>
        <v>1.7988844500298404E-2</v>
      </c>
      <c r="D4907">
        <f t="shared" si="235"/>
        <v>2.6165069385719331E-3</v>
      </c>
      <c r="E4907" s="2">
        <f t="shared" si="236"/>
        <v>5.6096415276494305E-3</v>
      </c>
      <c r="K4907">
        <v>4902</v>
      </c>
      <c r="L4907" s="8">
        <v>-6.1365589996119298E-4</v>
      </c>
      <c r="M4907" s="8">
        <v>-5.6908695697290401E-2</v>
      </c>
    </row>
    <row r="4908" spans="1:13" x14ac:dyDescent="0.55000000000000004">
      <c r="A4908">
        <v>4903</v>
      </c>
      <c r="C4908">
        <f t="shared" si="234"/>
        <v>5.6435929441313967E-2</v>
      </c>
      <c r="D4908">
        <f t="shared" si="235"/>
        <v>6.4325243748713211E-4</v>
      </c>
      <c r="E4908" s="2">
        <f t="shared" si="236"/>
        <v>1.8865335766528608E-2</v>
      </c>
      <c r="K4908">
        <v>4903</v>
      </c>
      <c r="L4908" s="8">
        <v>1.5172969592031299E-3</v>
      </c>
      <c r="M4908" s="8">
        <v>-8.0915210949032298E-2</v>
      </c>
    </row>
    <row r="4909" spans="1:13" x14ac:dyDescent="0.55000000000000004">
      <c r="A4909">
        <v>4904</v>
      </c>
      <c r="C4909">
        <f t="shared" si="234"/>
        <v>8.0718785667353909E-2</v>
      </c>
      <c r="D4909">
        <f t="shared" si="235"/>
        <v>-1.4914448666921462E-3</v>
      </c>
      <c r="E4909" s="2">
        <f t="shared" si="236"/>
        <v>2.7348822928592691E-2</v>
      </c>
      <c r="K4909">
        <v>4904</v>
      </c>
      <c r="L4909" s="8">
        <v>3.26823338230805E-3</v>
      </c>
      <c r="M4909" s="8">
        <v>-8.46560096570627E-2</v>
      </c>
    </row>
    <row r="4910" spans="1:13" x14ac:dyDescent="0.55000000000000004">
      <c r="A4910">
        <v>4905</v>
      </c>
      <c r="C4910">
        <f t="shared" si="234"/>
        <v>8.4742928108362522E-2</v>
      </c>
      <c r="D4910">
        <f t="shared" si="235"/>
        <v>-3.2518209465259361E-3</v>
      </c>
      <c r="E4910" s="2">
        <f t="shared" si="236"/>
        <v>2.3084886515562928E-2</v>
      </c>
      <c r="K4910">
        <v>4905</v>
      </c>
      <c r="L4910" s="8">
        <v>4.2006204801659499E-3</v>
      </c>
      <c r="M4910" s="8">
        <v>-6.7194185578724905E-2</v>
      </c>
    </row>
    <row r="4911" spans="1:13" x14ac:dyDescent="0.55000000000000004">
      <c r="A4911">
        <v>4906</v>
      </c>
      <c r="C4911">
        <f t="shared" si="234"/>
        <v>6.7498381833368606E-2</v>
      </c>
      <c r="D4911">
        <f t="shared" si="235"/>
        <v>-4.1960585117287704E-3</v>
      </c>
      <c r="E4911" s="2">
        <f t="shared" si="236"/>
        <v>1.0080469779170325E-2</v>
      </c>
      <c r="K4911">
        <v>4906</v>
      </c>
      <c r="L4911" s="8">
        <v>4.0809361200086899E-3</v>
      </c>
      <c r="M4911" s="8">
        <v>-3.2903160879730803E-2</v>
      </c>
    </row>
    <row r="4912" spans="1:13" x14ac:dyDescent="0.55000000000000004">
      <c r="A4912">
        <v>4907</v>
      </c>
      <c r="C4912">
        <f t="shared" si="234"/>
        <v>3.3313164471776291E-2</v>
      </c>
      <c r="D4912">
        <f t="shared" si="235"/>
        <v>-4.0871738363927523E-3</v>
      </c>
      <c r="E4912" s="2">
        <f t="shared" si="236"/>
        <v>5.6095553521908967E-4</v>
      </c>
      <c r="K4912">
        <v>4907</v>
      </c>
      <c r="L4912" s="8">
        <v>2.93915599230552E-3</v>
      </c>
      <c r="M4912" s="8">
        <v>9.6286645779830992E-3</v>
      </c>
    </row>
    <row r="4913" spans="1:13" x14ac:dyDescent="0.55000000000000004">
      <c r="A4913">
        <v>4908</v>
      </c>
      <c r="C4913">
        <f t="shared" si="234"/>
        <v>-9.2329549868250833E-3</v>
      </c>
      <c r="D4913">
        <f t="shared" si="235"/>
        <v>-2.9524946789173086E-3</v>
      </c>
      <c r="E4913" s="2">
        <f t="shared" si="236"/>
        <v>3.4788629052620321E-3</v>
      </c>
      <c r="K4913">
        <v>4908</v>
      </c>
      <c r="L4913" s="8">
        <v>1.06124601312939E-3</v>
      </c>
      <c r="M4913" s="8">
        <v>4.9748931260242601E-2</v>
      </c>
    </row>
    <row r="4914" spans="1:13" x14ac:dyDescent="0.55000000000000004">
      <c r="A4914">
        <v>4909</v>
      </c>
      <c r="C4914">
        <f t="shared" si="234"/>
        <v>-4.9461797358982852E-2</v>
      </c>
      <c r="D4914">
        <f t="shared" si="235"/>
        <v>-1.0768015906835609E-3</v>
      </c>
      <c r="E4914" s="2">
        <f t="shared" si="236"/>
        <v>1.6096267602995804E-2</v>
      </c>
      <c r="K4914">
        <v>4909</v>
      </c>
      <c r="L4914" s="8">
        <v>-1.0824596135273E-3</v>
      </c>
      <c r="M4914" s="8">
        <v>7.7409269488410704E-2</v>
      </c>
    </row>
    <row r="4915" spans="1:13" x14ac:dyDescent="0.55000000000000004">
      <c r="A4915">
        <v>4910</v>
      </c>
      <c r="C4915">
        <f t="shared" si="234"/>
        <v>-7.7276771165730215E-2</v>
      </c>
      <c r="D4915">
        <f t="shared" si="235"/>
        <v>1.0691459996049427E-3</v>
      </c>
      <c r="E4915" s="2">
        <f t="shared" si="236"/>
        <v>2.6555553265101124E-2</v>
      </c>
      <c r="K4915">
        <v>4910</v>
      </c>
      <c r="L4915" s="8">
        <v>-2.9550565148841598E-3</v>
      </c>
      <c r="M4915" s="8">
        <v>8.5681975960961707E-2</v>
      </c>
    </row>
    <row r="4916" spans="1:13" x14ac:dyDescent="0.55000000000000004">
      <c r="A4916">
        <v>4911</v>
      </c>
      <c r="C4916">
        <f t="shared" si="234"/>
        <v>-8.5696904275484556E-2</v>
      </c>
      <c r="D4916">
        <f t="shared" si="235"/>
        <v>2.9467604798323532E-3</v>
      </c>
      <c r="E4916" s="2">
        <f t="shared" si="236"/>
        <v>2.5024710223560492E-2</v>
      </c>
      <c r="K4916">
        <v>4911</v>
      </c>
      <c r="L4916" s="8">
        <v>-4.0875411802485401E-3</v>
      </c>
      <c r="M4916" s="8">
        <v>7.2495100021700107E-2</v>
      </c>
    </row>
    <row r="4917" spans="1:13" x14ac:dyDescent="0.55000000000000004">
      <c r="A4917">
        <v>4912</v>
      </c>
      <c r="C4917">
        <f t="shared" si="234"/>
        <v>-7.260892075951085E-2</v>
      </c>
      <c r="D4917">
        <f t="shared" si="235"/>
        <v>4.0848001924044565E-3</v>
      </c>
      <c r="E4917" s="2">
        <f t="shared" si="236"/>
        <v>1.2941405245098032E-2</v>
      </c>
      <c r="K4917">
        <v>4912</v>
      </c>
      <c r="L4917" s="8">
        <v>-4.1962757997551399E-3</v>
      </c>
      <c r="M4917" s="8">
        <v>4.1151376555053298E-2</v>
      </c>
    </row>
    <row r="4918" spans="1:13" x14ac:dyDescent="0.55000000000000004">
      <c r="A4918">
        <v>4913</v>
      </c>
      <c r="C4918">
        <f t="shared" si="234"/>
        <v>-4.1297628607514951E-2</v>
      </c>
      <c r="D4918">
        <f t="shared" si="235"/>
        <v>4.1976411574394853E-3</v>
      </c>
      <c r="E4918" s="2">
        <f t="shared" si="236"/>
        <v>1.664530996677599E-3</v>
      </c>
      <c r="K4918">
        <v>4913</v>
      </c>
      <c r="L4918" s="8">
        <v>-3.2540271134078899E-3</v>
      </c>
      <c r="M4918" s="8">
        <v>-4.9896445441308503E-4</v>
      </c>
    </row>
    <row r="4919" spans="1:13" x14ac:dyDescent="0.55000000000000004">
      <c r="A4919">
        <v>4914</v>
      </c>
      <c r="C4919">
        <f t="shared" si="234"/>
        <v>3.7849783939974545E-4</v>
      </c>
      <c r="D4919">
        <f t="shared" si="235"/>
        <v>3.2569626712327122E-3</v>
      </c>
      <c r="E4919" s="2">
        <f t="shared" si="236"/>
        <v>1.7980003787499228E-3</v>
      </c>
      <c r="K4919">
        <v>4914</v>
      </c>
      <c r="L4919" s="8">
        <v>-1.4967871499889701E-3</v>
      </c>
      <c r="M4919" s="8">
        <v>-4.2024336720920902E-2</v>
      </c>
    </row>
    <row r="4920" spans="1:13" x14ac:dyDescent="0.55000000000000004">
      <c r="A4920">
        <v>4915</v>
      </c>
      <c r="C4920">
        <f t="shared" si="234"/>
        <v>4.1959629307274017E-2</v>
      </c>
      <c r="D4920">
        <f t="shared" si="235"/>
        <v>1.4988552058663308E-3</v>
      </c>
      <c r="E4920" s="2">
        <f t="shared" si="236"/>
        <v>1.3221339219832692E-2</v>
      </c>
      <c r="K4920">
        <v>4915</v>
      </c>
      <c r="L4920" s="8">
        <v>6.3533244053804502E-4</v>
      </c>
      <c r="M4920" s="8">
        <v>-7.3024453155615995E-2</v>
      </c>
    </row>
    <row r="4921" spans="1:13" x14ac:dyDescent="0.55000000000000004">
      <c r="A4921">
        <v>4916</v>
      </c>
      <c r="C4921">
        <f t="shared" si="234"/>
        <v>7.3009778257833044E-2</v>
      </c>
      <c r="D4921">
        <f t="shared" si="235"/>
        <v>-6.3543332281151593E-4</v>
      </c>
      <c r="E4921" s="2">
        <f t="shared" si="236"/>
        <v>2.5199949798679983E-2</v>
      </c>
      <c r="K4921">
        <v>4916</v>
      </c>
      <c r="L4921" s="8">
        <v>2.6083290800159899E-3</v>
      </c>
      <c r="M4921" s="8">
        <v>-8.5735142286668106E-2</v>
      </c>
    </row>
    <row r="4922" spans="1:13" x14ac:dyDescent="0.55000000000000004">
      <c r="A4922">
        <v>4917</v>
      </c>
      <c r="C4922">
        <f t="shared" si="234"/>
        <v>8.5736011789667152E-2</v>
      </c>
      <c r="D4922">
        <f t="shared" si="235"/>
        <v>-2.6102414813106768E-3</v>
      </c>
      <c r="E4922" s="2">
        <f t="shared" si="236"/>
        <v>2.6474200769827656E-2</v>
      </c>
      <c r="K4922">
        <v>4917</v>
      </c>
      <c r="L4922" s="8">
        <v>3.92805352050504E-3</v>
      </c>
      <c r="M4922" s="8">
        <v>-7.69729331698146E-2</v>
      </c>
    </row>
    <row r="4923" spans="1:13" x14ac:dyDescent="0.55000000000000004">
      <c r="A4923">
        <v>4918</v>
      </c>
      <c r="C4923">
        <f t="shared" si="234"/>
        <v>7.6944313534362749E-2</v>
      </c>
      <c r="D4923">
        <f t="shared" si="235"/>
        <v>-3.9299340475566153E-3</v>
      </c>
      <c r="E4923" s="2">
        <f t="shared" si="236"/>
        <v>1.5844940825932585E-2</v>
      </c>
      <c r="K4923">
        <v>4918</v>
      </c>
      <c r="L4923" s="8">
        <v>4.2639725889086801E-3</v>
      </c>
      <c r="M4923" s="8">
        <v>-4.89323754351704E-2</v>
      </c>
    </row>
    <row r="4924" spans="1:13" x14ac:dyDescent="0.55000000000000004">
      <c r="A4924">
        <v>4919</v>
      </c>
      <c r="C4924">
        <f t="shared" si="234"/>
        <v>4.8841214439377299E-2</v>
      </c>
      <c r="D4924">
        <f t="shared" si="235"/>
        <v>-4.2632960043029579E-3</v>
      </c>
      <c r="E4924" s="2">
        <f t="shared" si="236"/>
        <v>3.3036762442219445E-3</v>
      </c>
      <c r="K4924">
        <v>4919</v>
      </c>
      <c r="L4924" s="8">
        <v>3.5319532706545799E-3</v>
      </c>
      <c r="M4924" s="8">
        <v>-8.6364007183686291E-3</v>
      </c>
    </row>
    <row r="4925" spans="1:13" x14ac:dyDescent="0.55000000000000004">
      <c r="A4925">
        <v>4920</v>
      </c>
      <c r="C4925">
        <f t="shared" si="234"/>
        <v>8.4800000118456405E-3</v>
      </c>
      <c r="D4925">
        <f t="shared" si="235"/>
        <v>-3.5266605271365827E-3</v>
      </c>
      <c r="E4925" s="2">
        <f t="shared" si="236"/>
        <v>6.422480905793396E-4</v>
      </c>
      <c r="K4925">
        <v>4920</v>
      </c>
      <c r="L4925" s="8">
        <v>1.91533434511767E-3</v>
      </c>
      <c r="M4925" s="8">
        <v>3.3822614134688997E-2</v>
      </c>
    </row>
    <row r="4926" spans="1:13" x14ac:dyDescent="0.55000000000000004">
      <c r="A4926">
        <v>4921</v>
      </c>
      <c r="C4926">
        <f t="shared" si="234"/>
        <v>-3.4009515674954922E-2</v>
      </c>
      <c r="D4926">
        <f t="shared" si="235"/>
        <v>-1.9049075937616592E-3</v>
      </c>
      <c r="E4926" s="2">
        <f t="shared" si="236"/>
        <v>1.036732484900639E-2</v>
      </c>
      <c r="K4926">
        <v>4921</v>
      </c>
      <c r="L4926" s="8">
        <v>-1.8099194902562201E-4</v>
      </c>
      <c r="M4926" s="8">
        <v>6.7810545457448607E-2</v>
      </c>
    </row>
    <row r="4927" spans="1:13" x14ac:dyDescent="0.55000000000000004">
      <c r="A4927">
        <v>4922</v>
      </c>
      <c r="C4927">
        <f t="shared" si="234"/>
        <v>-6.7963359791053099E-2</v>
      </c>
      <c r="D4927">
        <f t="shared" si="235"/>
        <v>1.9493699338122192E-4</v>
      </c>
      <c r="E4927" s="2">
        <f t="shared" si="236"/>
        <v>2.3341198193881016E-2</v>
      </c>
      <c r="K4927">
        <v>4922</v>
      </c>
      <c r="L4927" s="8">
        <v>-2.2319876867429099E-3</v>
      </c>
      <c r="M4927" s="8">
        <v>8.4814905004306496E-2</v>
      </c>
    </row>
    <row r="4928" spans="1:13" x14ac:dyDescent="0.55000000000000004">
      <c r="A4928">
        <v>4923</v>
      </c>
      <c r="C4928">
        <f t="shared" si="234"/>
        <v>-8.4859833153462502E-2</v>
      </c>
      <c r="D4928">
        <f t="shared" si="235"/>
        <v>2.2458565041046752E-3</v>
      </c>
      <c r="E4928" s="2">
        <f t="shared" si="236"/>
        <v>2.7369294623826108E-2</v>
      </c>
      <c r="K4928">
        <v>4923</v>
      </c>
      <c r="L4928" s="8">
        <v>-3.7239682620690598E-3</v>
      </c>
      <c r="M4928" s="8">
        <v>8.0576845439363803E-2</v>
      </c>
    </row>
    <row r="4929" spans="1:13" x14ac:dyDescent="0.55000000000000004">
      <c r="A4929">
        <v>4924</v>
      </c>
      <c r="C4929">
        <f t="shared" si="234"/>
        <v>-8.0458277098093542E-2</v>
      </c>
      <c r="D4929">
        <f t="shared" si="235"/>
        <v>3.7331133712280203E-3</v>
      </c>
      <c r="E4929" s="2">
        <f t="shared" si="236"/>
        <v>1.8663956639738206E-2</v>
      </c>
      <c r="K4929">
        <v>4924</v>
      </c>
      <c r="L4929" s="8">
        <v>-4.2832578843381101E-3</v>
      </c>
      <c r="M4929" s="8">
        <v>5.6157815071673202E-2</v>
      </c>
    </row>
    <row r="4930" spans="1:13" x14ac:dyDescent="0.55000000000000004">
      <c r="A4930">
        <v>4925</v>
      </c>
      <c r="C4930">
        <f t="shared" si="234"/>
        <v>-5.5863389417022104E-2</v>
      </c>
      <c r="D4930">
        <f t="shared" si="235"/>
        <v>4.2834374699595628E-3</v>
      </c>
      <c r="E4930" s="2">
        <f t="shared" si="236"/>
        <v>5.4077052173823435E-3</v>
      </c>
      <c r="K4930">
        <v>4925</v>
      </c>
      <c r="L4930" s="8">
        <v>-3.7697789980718401E-3</v>
      </c>
      <c r="M4930" s="8">
        <v>1.7673711541489601E-2</v>
      </c>
    </row>
    <row r="4931" spans="1:13" x14ac:dyDescent="0.55000000000000004">
      <c r="A4931">
        <v>4926</v>
      </c>
      <c r="C4931">
        <f t="shared" si="234"/>
        <v>-1.7247968499710241E-2</v>
      </c>
      <c r="D4931">
        <f t="shared" si="235"/>
        <v>3.7587090514442471E-3</v>
      </c>
      <c r="E4931" s="2">
        <f t="shared" si="236"/>
        <v>6.3822749844051556E-5</v>
      </c>
      <c r="K4931">
        <v>4926</v>
      </c>
      <c r="L4931" s="8">
        <v>-2.3121355757273901E-3</v>
      </c>
      <c r="M4931" s="8">
        <v>-2.52368826840066E-2</v>
      </c>
    </row>
    <row r="4932" spans="1:13" x14ac:dyDescent="0.55000000000000004">
      <c r="A4932">
        <v>4927</v>
      </c>
      <c r="C4932">
        <f t="shared" si="234"/>
        <v>2.5696328953173368E-2</v>
      </c>
      <c r="D4932">
        <f t="shared" si="235"/>
        <v>2.2906238883171792E-3</v>
      </c>
      <c r="E4932" s="2">
        <f t="shared" si="236"/>
        <v>7.6602881386560713E-3</v>
      </c>
      <c r="K4932">
        <v>4927</v>
      </c>
      <c r="L4932" s="8">
        <v>-2.7540345499424803E-4</v>
      </c>
      <c r="M4932" s="8">
        <v>-6.1826743083039301E-2</v>
      </c>
    </row>
    <row r="4933" spans="1:13" x14ac:dyDescent="0.55000000000000004">
      <c r="A4933">
        <v>4928</v>
      </c>
      <c r="C4933">
        <f t="shared" si="234"/>
        <v>6.2191389474449042E-2</v>
      </c>
      <c r="D4933">
        <f t="shared" si="235"/>
        <v>2.4764041174311858E-4</v>
      </c>
      <c r="E4933" s="2">
        <f t="shared" si="236"/>
        <v>2.1060714619775916E-2</v>
      </c>
      <c r="K4933">
        <v>4928</v>
      </c>
      <c r="L4933" s="8">
        <v>1.83030516952121E-3</v>
      </c>
      <c r="M4933" s="8">
        <v>-8.2931712131656093E-2</v>
      </c>
    </row>
    <row r="4934" spans="1:13" x14ac:dyDescent="0.55000000000000004">
      <c r="A4934">
        <v>4929</v>
      </c>
      <c r="C4934">
        <f t="shared" ref="C4934:C4997" si="237">$D$1*COS($B$2*(A4934-$L$2)+$B$1)</f>
        <v>8.3077722127959386E-2</v>
      </c>
      <c r="D4934">
        <f t="shared" ref="D4934:D4997" si="238">$D$2*COS($B$2*(A4934-$L$3)+$B$3)</f>
        <v>-1.8574955883046672E-3</v>
      </c>
      <c r="E4934" s="2">
        <f t="shared" ref="E4934:E4997" si="239">(M4934-C4934)^2</f>
        <v>2.7670207078747806E-2</v>
      </c>
      <c r="K4934">
        <v>4929</v>
      </c>
      <c r="L4934" s="8">
        <v>3.4776025099411399E-3</v>
      </c>
      <c r="M4934" s="8">
        <v>-8.3265919405908106E-2</v>
      </c>
    </row>
    <row r="4935" spans="1:13" x14ac:dyDescent="0.55000000000000004">
      <c r="A4935">
        <v>4930</v>
      </c>
      <c r="C4935">
        <f t="shared" si="237"/>
        <v>8.3113297667221697E-2</v>
      </c>
      <c r="D4935">
        <f t="shared" si="238"/>
        <v>-3.4964393486195343E-3</v>
      </c>
      <c r="E4935" s="2">
        <f t="shared" si="239"/>
        <v>2.1274835712834006E-2</v>
      </c>
      <c r="K4935">
        <v>4930</v>
      </c>
      <c r="L4935" s="8">
        <v>4.2539127282665698E-3</v>
      </c>
      <c r="M4935" s="8">
        <v>-6.2745660620687399E-2</v>
      </c>
    </row>
    <row r="4936" spans="1:13" x14ac:dyDescent="0.55000000000000004">
      <c r="A4936">
        <v>4931</v>
      </c>
      <c r="C4936">
        <f t="shared" si="237"/>
        <v>6.2289187381323594E-2</v>
      </c>
      <c r="D4936">
        <f t="shared" si="238"/>
        <v>-4.257850531524757E-3</v>
      </c>
      <c r="E4936" s="2">
        <f t="shared" si="239"/>
        <v>7.8853599502922752E-3</v>
      </c>
      <c r="K4936">
        <v>4931</v>
      </c>
      <c r="L4936" s="8">
        <v>3.9648041144389303E-3</v>
      </c>
      <c r="M4936" s="8">
        <v>-2.6510361887196202E-2</v>
      </c>
    </row>
    <row r="4937" spans="1:13" x14ac:dyDescent="0.55000000000000004">
      <c r="A4937">
        <v>4932</v>
      </c>
      <c r="C4937">
        <f t="shared" si="237"/>
        <v>2.5831804015203453E-2</v>
      </c>
      <c r="D4937">
        <f t="shared" si="238"/>
        <v>-3.9506309793974868E-3</v>
      </c>
      <c r="E4937" s="2">
        <f t="shared" si="239"/>
        <v>8.9627545925703922E-5</v>
      </c>
      <c r="K4937">
        <v>4932</v>
      </c>
      <c r="L4937" s="8">
        <v>2.6826857142909898E-3</v>
      </c>
      <c r="M4937" s="8">
        <v>1.6364621439288699E-2</v>
      </c>
    </row>
    <row r="4938" spans="1:13" x14ac:dyDescent="0.55000000000000004">
      <c r="A4938">
        <v>4933</v>
      </c>
      <c r="C4938">
        <f t="shared" si="237"/>
        <v>-1.7108817667936108E-2</v>
      </c>
      <c r="D4938">
        <f t="shared" si="238"/>
        <v>-2.651886324138679E-3</v>
      </c>
      <c r="E4938" s="2">
        <f t="shared" si="239"/>
        <v>5.220033813248974E-3</v>
      </c>
      <c r="K4938">
        <v>4933</v>
      </c>
      <c r="L4938" s="8">
        <v>7.2867203482492396E-4</v>
      </c>
      <c r="M4938" s="8">
        <v>5.5140983807562598E-2</v>
      </c>
    </row>
    <row r="4939" spans="1:13" x14ac:dyDescent="0.55000000000000004">
      <c r="A4939">
        <v>4934</v>
      </c>
      <c r="C4939">
        <f t="shared" si="237"/>
        <v>-5.5755486741686545E-2</v>
      </c>
      <c r="D4939">
        <f t="shared" si="238"/>
        <v>-6.8757409884963566E-4</v>
      </c>
      <c r="E4939" s="2">
        <f t="shared" si="239"/>
        <v>1.8458600280345509E-2</v>
      </c>
      <c r="K4939">
        <v>4934</v>
      </c>
      <c r="L4939" s="8">
        <v>-1.4078420761161701E-3</v>
      </c>
      <c r="M4939" s="8">
        <v>8.01069447114032E-2</v>
      </c>
    </row>
    <row r="4940" spans="1:13" x14ac:dyDescent="0.55000000000000004">
      <c r="A4940">
        <v>4935</v>
      </c>
      <c r="C4940">
        <f t="shared" si="237"/>
        <v>-8.0408703875467613E-2</v>
      </c>
      <c r="D4940">
        <f t="shared" si="238"/>
        <v>1.4493047323092653E-3</v>
      </c>
      <c r="E4940" s="2">
        <f t="shared" si="239"/>
        <v>2.7363223317826754E-2</v>
      </c>
      <c r="K4940">
        <v>4935</v>
      </c>
      <c r="L4940" s="8">
        <v>-3.19175340547579E-3</v>
      </c>
      <c r="M4940" s="8">
        <v>8.5009624364866004E-2</v>
      </c>
    </row>
    <row r="4941" spans="1:13" x14ac:dyDescent="0.55000000000000004">
      <c r="A4941">
        <v>4936</v>
      </c>
      <c r="C4941">
        <f t="shared" si="237"/>
        <v>-8.4881031217979491E-2</v>
      </c>
      <c r="D4941">
        <f t="shared" si="238"/>
        <v>3.2224386246091749E-3</v>
      </c>
      <c r="E4941" s="2">
        <f t="shared" si="239"/>
        <v>2.3562909272591859E-2</v>
      </c>
      <c r="K4941">
        <v>4936</v>
      </c>
      <c r="L4941" s="8">
        <v>-4.1762702942333696E-3</v>
      </c>
      <c r="M4941" s="8">
        <v>6.8621116234725096E-2</v>
      </c>
    </row>
    <row r="4942" spans="1:13" x14ac:dyDescent="0.55000000000000004">
      <c r="A4942">
        <v>4937</v>
      </c>
      <c r="C4942">
        <f t="shared" si="237"/>
        <v>-6.8050008874957574E-2</v>
      </c>
      <c r="D4942">
        <f t="shared" si="238"/>
        <v>4.1868083457490294E-3</v>
      </c>
      <c r="E4942" s="2">
        <f t="shared" si="239"/>
        <v>1.0628791963439414E-2</v>
      </c>
      <c r="K4942">
        <v>4937</v>
      </c>
      <c r="L4942" s="8">
        <v>-4.1148143801001801E-3</v>
      </c>
      <c r="M4942" s="8">
        <v>3.5046023849097399E-2</v>
      </c>
    </row>
    <row r="4943" spans="1:13" x14ac:dyDescent="0.55000000000000004">
      <c r="A4943">
        <v>4938</v>
      </c>
      <c r="C4943">
        <f t="shared" si="237"/>
        <v>-3.4139868684698343E-2</v>
      </c>
      <c r="D4943">
        <f t="shared" si="238"/>
        <v>4.1003774230235915E-3</v>
      </c>
      <c r="E4943" s="2">
        <f t="shared" si="239"/>
        <v>7.200263144001625E-4</v>
      </c>
      <c r="K4943">
        <v>4938</v>
      </c>
      <c r="L4943" s="8">
        <v>-3.0227776780157099E-3</v>
      </c>
      <c r="M4943" s="8">
        <v>-7.3065626192847398E-3</v>
      </c>
    </row>
    <row r="4944" spans="1:13" x14ac:dyDescent="0.55000000000000004">
      <c r="A4944">
        <v>4939</v>
      </c>
      <c r="C4944">
        <f t="shared" si="237"/>
        <v>8.338658933463871E-3</v>
      </c>
      <c r="D4944">
        <f t="shared" si="238"/>
        <v>2.9848381962399987E-3</v>
      </c>
      <c r="E4944" s="2">
        <f t="shared" si="239"/>
        <v>3.1548255859693976E-3</v>
      </c>
      <c r="K4944">
        <v>4939</v>
      </c>
      <c r="L4944" s="8">
        <v>-1.17366755452087E-3</v>
      </c>
      <c r="M4944" s="8">
        <v>-4.7829175153043302E-2</v>
      </c>
    </row>
    <row r="4945" spans="1:13" x14ac:dyDescent="0.55000000000000004">
      <c r="A4945">
        <v>4940</v>
      </c>
      <c r="C4945">
        <f t="shared" si="237"/>
        <v>4.8724358924883991E-2</v>
      </c>
      <c r="D4945">
        <f t="shared" si="238"/>
        <v>1.1201674975883432E-3</v>
      </c>
      <c r="E4945" s="2">
        <f t="shared" si="239"/>
        <v>1.5649267661386121E-2</v>
      </c>
      <c r="K4945">
        <v>4940</v>
      </c>
      <c r="L4945" s="8">
        <v>9.6939488890862796E-4</v>
      </c>
      <c r="M4945" s="8">
        <v>-7.6372674059060605E-2</v>
      </c>
    </row>
    <row r="4946" spans="1:13" x14ac:dyDescent="0.55000000000000004">
      <c r="A4946">
        <v>4941</v>
      </c>
      <c r="C4946">
        <f t="shared" si="237"/>
        <v>7.6881271854155442E-2</v>
      </c>
      <c r="D4946">
        <f t="shared" si="238"/>
        <v>-1.0256416317005581E-3</v>
      </c>
      <c r="E4946" s="2">
        <f t="shared" si="239"/>
        <v>2.6461345024485255E-2</v>
      </c>
      <c r="K4946">
        <v>4941</v>
      </c>
      <c r="L4946" s="8">
        <v>2.8696663687216599E-3</v>
      </c>
      <c r="M4946" s="8">
        <v>-8.57881629653129E-2</v>
      </c>
    </row>
    <row r="4947" spans="1:13" x14ac:dyDescent="0.55000000000000004">
      <c r="A4947">
        <v>4942</v>
      </c>
      <c r="C4947">
        <f t="shared" si="237"/>
        <v>8.5742606076693192E-2</v>
      </c>
      <c r="D4947">
        <f t="shared" si="238"/>
        <v>-2.914036330220041E-3</v>
      </c>
      <c r="E4947" s="2">
        <f t="shared" si="239"/>
        <v>2.5427517222826865E-2</v>
      </c>
      <c r="K4947">
        <v>4942</v>
      </c>
      <c r="L4947" s="8">
        <v>4.05121210437064E-3</v>
      </c>
      <c r="M4947" s="8">
        <v>-7.3717474265776406E-2</v>
      </c>
    </row>
    <row r="4948" spans="1:13" x14ac:dyDescent="0.55000000000000004">
      <c r="A4948">
        <v>4943</v>
      </c>
      <c r="C4948">
        <f t="shared" si="237"/>
        <v>7.3084353484994743E-2</v>
      </c>
      <c r="D4948">
        <f t="shared" si="238"/>
        <v>-4.071069332896823E-3</v>
      </c>
      <c r="E4948" s="2">
        <f t="shared" si="239"/>
        <v>1.3518280451462384E-2</v>
      </c>
      <c r="K4948">
        <v>4943</v>
      </c>
      <c r="L4948" s="8">
        <v>4.2181066365846696E-3</v>
      </c>
      <c r="M4948" s="8">
        <v>-4.3183786826366498E-2</v>
      </c>
    </row>
    <row r="4949" spans="1:13" x14ac:dyDescent="0.55000000000000004">
      <c r="A4949">
        <v>4944</v>
      </c>
      <c r="C4949">
        <f t="shared" si="237"/>
        <v>4.208346866450436E-2</v>
      </c>
      <c r="D4949">
        <f t="shared" si="238"/>
        <v>-4.2063497443493919E-3</v>
      </c>
      <c r="E4949" s="2">
        <f t="shared" si="239"/>
        <v>1.9287837628305163E-3</v>
      </c>
      <c r="K4949">
        <v>4944</v>
      </c>
      <c r="L4949" s="8">
        <v>3.3285501944322299E-3</v>
      </c>
      <c r="M4949" s="8">
        <v>-1.83445208352874E-3</v>
      </c>
    </row>
    <row r="4950" spans="1:13" x14ac:dyDescent="0.55000000000000004">
      <c r="A4950">
        <v>4945</v>
      </c>
      <c r="C4950">
        <f t="shared" si="237"/>
        <v>5.2052025898495101E-4</v>
      </c>
      <c r="D4950">
        <f t="shared" si="238"/>
        <v>-3.2859250328079706E-3</v>
      </c>
      <c r="E4950" s="2">
        <f t="shared" si="239"/>
        <v>1.5566033053791095E-3</v>
      </c>
      <c r="K4950">
        <v>4945</v>
      </c>
      <c r="L4950" s="8">
        <v>1.6053377072579201E-3</v>
      </c>
      <c r="M4950" s="8">
        <v>3.99743325637434E-2</v>
      </c>
    </row>
    <row r="4951" spans="1:13" x14ac:dyDescent="0.55000000000000004">
      <c r="A4951">
        <v>4946</v>
      </c>
      <c r="C4951">
        <f t="shared" si="237"/>
        <v>-4.1173067760387455E-2</v>
      </c>
      <c r="D4951">
        <f t="shared" si="238"/>
        <v>-1.5408023998300154E-3</v>
      </c>
      <c r="E4951" s="2">
        <f t="shared" si="239"/>
        <v>1.2756429675169987E-2</v>
      </c>
      <c r="K4951">
        <v>4946</v>
      </c>
      <c r="L4951" s="8">
        <v>-5.1994156749124302E-4</v>
      </c>
      <c r="M4951" s="8">
        <v>7.1771297637670303E-2</v>
      </c>
    </row>
    <row r="4952" spans="1:13" x14ac:dyDescent="0.55000000000000004">
      <c r="A4952">
        <v>4947</v>
      </c>
      <c r="C4952">
        <f t="shared" si="237"/>
        <v>-7.2533083631311224E-2</v>
      </c>
      <c r="D4952">
        <f t="shared" si="238"/>
        <v>5.9102915796759579E-4</v>
      </c>
      <c r="E4952" s="2">
        <f t="shared" si="239"/>
        <v>2.5003762178139207E-2</v>
      </c>
      <c r="K4952">
        <v>4947</v>
      </c>
      <c r="L4952" s="8">
        <v>-2.5149982511789202E-3</v>
      </c>
      <c r="M4952" s="8">
        <v>8.5592695981436304E-2</v>
      </c>
    </row>
    <row r="4953" spans="1:13" x14ac:dyDescent="0.55000000000000004">
      <c r="A4953">
        <v>4948</v>
      </c>
      <c r="C4953">
        <f t="shared" si="237"/>
        <v>-8.5688824386835019E-2</v>
      </c>
      <c r="D4953">
        <f t="shared" si="238"/>
        <v>2.574524854996616E-3</v>
      </c>
      <c r="E4953" s="2">
        <f t="shared" si="239"/>
        <v>2.6786460382662566E-2</v>
      </c>
      <c r="K4953">
        <v>4948</v>
      </c>
      <c r="L4953" s="8">
        <v>-3.8801580209423801E-3</v>
      </c>
      <c r="M4953" s="8">
        <v>7.7976872638114494E-2</v>
      </c>
    </row>
    <row r="4954" spans="1:13" x14ac:dyDescent="0.55000000000000004">
      <c r="A4954">
        <v>4949</v>
      </c>
      <c r="C4954">
        <f t="shared" si="237"/>
        <v>-7.7338476398705197E-2</v>
      </c>
      <c r="D4954">
        <f t="shared" si="238"/>
        <v>3.9118690801305412E-3</v>
      </c>
      <c r="E4954" s="2">
        <f t="shared" si="239"/>
        <v>1.6427480766919481E-2</v>
      </c>
      <c r="K4954">
        <v>4949</v>
      </c>
      <c r="L4954" s="8">
        <v>-4.2735081436080001E-3</v>
      </c>
      <c r="M4954" s="8">
        <v>5.0831257809178201E-2</v>
      </c>
    </row>
    <row r="4955" spans="1:13" x14ac:dyDescent="0.55000000000000004">
      <c r="A4955">
        <v>4950</v>
      </c>
      <c r="C4955">
        <f t="shared" si="237"/>
        <v>-4.9577801000238342E-2</v>
      </c>
      <c r="D4955">
        <f t="shared" si="238"/>
        <v>4.2674166218095158E-3</v>
      </c>
      <c r="E4955" s="2">
        <f t="shared" si="239"/>
        <v>3.6641763078427911E-3</v>
      </c>
      <c r="K4955">
        <v>4950</v>
      </c>
      <c r="L4955" s="8">
        <v>-3.5965316407871499E-3</v>
      </c>
      <c r="M4955" s="8">
        <v>1.0954639127702901E-2</v>
      </c>
    </row>
    <row r="4956" spans="1:13" x14ac:dyDescent="0.55000000000000004">
      <c r="A4956">
        <v>4951</v>
      </c>
      <c r="C4956">
        <f t="shared" si="237"/>
        <v>-9.3741425684612644E-3</v>
      </c>
      <c r="D4956">
        <f t="shared" si="238"/>
        <v>3.5519325414370808E-3</v>
      </c>
      <c r="E4956" s="2">
        <f t="shared" si="239"/>
        <v>4.9691071868384674E-4</v>
      </c>
      <c r="K4956">
        <v>4951</v>
      </c>
      <c r="L4956" s="8">
        <v>-2.0187814772686598E-3</v>
      </c>
      <c r="M4956" s="8">
        <v>-3.1665636880952898E-2</v>
      </c>
    </row>
    <row r="4957" spans="1:13" x14ac:dyDescent="0.55000000000000004">
      <c r="A4957">
        <v>4952</v>
      </c>
      <c r="C4957">
        <f t="shared" si="237"/>
        <v>3.3182228057261794E-2</v>
      </c>
      <c r="D4957">
        <f t="shared" si="238"/>
        <v>1.9449882619587931E-3</v>
      </c>
      <c r="E4957" s="2">
        <f t="shared" si="239"/>
        <v>9.9076712546137553E-3</v>
      </c>
      <c r="K4957">
        <v>4952</v>
      </c>
      <c r="L4957" s="8">
        <v>6.4585030842838597E-5</v>
      </c>
      <c r="M4957" s="8">
        <v>-6.6355057693424396E-2</v>
      </c>
    </row>
    <row r="4958" spans="1:13" x14ac:dyDescent="0.55000000000000004">
      <c r="A4958">
        <v>4953</v>
      </c>
      <c r="C4958">
        <f t="shared" si="237"/>
        <v>6.7410558866484074E-2</v>
      </c>
      <c r="D4958">
        <f t="shared" si="238"/>
        <v>-1.5010707417147944E-4</v>
      </c>
      <c r="E4958" s="2">
        <f t="shared" si="239"/>
        <v>2.3054171362491414E-2</v>
      </c>
      <c r="K4958">
        <v>4953</v>
      </c>
      <c r="L4958" s="8">
        <v>2.13177581732331E-3</v>
      </c>
      <c r="M4958" s="8">
        <v>-8.4425442669684603E-2</v>
      </c>
    </row>
    <row r="4959" spans="1:13" x14ac:dyDescent="0.55000000000000004">
      <c r="A4959">
        <v>4954</v>
      </c>
      <c r="C4959">
        <f t="shared" si="237"/>
        <v>8.4720260301958963E-2</v>
      </c>
      <c r="D4959">
        <f t="shared" si="238"/>
        <v>-2.2075286986640791E-3</v>
      </c>
      <c r="E4959" s="2">
        <f t="shared" si="239"/>
        <v>2.7579647486323224E-2</v>
      </c>
      <c r="K4959">
        <v>4954</v>
      </c>
      <c r="L4959" s="8">
        <v>3.6650501257780798E-3</v>
      </c>
      <c r="M4959" s="8">
        <v>-8.1350951791899204E-2</v>
      </c>
    </row>
    <row r="4960" spans="1:13" x14ac:dyDescent="0.55000000000000004">
      <c r="A4960">
        <v>4955</v>
      </c>
      <c r="C4960">
        <f t="shared" si="237"/>
        <v>8.0766962163425757E-2</v>
      </c>
      <c r="D4960">
        <f t="shared" si="238"/>
        <v>-3.7109071508361351E-3</v>
      </c>
      <c r="E4960" s="2">
        <f t="shared" si="239"/>
        <v>1.9228973009336094E-2</v>
      </c>
      <c r="K4960">
        <v>4955</v>
      </c>
      <c r="L4960" s="8">
        <v>4.2803898939114101E-3</v>
      </c>
      <c r="M4960" s="8">
        <v>-5.7901610373166303E-2</v>
      </c>
    </row>
    <row r="4961" spans="1:13" x14ac:dyDescent="0.55000000000000004">
      <c r="A4961">
        <v>4956</v>
      </c>
      <c r="C4961">
        <f t="shared" si="237"/>
        <v>5.6542858954356616E-2</v>
      </c>
      <c r="D4961">
        <f t="shared" si="238"/>
        <v>-4.2829261278647651E-3</v>
      </c>
      <c r="E4961" s="2">
        <f t="shared" si="239"/>
        <v>5.8512265352343605E-3</v>
      </c>
      <c r="K4961">
        <v>4956</v>
      </c>
      <c r="L4961" s="8">
        <v>3.8236794595035099E-3</v>
      </c>
      <c r="M4961" s="8">
        <v>-1.99504514409607E-2</v>
      </c>
    </row>
    <row r="4962" spans="1:13" x14ac:dyDescent="0.55000000000000004">
      <c r="A4962">
        <v>4957</v>
      </c>
      <c r="C4962">
        <f t="shared" si="237"/>
        <v>1.8127689977256202E-2</v>
      </c>
      <c r="D4962">
        <f t="shared" si="238"/>
        <v>-3.7800209237338071E-3</v>
      </c>
      <c r="E4962" s="2">
        <f t="shared" si="239"/>
        <v>2.3714288203179109E-5</v>
      </c>
      <c r="K4962">
        <v>4957</v>
      </c>
      <c r="L4962" s="8">
        <v>2.4093047840776901E-3</v>
      </c>
      <c r="M4962" s="8">
        <v>2.2997421818249E-2</v>
      </c>
    </row>
    <row r="4963" spans="1:13" x14ac:dyDescent="0.55000000000000004">
      <c r="A4963">
        <v>4958</v>
      </c>
      <c r="C4963">
        <f t="shared" si="237"/>
        <v>-2.4837147083218252E-2</v>
      </c>
      <c r="D4963">
        <f t="shared" si="238"/>
        <v>-2.32841014426537E-3</v>
      </c>
      <c r="E4963" s="2">
        <f t="shared" si="239"/>
        <v>7.22884169465343E-3</v>
      </c>
      <c r="K4963">
        <v>4958</v>
      </c>
      <c r="L4963" s="8">
        <v>3.9150477923782198E-4</v>
      </c>
      <c r="M4963" s="8">
        <v>6.0185448117430797E-2</v>
      </c>
    </row>
    <row r="4964" spans="1:13" x14ac:dyDescent="0.55000000000000004">
      <c r="A4964">
        <v>4959</v>
      </c>
      <c r="C4964">
        <f t="shared" si="237"/>
        <v>-6.1568383751326623E-2</v>
      </c>
      <c r="D4964">
        <f t="shared" si="238"/>
        <v>-2.9241749757802289E-4</v>
      </c>
      <c r="E4964" s="2">
        <f t="shared" si="239"/>
        <v>2.0698012738792376E-2</v>
      </c>
      <c r="K4964">
        <v>4959</v>
      </c>
      <c r="L4964" s="8">
        <v>-1.72435002628148E-3</v>
      </c>
      <c r="M4964" s="8">
        <v>8.2299655572188102E-2</v>
      </c>
    </row>
    <row r="4965" spans="1:13" x14ac:dyDescent="0.55000000000000004">
      <c r="A4965">
        <v>4960</v>
      </c>
      <c r="C4965">
        <f t="shared" si="237"/>
        <v>-8.284725385624836E-2</v>
      </c>
      <c r="D4965">
        <f t="shared" si="238"/>
        <v>1.8169657773013878E-3</v>
      </c>
      <c r="E4965" s="2">
        <f t="shared" si="239"/>
        <v>2.777177507826287E-2</v>
      </c>
      <c r="K4965">
        <v>4960</v>
      </c>
      <c r="L4965" s="8">
        <v>-3.40833067062764E-3</v>
      </c>
      <c r="M4965" s="8">
        <v>8.3801403738893596E-2</v>
      </c>
    </row>
    <row r="4966" spans="1:13" x14ac:dyDescent="0.55000000000000004">
      <c r="A4966">
        <v>4961</v>
      </c>
      <c r="C4966">
        <f t="shared" si="237"/>
        <v>-8.3333209525240537E-2</v>
      </c>
      <c r="D4966">
        <f t="shared" si="238"/>
        <v>3.4703289407090505E-3</v>
      </c>
      <c r="E4966" s="2">
        <f t="shared" si="239"/>
        <v>2.1799866938416661E-2</v>
      </c>
      <c r="K4966">
        <v>4961</v>
      </c>
      <c r="L4966" s="8">
        <v>-4.2386737547666503E-3</v>
      </c>
      <c r="M4966" s="8">
        <v>6.4314570473026494E-2</v>
      </c>
    </row>
    <row r="4967" spans="1:13" x14ac:dyDescent="0.55000000000000004">
      <c r="A4967">
        <v>4962</v>
      </c>
      <c r="C4967">
        <f t="shared" si="237"/>
        <v>-6.2904286128083742E-2</v>
      </c>
      <c r="D4967">
        <f t="shared" si="238"/>
        <v>4.2527126887288704E-3</v>
      </c>
      <c r="E4967" s="2">
        <f t="shared" si="239"/>
        <v>8.3949647392075593E-3</v>
      </c>
      <c r="K4967">
        <v>4962</v>
      </c>
      <c r="L4967" s="8">
        <v>-4.0074147022013803E-3</v>
      </c>
      <c r="M4967" s="8">
        <v>2.87197540535605E-2</v>
      </c>
    </row>
    <row r="4968" spans="1:13" x14ac:dyDescent="0.55000000000000004">
      <c r="A4968">
        <v>4963</v>
      </c>
      <c r="C4968">
        <f t="shared" si="237"/>
        <v>-2.6687712829925419E-2</v>
      </c>
      <c r="D4968">
        <f t="shared" si="238"/>
        <v>3.9677551919487849E-3</v>
      </c>
      <c r="E4968" s="2">
        <f t="shared" si="239"/>
        <v>1.5925455394959114E-4</v>
      </c>
      <c r="K4968">
        <v>4963</v>
      </c>
      <c r="L4968" s="8">
        <v>-2.7724737772738101E-3</v>
      </c>
      <c r="M4968" s="8">
        <v>-1.40681029330391E-2</v>
      </c>
    </row>
    <row r="4969" spans="1:13" x14ac:dyDescent="0.55000000000000004">
      <c r="A4969">
        <v>4964</v>
      </c>
      <c r="C4969">
        <f t="shared" si="237"/>
        <v>1.6226913855578274E-2</v>
      </c>
      <c r="D4969">
        <f t="shared" si="238"/>
        <v>2.686974775657412E-3</v>
      </c>
      <c r="E4969" s="2">
        <f t="shared" si="239"/>
        <v>4.8385143191009006E-3</v>
      </c>
      <c r="K4969">
        <v>4964</v>
      </c>
      <c r="L4969" s="8">
        <v>-8.4314959564935597E-4</v>
      </c>
      <c r="M4969" s="8">
        <v>-5.3332516267884503E-2</v>
      </c>
    </row>
    <row r="4970" spans="1:13" x14ac:dyDescent="0.55000000000000004">
      <c r="A4970">
        <v>4965</v>
      </c>
      <c r="C4970">
        <f t="shared" si="237"/>
        <v>5.5068927200130791E-2</v>
      </c>
      <c r="D4970">
        <f t="shared" si="238"/>
        <v>7.3182032759873264E-4</v>
      </c>
      <c r="E4970" s="2">
        <f t="shared" si="239"/>
        <v>1.8038745572577709E-2</v>
      </c>
      <c r="K4970">
        <v>4965</v>
      </c>
      <c r="L4970" s="8">
        <v>1.2973466327258301E-3</v>
      </c>
      <c r="M4970" s="8">
        <v>-7.9239470052526906E-2</v>
      </c>
    </row>
    <row r="4971" spans="1:13" x14ac:dyDescent="0.55000000000000004">
      <c r="A4971">
        <v>4966</v>
      </c>
      <c r="C4971">
        <f t="shared" si="237"/>
        <v>8.0089800578335993E-2</v>
      </c>
      <c r="D4971">
        <f t="shared" si="238"/>
        <v>-1.4070055971386539E-3</v>
      </c>
      <c r="E4971" s="2">
        <f t="shared" si="239"/>
        <v>2.7353920761657061E-2</v>
      </c>
      <c r="K4971">
        <v>4966</v>
      </c>
      <c r="L4971" s="8">
        <v>3.1129143487806199E-3</v>
      </c>
      <c r="M4971" s="8">
        <v>-8.5300406996529396E-2</v>
      </c>
    </row>
    <row r="4972" spans="1:13" x14ac:dyDescent="0.55000000000000004">
      <c r="A4972">
        <v>4967</v>
      </c>
      <c r="C4972">
        <f t="shared" si="237"/>
        <v>8.5009822170515323E-2</v>
      </c>
      <c r="D4972">
        <f t="shared" si="238"/>
        <v>-3.1927027742983055E-3</v>
      </c>
      <c r="E4972" s="2">
        <f t="shared" si="239"/>
        <v>2.4027216555294929E-2</v>
      </c>
      <c r="K4972">
        <v>4967</v>
      </c>
      <c r="L4972" s="8">
        <v>4.1488333550646697E-3</v>
      </c>
      <c r="M4972" s="8">
        <v>-6.9997327842943505E-2</v>
      </c>
    </row>
    <row r="4973" spans="1:13" x14ac:dyDescent="0.55000000000000004">
      <c r="A4973">
        <v>4968</v>
      </c>
      <c r="C4973">
        <f t="shared" si="237"/>
        <v>6.8594170262996815E-2</v>
      </c>
      <c r="D4973">
        <f t="shared" si="238"/>
        <v>-4.1770988519733753E-3</v>
      </c>
      <c r="E4973" s="2">
        <f t="shared" si="239"/>
        <v>1.1184575614182851E-2</v>
      </c>
      <c r="K4973">
        <v>4968</v>
      </c>
      <c r="L4973" s="8">
        <v>4.1456513100791804E-3</v>
      </c>
      <c r="M4973" s="8">
        <v>-3.7162983699195497E-2</v>
      </c>
    </row>
    <row r="4974" spans="1:13" x14ac:dyDescent="0.55000000000000004">
      <c r="A4974">
        <v>4969</v>
      </c>
      <c r="C4974">
        <f t="shared" si="237"/>
        <v>3.4962827469855129E-2</v>
      </c>
      <c r="D4974">
        <f t="shared" si="238"/>
        <v>-4.1131311640609505E-3</v>
      </c>
      <c r="E4974" s="2">
        <f t="shared" si="239"/>
        <v>8.990262964288341E-4</v>
      </c>
      <c r="K4974">
        <v>4969</v>
      </c>
      <c r="L4974" s="8">
        <v>3.1041651767307302E-3</v>
      </c>
      <c r="M4974" s="8">
        <v>4.9790602544294797E-3</v>
      </c>
    </row>
    <row r="4975" spans="1:13" x14ac:dyDescent="0.55000000000000004">
      <c r="A4975">
        <v>4970</v>
      </c>
      <c r="C4975">
        <f t="shared" si="237"/>
        <v>-7.4434480596684552E-3</v>
      </c>
      <c r="D4975">
        <f t="shared" si="238"/>
        <v>-3.0168542519172972E-3</v>
      </c>
      <c r="E4975" s="2">
        <f t="shared" si="239"/>
        <v>2.8427574845948981E-3</v>
      </c>
      <c r="K4975">
        <v>4970</v>
      </c>
      <c r="L4975" s="8">
        <v>1.28522161802735E-3</v>
      </c>
      <c r="M4975" s="8">
        <v>4.5874067679485202E-2</v>
      </c>
    </row>
    <row r="4976" spans="1:13" x14ac:dyDescent="0.55000000000000004">
      <c r="A4976">
        <v>4971</v>
      </c>
      <c r="C4976">
        <f t="shared" si="237"/>
        <v>-4.7981575022221931E-2</v>
      </c>
      <c r="D4976">
        <f t="shared" si="238"/>
        <v>-1.1634105127758003E-3</v>
      </c>
      <c r="E4976" s="2">
        <f t="shared" si="239"/>
        <v>1.5193324730623424E-2</v>
      </c>
      <c r="K4976">
        <v>4971</v>
      </c>
      <c r="L4976" s="8">
        <v>-8.5561366784705204E-4</v>
      </c>
      <c r="M4976" s="8">
        <v>7.5279630272158601E-2</v>
      </c>
    </row>
    <row r="4977" spans="1:13" x14ac:dyDescent="0.55000000000000004">
      <c r="A4977">
        <v>4972</v>
      </c>
      <c r="C4977">
        <f t="shared" si="237"/>
        <v>-7.6477338025552524E-2</v>
      </c>
      <c r="D4977">
        <f t="shared" si="238"/>
        <v>9.8202474232455552E-4</v>
      </c>
      <c r="E4977" s="2">
        <f t="shared" si="239"/>
        <v>2.6343977914906499E-2</v>
      </c>
      <c r="K4977">
        <v>4972</v>
      </c>
      <c r="L4977" s="8">
        <v>-2.78215520276732E-3</v>
      </c>
      <c r="M4977" s="8">
        <v>8.58309424622479E-2</v>
      </c>
    </row>
    <row r="4978" spans="1:13" x14ac:dyDescent="0.55000000000000004">
      <c r="A4978">
        <v>4973</v>
      </c>
      <c r="C4978">
        <f t="shared" si="237"/>
        <v>-8.5778901198872645E-2</v>
      </c>
      <c r="D4978">
        <f t="shared" si="238"/>
        <v>2.8809924865175673E-3</v>
      </c>
      <c r="E4978" s="2">
        <f t="shared" si="239"/>
        <v>2.5813005680078393E-2</v>
      </c>
      <c r="K4978">
        <v>4973</v>
      </c>
      <c r="L4978" s="8">
        <v>-4.0118887079166497E-3</v>
      </c>
      <c r="M4978" s="8">
        <v>7.4885362656156404E-2</v>
      </c>
    </row>
    <row r="4979" spans="1:13" x14ac:dyDescent="0.55000000000000004">
      <c r="A4979">
        <v>4974</v>
      </c>
      <c r="C4979">
        <f t="shared" si="237"/>
        <v>-7.3551768247335864E-2</v>
      </c>
      <c r="D4979">
        <f t="shared" si="238"/>
        <v>4.0568918431283154E-3</v>
      </c>
      <c r="E4979" s="2">
        <f t="shared" si="239"/>
        <v>1.4098248967635207E-2</v>
      </c>
      <c r="K4979">
        <v>4974</v>
      </c>
      <c r="L4979" s="8">
        <v>-4.2368197982175799E-3</v>
      </c>
      <c r="M4979" s="8">
        <v>4.5184279217767201E-2</v>
      </c>
    </row>
    <row r="4980" spans="1:13" x14ac:dyDescent="0.55000000000000004">
      <c r="A4980">
        <v>4975</v>
      </c>
      <c r="C4980">
        <f t="shared" si="237"/>
        <v>-4.2864691813980976E-2</v>
      </c>
      <c r="D4980">
        <f t="shared" si="238"/>
        <v>4.2145968596089718E-3</v>
      </c>
      <c r="E4980" s="2">
        <f t="shared" si="239"/>
        <v>2.2119342023975718E-3</v>
      </c>
      <c r="K4980">
        <v>4975</v>
      </c>
      <c r="L4980" s="8">
        <v>-3.4006130867330398E-3</v>
      </c>
      <c r="M4980" s="8">
        <v>4.1665127463699301E-3</v>
      </c>
    </row>
    <row r="4981" spans="1:13" x14ac:dyDescent="0.55000000000000004">
      <c r="A4981">
        <v>4976</v>
      </c>
      <c r="C4981">
        <f t="shared" si="237"/>
        <v>-1.4194812519557991E-3</v>
      </c>
      <c r="D4981">
        <f t="shared" si="238"/>
        <v>3.3145269010006286E-3</v>
      </c>
      <c r="E4981" s="2">
        <f t="shared" si="239"/>
        <v>1.3304476149614869E-3</v>
      </c>
      <c r="K4981">
        <v>4976</v>
      </c>
      <c r="L4981" s="8">
        <v>-1.71270173180418E-3</v>
      </c>
      <c r="M4981" s="8">
        <v>-3.7894782689524301E-2</v>
      </c>
    </row>
    <row r="4982" spans="1:13" x14ac:dyDescent="0.55000000000000004">
      <c r="A4982">
        <v>4977</v>
      </c>
      <c r="C4982">
        <f t="shared" si="237"/>
        <v>4.0381989184560554E-2</v>
      </c>
      <c r="D4982">
        <f t="shared" si="238"/>
        <v>1.5825805549192621E-3</v>
      </c>
      <c r="E4982" s="2">
        <f t="shared" si="239"/>
        <v>1.2287076009848128E-2</v>
      </c>
      <c r="K4982">
        <v>4977</v>
      </c>
      <c r="L4982" s="8">
        <v>4.0416639668520901E-4</v>
      </c>
      <c r="M4982" s="8">
        <v>-7.0465094718662302E-2</v>
      </c>
    </row>
    <row r="4983" spans="1:13" x14ac:dyDescent="0.55000000000000004">
      <c r="A4983">
        <v>4978</v>
      </c>
      <c r="C4983">
        <f t="shared" si="237"/>
        <v>7.2048431520547476E-2</v>
      </c>
      <c r="D4983">
        <f t="shared" si="238"/>
        <v>-5.4656015229552393E-4</v>
      </c>
      <c r="E4983" s="2">
        <f t="shared" si="239"/>
        <v>2.4785910891953047E-2</v>
      </c>
      <c r="K4983">
        <v>4978</v>
      </c>
      <c r="L4983" s="8">
        <v>2.4198085438584902E-3</v>
      </c>
      <c r="M4983" s="8">
        <v>-8.53869866417995E-2</v>
      </c>
    </row>
    <row r="4984" spans="1:13" x14ac:dyDescent="0.55000000000000004">
      <c r="A4984">
        <v>4979</v>
      </c>
      <c r="C4984">
        <f t="shared" si="237"/>
        <v>8.5632236205273674E-2</v>
      </c>
      <c r="D4984">
        <f t="shared" si="238"/>
        <v>-2.5385257818329472E-3</v>
      </c>
      <c r="E4984" s="2">
        <f t="shared" si="239"/>
        <v>2.707848436338697E-2</v>
      </c>
      <c r="K4984">
        <v>4979</v>
      </c>
      <c r="L4984" s="8">
        <v>3.8293946298200402E-3</v>
      </c>
      <c r="M4984" s="8">
        <v>-7.8923178058089197E-2</v>
      </c>
    </row>
    <row r="4985" spans="1:13" x14ac:dyDescent="0.55000000000000004">
      <c r="A4985">
        <v>4980</v>
      </c>
      <c r="C4985">
        <f t="shared" si="237"/>
        <v>7.7724154587139424E-2</v>
      </c>
      <c r="D4985">
        <f t="shared" si="238"/>
        <v>-3.8933749480391426E-3</v>
      </c>
      <c r="E4985" s="2">
        <f t="shared" si="239"/>
        <v>1.7008522032704539E-2</v>
      </c>
      <c r="K4985">
        <v>4980</v>
      </c>
      <c r="L4985" s="8">
        <v>4.2798850749035501E-3</v>
      </c>
      <c r="M4985" s="8">
        <v>-5.2692569925879E-2</v>
      </c>
    </row>
    <row r="4986" spans="1:13" x14ac:dyDescent="0.55000000000000004">
      <c r="A4986">
        <v>4981</v>
      </c>
      <c r="C4986">
        <f t="shared" si="237"/>
        <v>5.0308948462822328E-2</v>
      </c>
      <c r="D4986">
        <f t="shared" si="238"/>
        <v>-4.2710690681199556E-3</v>
      </c>
      <c r="E4986" s="2">
        <f t="shared" si="239"/>
        <v>4.0416190491734299E-3</v>
      </c>
      <c r="K4986">
        <v>4981</v>
      </c>
      <c r="L4986" s="8">
        <v>3.6584517524980201E-3</v>
      </c>
      <c r="M4986" s="8">
        <v>-1.326478077476E-2</v>
      </c>
    </row>
    <row r="4987" spans="1:13" x14ac:dyDescent="0.55000000000000004">
      <c r="A4987">
        <v>4982</v>
      </c>
      <c r="C4987">
        <f t="shared" si="237"/>
        <v>1.0267256703451397E-2</v>
      </c>
      <c r="D4987">
        <f t="shared" si="238"/>
        <v>-3.5768148791126262E-3</v>
      </c>
      <c r="E4987" s="2">
        <f t="shared" si="239"/>
        <v>3.6933145891524416E-4</v>
      </c>
      <c r="K4987">
        <v>4982</v>
      </c>
      <c r="L4987" s="8">
        <v>2.1207364932923599E-3</v>
      </c>
      <c r="M4987" s="8">
        <v>2.94852550101233E-2</v>
      </c>
    </row>
    <row r="4988" spans="1:13" x14ac:dyDescent="0.55000000000000004">
      <c r="A4988">
        <v>4983</v>
      </c>
      <c r="C4988">
        <f t="shared" si="237"/>
        <v>-3.2351300072391953E-2</v>
      </c>
      <c r="D4988">
        <f t="shared" si="238"/>
        <v>-1.9848555487212713E-3</v>
      </c>
      <c r="E4988" s="2">
        <f t="shared" si="239"/>
        <v>9.4481949460213342E-3</v>
      </c>
      <c r="K4988">
        <v>4983</v>
      </c>
      <c r="L4988" s="8">
        <v>5.18696232475637E-5</v>
      </c>
      <c r="M4988" s="8">
        <v>6.4850525764478695E-2</v>
      </c>
    </row>
    <row r="4989" spans="1:13" x14ac:dyDescent="0.55000000000000004">
      <c r="A4989">
        <v>4984</v>
      </c>
      <c r="C4989">
        <f t="shared" si="237"/>
        <v>-6.6850362441364622E-2</v>
      </c>
      <c r="D4989">
        <f t="shared" si="238"/>
        <v>1.0526068696372116E-4</v>
      </c>
      <c r="E4989" s="2">
        <f t="shared" si="239"/>
        <v>2.2747861624917841E-2</v>
      </c>
      <c r="K4989">
        <v>4984</v>
      </c>
      <c r="L4989" s="8">
        <v>-2.02998831571537E-3</v>
      </c>
      <c r="M4989" s="8">
        <v>8.3973580037665696E-2</v>
      </c>
    </row>
    <row r="4990" spans="1:13" x14ac:dyDescent="0.55000000000000004">
      <c r="A4990">
        <v>4985</v>
      </c>
      <c r="C4990">
        <f t="shared" si="237"/>
        <v>-8.4571392931284697E-2</v>
      </c>
      <c r="D4990">
        <f t="shared" si="238"/>
        <v>2.1689587089131824E-3</v>
      </c>
      <c r="E4990" s="2">
        <f t="shared" si="239"/>
        <v>2.776766420542669E-2</v>
      </c>
      <c r="K4990">
        <v>4985</v>
      </c>
      <c r="L4990" s="8">
        <v>-3.60342308787414E-3</v>
      </c>
      <c r="M4990" s="8">
        <v>8.2064930256148499E-2</v>
      </c>
    </row>
    <row r="4991" spans="1:13" x14ac:dyDescent="0.55000000000000004">
      <c r="A4991">
        <v>4986</v>
      </c>
      <c r="C4991">
        <f t="shared" si="237"/>
        <v>-8.1066786419365808E-2</v>
      </c>
      <c r="D4991">
        <f t="shared" si="238"/>
        <v>3.688293812978707E-3</v>
      </c>
      <c r="E4991" s="2">
        <f t="shared" si="239"/>
        <v>1.9787878975921921E-2</v>
      </c>
      <c r="K4991">
        <v>4986</v>
      </c>
      <c r="L4991" s="8">
        <v>-4.2743581936608797E-3</v>
      </c>
      <c r="M4991" s="8">
        <v>5.96026095981117E-2</v>
      </c>
    </row>
    <row r="4992" spans="1:13" x14ac:dyDescent="0.55000000000000004">
      <c r="A4992">
        <v>4987</v>
      </c>
      <c r="C4992">
        <f t="shared" si="237"/>
        <v>-5.7216125268463924E-2</v>
      </c>
      <c r="D4992">
        <f t="shared" si="238"/>
        <v>4.2819449130516779E-3</v>
      </c>
      <c r="E4992" s="2">
        <f t="shared" si="239"/>
        <v>6.308897873142514E-3</v>
      </c>
      <c r="K4992">
        <v>4987</v>
      </c>
      <c r="L4992" s="8">
        <v>-3.8747537736521101E-3</v>
      </c>
      <c r="M4992" s="8">
        <v>2.2212445618481499E-2</v>
      </c>
    </row>
    <row r="4993" spans="1:13" x14ac:dyDescent="0.55000000000000004">
      <c r="A4993">
        <v>4988</v>
      </c>
      <c r="C4993">
        <f t="shared" si="237"/>
        <v>-1.9005422696016318E-2</v>
      </c>
      <c r="D4993">
        <f t="shared" si="238"/>
        <v>3.8009180962004898E-3</v>
      </c>
      <c r="E4993" s="2">
        <f t="shared" si="239"/>
        <v>3.0121007101286547E-6</v>
      </c>
      <c r="K4993">
        <v>4988</v>
      </c>
      <c r="L4993" s="8">
        <v>-2.5046932338048402E-3</v>
      </c>
      <c r="M4993" s="8">
        <v>-2.0740963162305899E-2</v>
      </c>
    </row>
    <row r="4994" spans="1:13" x14ac:dyDescent="0.55000000000000004">
      <c r="A4994">
        <v>4989</v>
      </c>
      <c r="C4994">
        <f t="shared" si="237"/>
        <v>2.3975240371072033E-2</v>
      </c>
      <c r="D4994">
        <f t="shared" si="238"/>
        <v>2.3659409542004569E-3</v>
      </c>
      <c r="E4994" s="2">
        <f t="shared" si="239"/>
        <v>6.8021106842614107E-3</v>
      </c>
      <c r="K4994">
        <v>4989</v>
      </c>
      <c r="L4994" s="8">
        <v>-5.0731673556238797E-4</v>
      </c>
      <c r="M4994" s="8">
        <v>-5.8499669051499698E-2</v>
      </c>
    </row>
    <row r="4995" spans="1:13" x14ac:dyDescent="0.55000000000000004">
      <c r="A4995">
        <v>4990</v>
      </c>
      <c r="C4995">
        <f t="shared" si="237"/>
        <v>6.0938623462991004E-2</v>
      </c>
      <c r="D4995">
        <f t="shared" si="238"/>
        <v>3.3716250277451306E-4</v>
      </c>
      <c r="E4995" s="2">
        <f t="shared" si="239"/>
        <v>2.0319189175038232E-2</v>
      </c>
      <c r="K4995">
        <v>4990</v>
      </c>
      <c r="L4995" s="8">
        <v>1.6171203862661999E-3</v>
      </c>
      <c r="M4995" s="8">
        <v>-8.1606769921145503E-2</v>
      </c>
    </row>
    <row r="4996" spans="1:13" x14ac:dyDescent="0.55000000000000004">
      <c r="A4996">
        <v>4991</v>
      </c>
      <c r="C4996">
        <f t="shared" si="237"/>
        <v>8.260769654996522E-2</v>
      </c>
      <c r="D4996">
        <f t="shared" si="238"/>
        <v>-1.7762366300261617E-3</v>
      </c>
      <c r="E4996" s="2">
        <f t="shared" si="239"/>
        <v>2.7849817389891882E-2</v>
      </c>
      <c r="K4996">
        <v>4991</v>
      </c>
      <c r="L4996" s="8">
        <v>3.3365396754678699E-3</v>
      </c>
      <c r="M4996" s="8">
        <v>-8.4274949012393602E-2</v>
      </c>
    </row>
    <row r="4997" spans="1:13" x14ac:dyDescent="0.55000000000000004">
      <c r="A4997">
        <v>4992</v>
      </c>
      <c r="C4997">
        <f t="shared" si="237"/>
        <v>8.3543979035127641E-2</v>
      </c>
      <c r="D4997">
        <f t="shared" si="238"/>
        <v>-3.4438378087692351E-3</v>
      </c>
      <c r="E4997" s="2">
        <f t="shared" si="239"/>
        <v>2.2314361501482079E-2</v>
      </c>
      <c r="K4997">
        <v>4992</v>
      </c>
      <c r="L4997" s="8">
        <v>4.2203019045591603E-3</v>
      </c>
      <c r="M4997" s="8">
        <v>-6.5835944319659501E-2</v>
      </c>
    </row>
    <row r="4998" spans="1:13" x14ac:dyDescent="0.55000000000000004">
      <c r="A4998">
        <v>4993</v>
      </c>
      <c r="C4998">
        <f t="shared" ref="C4998:C5061" si="240">$D$1*COS($B$2*(A4998-$L$2)+$B$1)</f>
        <v>6.3512483749997781E-2</v>
      </c>
      <c r="D4998">
        <f t="shared" ref="D4998:D5061" si="241">$D$2*COS($B$2*(A4998-$L$3)+$B$3)</f>
        <v>-4.2471082878809642E-3</v>
      </c>
      <c r="E4998" s="2">
        <f t="shared" ref="E4998:E5061" si="242">(M4998-C4998)^2</f>
        <v>8.9152124470719789E-3</v>
      </c>
      <c r="K4998">
        <v>4993</v>
      </c>
      <c r="L4998" s="8">
        <v>4.0470633408013204E-3</v>
      </c>
      <c r="M4998" s="8">
        <v>-3.0907918955519101E-2</v>
      </c>
    </row>
    <row r="4999" spans="1:13" x14ac:dyDescent="0.55000000000000004">
      <c r="A4999">
        <v>4994</v>
      </c>
      <c r="C4999">
        <f t="shared" si="240"/>
        <v>2.754069378055465E-2</v>
      </c>
      <c r="D4999">
        <f t="shared" si="241"/>
        <v>-3.9844441086742148E-3</v>
      </c>
      <c r="E4999" s="2">
        <f t="shared" si="242"/>
        <v>2.4899285160007731E-4</v>
      </c>
      <c r="K4999">
        <v>4994</v>
      </c>
      <c r="L4999" s="8">
        <v>2.8602126571815201E-3</v>
      </c>
      <c r="M4999" s="8">
        <v>1.176118644984E-2</v>
      </c>
    </row>
    <row r="5000" spans="1:13" x14ac:dyDescent="0.55000000000000004">
      <c r="A5000">
        <v>4995</v>
      </c>
      <c r="C5000">
        <f t="shared" si="240"/>
        <v>-1.5343229815428705E-2</v>
      </c>
      <c r="D5000">
        <f t="shared" si="241"/>
        <v>-2.7217684436323434E-3</v>
      </c>
      <c r="E5000" s="2">
        <f t="shared" si="242"/>
        <v>4.4659628137936631E-3</v>
      </c>
      <c r="K5000">
        <v>4995</v>
      </c>
      <c r="L5000" s="8">
        <v>9.5700397009945704E-4</v>
      </c>
      <c r="M5000" s="8">
        <v>5.1484629747732998E-2</v>
      </c>
    </row>
    <row r="5001" spans="1:13" x14ac:dyDescent="0.55000000000000004">
      <c r="A5001">
        <v>4996</v>
      </c>
      <c r="C5001">
        <f t="shared" si="240"/>
        <v>-5.437632613795472E-2</v>
      </c>
      <c r="D5001">
        <f t="shared" si="241"/>
        <v>-7.7598626955409031E-4</v>
      </c>
      <c r="E5001" s="2">
        <f t="shared" si="242"/>
        <v>1.7606570889773625E-2</v>
      </c>
      <c r="K5001">
        <v>4996</v>
      </c>
      <c r="L5001" s="8">
        <v>-1.1858922981156201E-3</v>
      </c>
      <c r="M5001" s="8">
        <v>7.8313428137850694E-2</v>
      </c>
    </row>
    <row r="5002" spans="1:13" x14ac:dyDescent="0.55000000000000004">
      <c r="A5002">
        <v>4997</v>
      </c>
      <c r="C5002">
        <f t="shared" si="240"/>
        <v>-7.9762110761867552E-2</v>
      </c>
      <c r="D5002">
        <f t="shared" si="241"/>
        <v>1.3645521016894732E-3</v>
      </c>
      <c r="E5002" s="2">
        <f t="shared" si="242"/>
        <v>2.7320867866217596E-2</v>
      </c>
      <c r="K5002">
        <v>4997</v>
      </c>
      <c r="L5002" s="8">
        <v>-3.0317744835259399E-3</v>
      </c>
      <c r="M5002" s="8">
        <v>8.5528142629606202E-2</v>
      </c>
    </row>
    <row r="5003" spans="1:13" x14ac:dyDescent="0.55000000000000004">
      <c r="A5003">
        <v>4998</v>
      </c>
      <c r="C5003">
        <f t="shared" si="240"/>
        <v>-8.5129286836528317E-2</v>
      </c>
      <c r="D5003">
        <f t="shared" si="241"/>
        <v>3.1626166578641213E-3</v>
      </c>
      <c r="E5003" s="2">
        <f t="shared" si="242"/>
        <v>2.4476943580407775E-2</v>
      </c>
      <c r="K5003">
        <v>4998</v>
      </c>
      <c r="L5003" s="8">
        <v>-4.1183299417737202E-3</v>
      </c>
      <c r="M5003" s="8">
        <v>7.1321803221699703E-2</v>
      </c>
    </row>
    <row r="5004" spans="1:13" x14ac:dyDescent="0.55000000000000004">
      <c r="A5004">
        <v>4999</v>
      </c>
      <c r="C5004">
        <f t="shared" si="240"/>
        <v>-6.913080629844344E-2</v>
      </c>
      <c r="D5004">
        <f t="shared" si="241"/>
        <v>4.1669310956142565E-3</v>
      </c>
      <c r="E5004" s="2">
        <f t="shared" si="242"/>
        <v>1.1746935827283117E-2</v>
      </c>
      <c r="K5004">
        <v>4999</v>
      </c>
      <c r="L5004" s="8">
        <v>-4.1734241178401103E-3</v>
      </c>
      <c r="M5004" s="8">
        <v>3.9252475748572997E-2</v>
      </c>
    </row>
    <row r="5005" spans="1:13" x14ac:dyDescent="0.55000000000000004">
      <c r="A5005">
        <v>5000</v>
      </c>
      <c r="C5005">
        <f t="shared" si="240"/>
        <v>-3.5781950541228416E-2</v>
      </c>
      <c r="D5005">
        <f t="shared" si="241"/>
        <v>4.1254336603037366E-3</v>
      </c>
      <c r="E5005" s="2">
        <f t="shared" si="242"/>
        <v>1.0978667777155776E-3</v>
      </c>
      <c r="K5005">
        <v>5000</v>
      </c>
      <c r="L5005" s="8">
        <v>-3.1832583335498401E-3</v>
      </c>
      <c r="M5005" s="8">
        <v>-2.6478777804647999E-3</v>
      </c>
    </row>
    <row r="5006" spans="1:13" x14ac:dyDescent="0.55000000000000004">
      <c r="A5006">
        <v>5001</v>
      </c>
      <c r="C5006">
        <f t="shared" si="240"/>
        <v>6.547420577538262E-3</v>
      </c>
      <c r="D5006">
        <f t="shared" si="241"/>
        <v>3.0485393335208636E-3</v>
      </c>
      <c r="E5006" s="2">
        <f t="shared" si="242"/>
        <v>2.5434344812360278E-3</v>
      </c>
      <c r="K5006">
        <v>5001</v>
      </c>
      <c r="L5006" s="8">
        <v>-1.3958257521209699E-3</v>
      </c>
      <c r="M5006" s="8">
        <v>-4.3885053893144101E-2</v>
      </c>
    </row>
    <row r="5007" spans="1:13" x14ac:dyDescent="0.55000000000000004">
      <c r="A5007">
        <v>5002</v>
      </c>
      <c r="C5007">
        <f t="shared" si="240"/>
        <v>4.7233527140586054E-2</v>
      </c>
      <c r="D5007">
        <f t="shared" si="241"/>
        <v>1.2065258921264942E-3</v>
      </c>
      <c r="E5007" s="2">
        <f t="shared" si="242"/>
        <v>1.4729335344375665E-2</v>
      </c>
      <c r="K5007">
        <v>5002</v>
      </c>
      <c r="L5007" s="8">
        <v>7.4120004800091305E-4</v>
      </c>
      <c r="M5007" s="8">
        <v>-7.4130946015175905E-2</v>
      </c>
    </row>
    <row r="5008" spans="1:13" x14ac:dyDescent="0.55000000000000004">
      <c r="A5008">
        <v>5003</v>
      </c>
      <c r="C5008">
        <f t="shared" si="240"/>
        <v>7.6065013995103292E-2</v>
      </c>
      <c r="D5008">
        <f t="shared" si="241"/>
        <v>-9.3830011664366975E-4</v>
      </c>
      <c r="E5008" s="2">
        <f t="shared" si="242"/>
        <v>2.6203611723090908E-2</v>
      </c>
      <c r="K5008">
        <v>5003</v>
      </c>
      <c r="L5008" s="8">
        <v>2.6925876980296898E-3</v>
      </c>
      <c r="M5008" s="8">
        <v>-8.5810282832704601E-2</v>
      </c>
    </row>
    <row r="5009" spans="1:13" x14ac:dyDescent="0.55000000000000004">
      <c r="A5009">
        <v>5004</v>
      </c>
      <c r="C5009">
        <f t="shared" si="240"/>
        <v>8.5805785660145309E-2</v>
      </c>
      <c r="D5009">
        <f t="shared" si="241"/>
        <v>-2.8476325739101916E-3</v>
      </c>
      <c r="E5009" s="2">
        <f t="shared" si="242"/>
        <v>2.6180433336032056E-2</v>
      </c>
      <c r="K5009">
        <v>5004</v>
      </c>
      <c r="L5009" s="8">
        <v>3.9696000554855296E-3</v>
      </c>
      <c r="M5009" s="8">
        <v>-7.5997901986434802E-2</v>
      </c>
    </row>
    <row r="5010" spans="1:13" x14ac:dyDescent="0.55000000000000004">
      <c r="A5010">
        <v>5005</v>
      </c>
      <c r="C5010">
        <f t="shared" si="240"/>
        <v>7.4011113767236264E-2</v>
      </c>
      <c r="D5010">
        <f t="shared" si="241"/>
        <v>-4.0422692784878086E-3</v>
      </c>
      <c r="E5010" s="2">
        <f t="shared" si="242"/>
        <v>1.4680348715992471E-2</v>
      </c>
      <c r="K5010">
        <v>5005</v>
      </c>
      <c r="L5010" s="8">
        <v>4.2524014534340996E-3</v>
      </c>
      <c r="M5010" s="8">
        <v>-4.7151375130906101E-2</v>
      </c>
    </row>
    <row r="5011" spans="1:13" x14ac:dyDescent="0.55000000000000004">
      <c r="A5011">
        <v>5006</v>
      </c>
      <c r="C5011">
        <f t="shared" si="240"/>
        <v>4.3641212349249454E-2</v>
      </c>
      <c r="D5011">
        <f t="shared" si="241"/>
        <v>-4.2223815984408939E-3</v>
      </c>
      <c r="E5011" s="2">
        <f t="shared" si="242"/>
        <v>2.5136893103094209E-3</v>
      </c>
      <c r="K5011">
        <v>5006</v>
      </c>
      <c r="L5011" s="8">
        <v>3.4701625273866501E-3</v>
      </c>
      <c r="M5011" s="8">
        <v>-6.4954938679465503E-3</v>
      </c>
    </row>
    <row r="5012" spans="1:13" x14ac:dyDescent="0.55000000000000004">
      <c r="A5012">
        <v>5007</v>
      </c>
      <c r="C5012">
        <f t="shared" si="240"/>
        <v>2.3182865159940189E-3</v>
      </c>
      <c r="D5012">
        <f t="shared" si="241"/>
        <v>-3.3427651379471894E-3</v>
      </c>
      <c r="E5012" s="2">
        <f t="shared" si="242"/>
        <v>1.1201697849672967E-3</v>
      </c>
      <c r="K5012">
        <v>5007</v>
      </c>
      <c r="L5012" s="8">
        <v>1.8187998690297801E-3</v>
      </c>
      <c r="M5012" s="8">
        <v>3.5787224129358697E-2</v>
      </c>
    </row>
    <row r="5013" spans="1:13" x14ac:dyDescent="0.55000000000000004">
      <c r="A5013">
        <v>5008</v>
      </c>
      <c r="C5013">
        <f t="shared" si="240"/>
        <v>-3.9586480367711133E-2</v>
      </c>
      <c r="D5013">
        <f t="shared" si="241"/>
        <v>-1.6241850877220035E-3</v>
      </c>
      <c r="E5013" s="2">
        <f t="shared" si="242"/>
        <v>1.1814231335231082E-2</v>
      </c>
      <c r="K5013">
        <v>5008</v>
      </c>
      <c r="L5013" s="8">
        <v>-2.8809249954083599E-4</v>
      </c>
      <c r="M5013" s="8">
        <v>6.9106809835645405E-2</v>
      </c>
    </row>
    <row r="5014" spans="1:13" x14ac:dyDescent="0.55000000000000004">
      <c r="A5014">
        <v>5009</v>
      </c>
      <c r="C5014">
        <f t="shared" si="240"/>
        <v>-7.1555875095920651E-2</v>
      </c>
      <c r="D5014">
        <f t="shared" si="241"/>
        <v>5.0203118441611986E-4</v>
      </c>
      <c r="E5014" s="2">
        <f t="shared" si="242"/>
        <v>2.4546755250799576E-2</v>
      </c>
      <c r="K5014">
        <v>5009</v>
      </c>
      <c r="L5014" s="8">
        <v>-2.32283031440534E-3</v>
      </c>
      <c r="M5014" s="8">
        <v>8.5118166311070498E-2</v>
      </c>
    </row>
    <row r="5015" spans="1:13" x14ac:dyDescent="0.55000000000000004">
      <c r="A5015">
        <v>5010</v>
      </c>
      <c r="C5015">
        <f t="shared" si="240"/>
        <v>-8.5566253453178587E-2</v>
      </c>
      <c r="D5015">
        <f t="shared" si="241"/>
        <v>2.5022482112182476E-3</v>
      </c>
      <c r="E5015" s="2">
        <f t="shared" si="242"/>
        <v>2.7349685572624169E-2</v>
      </c>
      <c r="K5015">
        <v>5010</v>
      </c>
      <c r="L5015" s="8">
        <v>-3.7758008672338999E-3</v>
      </c>
      <c r="M5015" s="8">
        <v>7.9811149999119493E-2</v>
      </c>
    </row>
    <row r="5016" spans="1:13" x14ac:dyDescent="0.55000000000000004">
      <c r="A5016">
        <v>5011</v>
      </c>
      <c r="C5016">
        <f t="shared" si="240"/>
        <v>-7.8101305787551353E-2</v>
      </c>
      <c r="D5016">
        <f t="shared" si="241"/>
        <v>3.8744536802429621E-3</v>
      </c>
      <c r="E5016" s="2">
        <f t="shared" si="242"/>
        <v>1.7587067601094412E-2</v>
      </c>
      <c r="K5016">
        <v>5011</v>
      </c>
      <c r="L5016" s="8">
        <v>-4.2830986694956802E-3</v>
      </c>
      <c r="M5016" s="8">
        <v>5.4514936057459502E-2</v>
      </c>
    </row>
    <row r="5017" spans="1:13" x14ac:dyDescent="0.55000000000000004">
      <c r="A5017">
        <v>5012</v>
      </c>
      <c r="C5017">
        <f t="shared" si="240"/>
        <v>-5.1034576614154427E-2</v>
      </c>
      <c r="D5017">
        <f t="shared" si="241"/>
        <v>4.2742529425304539E-3</v>
      </c>
      <c r="E5017" s="2">
        <f t="shared" si="242"/>
        <v>4.4355193485523109E-3</v>
      </c>
      <c r="K5017">
        <v>5012</v>
      </c>
      <c r="L5017" s="8">
        <v>-3.7176678395671298E-3</v>
      </c>
      <c r="M5017" s="8">
        <v>1.55651181940976E-2</v>
      </c>
    </row>
    <row r="5018" spans="1:13" x14ac:dyDescent="0.55000000000000004">
      <c r="A5018">
        <v>5013</v>
      </c>
      <c r="C5018">
        <f t="shared" si="240"/>
        <v>-1.1159244434746344E-2</v>
      </c>
      <c r="D5018">
        <f t="shared" si="241"/>
        <v>3.6013048103632431E-3</v>
      </c>
      <c r="E5018" s="2">
        <f t="shared" si="242"/>
        <v>2.5997807591382688E-4</v>
      </c>
      <c r="K5018">
        <v>5013</v>
      </c>
      <c r="L5018" s="8">
        <v>-2.2211240364820701E-3</v>
      </c>
      <c r="M5018" s="8">
        <v>-2.7283080079958898E-2</v>
      </c>
    </row>
    <row r="5019" spans="1:13" x14ac:dyDescent="0.55000000000000004">
      <c r="A5019">
        <v>5014</v>
      </c>
      <c r="C5019">
        <f t="shared" si="240"/>
        <v>3.1516822880075755E-2</v>
      </c>
      <c r="D5019">
        <f t="shared" si="241"/>
        <v>2.0245050802752203E-3</v>
      </c>
      <c r="E5019" s="2">
        <f t="shared" si="242"/>
        <v>8.989862337183822E-3</v>
      </c>
      <c r="K5019">
        <v>5014</v>
      </c>
      <c r="L5019" s="8">
        <v>-1.6828593960689799E-4</v>
      </c>
      <c r="M5019" s="8">
        <v>-6.3298061696048805E-2</v>
      </c>
    </row>
    <row r="5020" spans="1:13" x14ac:dyDescent="0.55000000000000004">
      <c r="A5020">
        <v>5015</v>
      </c>
      <c r="C5020">
        <f t="shared" si="240"/>
        <v>6.6282831973914935E-2</v>
      </c>
      <c r="D5020">
        <f t="shared" si="241"/>
        <v>-6.04027517806684E-5</v>
      </c>
      <c r="E5020" s="2">
        <f t="shared" si="242"/>
        <v>2.2422811233456959E-2</v>
      </c>
      <c r="K5020">
        <v>5015</v>
      </c>
      <c r="L5020" s="8">
        <v>1.9267004148130001E-3</v>
      </c>
      <c r="M5020" s="8">
        <v>-8.3459651087696402E-2</v>
      </c>
    </row>
    <row r="5021" spans="1:13" x14ac:dyDescent="0.55000000000000004">
      <c r="A5021">
        <v>5016</v>
      </c>
      <c r="C5021">
        <f t="shared" si="240"/>
        <v>8.4413247373544942E-2</v>
      </c>
      <c r="D5021">
        <f t="shared" si="241"/>
        <v>-2.1301507663285964E-3</v>
      </c>
      <c r="E5021" s="2">
        <f t="shared" si="242"/>
        <v>2.7932938456670039E-2</v>
      </c>
      <c r="K5021">
        <v>5016</v>
      </c>
      <c r="L5021" s="8">
        <v>3.5391326979613601E-3</v>
      </c>
      <c r="M5021" s="8">
        <v>-8.2718253118343299E-2</v>
      </c>
    </row>
    <row r="5022" spans="1:13" x14ac:dyDescent="0.55000000000000004">
      <c r="A5022">
        <v>5017</v>
      </c>
      <c r="C5022">
        <f t="shared" si="240"/>
        <v>8.1357716972692118E-2</v>
      </c>
      <c r="D5022">
        <f t="shared" si="241"/>
        <v>-3.6652758385275069E-3</v>
      </c>
      <c r="E5022" s="2">
        <f t="shared" si="242"/>
        <v>2.0339686410035411E-2</v>
      </c>
      <c r="K5022">
        <v>5017</v>
      </c>
      <c r="L5022" s="8">
        <v>4.2651672417199698E-3</v>
      </c>
      <c r="M5022" s="8">
        <v>-6.1259555508713197E-2</v>
      </c>
    </row>
    <row r="5023" spans="1:13" x14ac:dyDescent="0.55000000000000004">
      <c r="A5023">
        <v>5018</v>
      </c>
      <c r="C5023">
        <f t="shared" si="240"/>
        <v>5.7883114496413944E-2</v>
      </c>
      <c r="D5023">
        <f t="shared" si="241"/>
        <v>-4.2804939331677495E-3</v>
      </c>
      <c r="E5023" s="2">
        <f t="shared" si="242"/>
        <v>6.7800627916725529E-3</v>
      </c>
      <c r="K5023">
        <v>5018</v>
      </c>
      <c r="L5023" s="8">
        <v>3.9229641906131799E-3</v>
      </c>
      <c r="M5023" s="8">
        <v>-2.4458022195233398E-2</v>
      </c>
    </row>
    <row r="5024" spans="1:13" x14ac:dyDescent="0.55000000000000004">
      <c r="A5024">
        <v>5019</v>
      </c>
      <c r="C5024">
        <f t="shared" si="240"/>
        <v>1.9881070360783015E-2</v>
      </c>
      <c r="D5024">
        <f t="shared" si="241"/>
        <v>-3.821398276236098E-3</v>
      </c>
      <c r="E5024" s="2">
        <f t="shared" si="242"/>
        <v>1.9934499115393103E-6</v>
      </c>
      <c r="K5024">
        <v>5019</v>
      </c>
      <c r="L5024" s="8">
        <v>2.5982304216642898E-3</v>
      </c>
      <c r="M5024" s="8">
        <v>1.8469174503596902E-2</v>
      </c>
    </row>
    <row r="5025" spans="1:13" x14ac:dyDescent="0.55000000000000004">
      <c r="A5025">
        <v>5020</v>
      </c>
      <c r="C5025">
        <f t="shared" si="240"/>
        <v>-2.3110703375089841E-2</v>
      </c>
      <c r="D5025">
        <f t="shared" si="241"/>
        <v>-2.4032122006795624E-3</v>
      </c>
      <c r="E5025" s="2">
        <f t="shared" si="242"/>
        <v>6.3810309163611564E-3</v>
      </c>
      <c r="K5025">
        <v>5020</v>
      </c>
      <c r="L5025" s="8">
        <v>6.2275372535823504E-4</v>
      </c>
      <c r="M5025" s="8">
        <v>5.6770651873561E-2</v>
      </c>
    </row>
    <row r="5026" spans="1:13" x14ac:dyDescent="0.55000000000000004">
      <c r="A5026">
        <v>5021</v>
      </c>
      <c r="C5026">
        <f t="shared" si="240"/>
        <v>-6.0302177699398392E-2</v>
      </c>
      <c r="D5026">
        <f t="shared" si="241"/>
        <v>-3.8187051843231994E-4</v>
      </c>
      <c r="E5026" s="2">
        <f t="shared" si="242"/>
        <v>1.992494434696632E-2</v>
      </c>
      <c r="K5026">
        <v>5021</v>
      </c>
      <c r="L5026" s="8">
        <v>-1.5086955047474301E-3</v>
      </c>
      <c r="M5026" s="8">
        <v>8.0853567302235599E-2</v>
      </c>
    </row>
    <row r="5027" spans="1:13" x14ac:dyDescent="0.55000000000000004">
      <c r="A5027">
        <v>5022</v>
      </c>
      <c r="C5027">
        <f t="shared" si="240"/>
        <v>-8.2359076490211638E-2</v>
      </c>
      <c r="D5027">
        <f t="shared" si="241"/>
        <v>1.7353126147495641E-3</v>
      </c>
      <c r="E5027" s="2">
        <f t="shared" si="242"/>
        <v>2.7904126141960792E-2</v>
      </c>
      <c r="K5027">
        <v>5022</v>
      </c>
      <c r="L5027" s="8">
        <v>-3.2622825864216799E-3</v>
      </c>
      <c r="M5027" s="8">
        <v>8.4686205220948302E-2</v>
      </c>
    </row>
    <row r="5028" spans="1:13" x14ac:dyDescent="0.55000000000000004">
      <c r="A5028">
        <v>5023</v>
      </c>
      <c r="C5028">
        <f t="shared" si="240"/>
        <v>-8.3745583073709856E-2</v>
      </c>
      <c r="D5028">
        <f t="shared" si="241"/>
        <v>3.416968859098213E-3</v>
      </c>
      <c r="E5028" s="2">
        <f t="shared" si="242"/>
        <v>2.281738365179389E-2</v>
      </c>
      <c r="K5028">
        <v>5023</v>
      </c>
      <c r="L5028" s="8">
        <v>-4.1988107565947104E-3</v>
      </c>
      <c r="M5028" s="8">
        <v>6.7308657686997994E-2</v>
      </c>
    </row>
    <row r="5029" spans="1:13" x14ac:dyDescent="0.55000000000000004">
      <c r="A5029">
        <v>5024</v>
      </c>
      <c r="C5029">
        <f t="shared" si="240"/>
        <v>-6.4113713522713861E-2</v>
      </c>
      <c r="D5029">
        <f t="shared" si="241"/>
        <v>4.241037943830555E-3</v>
      </c>
      <c r="E5029" s="2">
        <f t="shared" si="242"/>
        <v>9.4453037956097104E-3</v>
      </c>
      <c r="K5029">
        <v>5024</v>
      </c>
      <c r="L5029" s="8">
        <v>-4.0837207252477003E-3</v>
      </c>
      <c r="M5029" s="8">
        <v>3.3073239282741002E-2</v>
      </c>
    </row>
    <row r="5030" spans="1:13" x14ac:dyDescent="0.55000000000000004">
      <c r="A5030">
        <v>5025</v>
      </c>
      <c r="C5030">
        <f t="shared" si="240"/>
        <v>-2.8390653287370959E-2</v>
      </c>
      <c r="D5030">
        <f t="shared" si="241"/>
        <v>4.0006958986483722E-3</v>
      </c>
      <c r="E5030" s="2">
        <f t="shared" si="242"/>
        <v>3.5891591283048271E-4</v>
      </c>
      <c r="K5030">
        <v>5025</v>
      </c>
      <c r="L5030" s="8">
        <v>-2.94583750469824E-3</v>
      </c>
      <c r="M5030" s="8">
        <v>-9.4455770713595105E-3</v>
      </c>
    </row>
    <row r="5031" spans="1:13" x14ac:dyDescent="0.55000000000000004">
      <c r="A5031">
        <v>5026</v>
      </c>
      <c r="C5031">
        <f t="shared" si="240"/>
        <v>1.4457862494997038E-2</v>
      </c>
      <c r="D5031">
        <f t="shared" si="241"/>
        <v>2.7562635109078964E-3</v>
      </c>
      <c r="E5031" s="2">
        <f t="shared" si="242"/>
        <v>4.1032419241846703E-3</v>
      </c>
      <c r="K5031">
        <v>5026</v>
      </c>
      <c r="L5031" s="8">
        <v>-1.0701510064479601E-3</v>
      </c>
      <c r="M5031" s="8">
        <v>-4.9598690051831998E-2</v>
      </c>
    </row>
    <row r="5032" spans="1:13" x14ac:dyDescent="0.55000000000000004">
      <c r="A5032">
        <v>5027</v>
      </c>
      <c r="C5032">
        <f t="shared" si="240"/>
        <v>5.3677759539271522E-2</v>
      </c>
      <c r="D5032">
        <f t="shared" si="241"/>
        <v>8.2006707934350676E-4</v>
      </c>
      <c r="E5032" s="2">
        <f t="shared" si="242"/>
        <v>1.7162902948312436E-2</v>
      </c>
      <c r="K5032">
        <v>5027</v>
      </c>
      <c r="L5032" s="8">
        <v>1.07356145010208E-3</v>
      </c>
      <c r="M5032" s="8">
        <v>-7.7329503420888193E-2</v>
      </c>
    </row>
    <row r="5033" spans="1:13" x14ac:dyDescent="0.55000000000000004">
      <c r="A5033">
        <v>5028</v>
      </c>
      <c r="C5033">
        <f t="shared" si="240"/>
        <v>7.9425670376586724E-2</v>
      </c>
      <c r="D5033">
        <f t="shared" si="241"/>
        <v>-1.3219489034935893E-3</v>
      </c>
      <c r="E5033" s="2">
        <f t="shared" si="242"/>
        <v>2.7264063997502076E-2</v>
      </c>
      <c r="K5033">
        <v>5028</v>
      </c>
      <c r="L5033" s="8">
        <v>2.9483937815823198E-3</v>
      </c>
      <c r="M5033" s="8">
        <v>-8.5692662940771103E-2</v>
      </c>
    </row>
    <row r="5034" spans="1:13" x14ac:dyDescent="0.55000000000000004">
      <c r="A5034">
        <v>5029</v>
      </c>
      <c r="C5034">
        <f t="shared" si="240"/>
        <v>8.5239412109748211E-2</v>
      </c>
      <c r="D5034">
        <f t="shared" si="241"/>
        <v>-3.1321835760045303E-3</v>
      </c>
      <c r="E5034" s="2">
        <f t="shared" si="242"/>
        <v>2.4911248167241787E-2</v>
      </c>
      <c r="K5034">
        <v>5029</v>
      </c>
      <c r="L5034" s="8">
        <v>4.0847825999581503E-3</v>
      </c>
      <c r="M5034" s="8">
        <v>-7.2593563428450997E-2</v>
      </c>
    </row>
    <row r="5035" spans="1:13" x14ac:dyDescent="0.55000000000000004">
      <c r="A5035">
        <v>5030</v>
      </c>
      <c r="C5035">
        <f t="shared" si="240"/>
        <v>6.9659858107848513E-2</v>
      </c>
      <c r="D5035">
        <f t="shared" si="241"/>
        <v>-4.1563061921593503E-3</v>
      </c>
      <c r="E5035" s="2">
        <f t="shared" si="242"/>
        <v>1.23149653861658E-2</v>
      </c>
      <c r="K5035">
        <v>5030</v>
      </c>
      <c r="L5035" s="8">
        <v>4.1981122760228898E-3</v>
      </c>
      <c r="M5035" s="8">
        <v>-4.1312955617702297E-2</v>
      </c>
    </row>
    <row r="5036" spans="1:13" x14ac:dyDescent="0.55000000000000004">
      <c r="A5036">
        <v>5031</v>
      </c>
      <c r="C5036">
        <f t="shared" si="240"/>
        <v>3.6597148034185324E-2</v>
      </c>
      <c r="D5036">
        <f t="shared" si="241"/>
        <v>-4.1372835620655021E-3</v>
      </c>
      <c r="E5036" s="2">
        <f t="shared" si="242"/>
        <v>1.3164132623257575E-3</v>
      </c>
      <c r="K5036">
        <v>5031</v>
      </c>
      <c r="L5036" s="8">
        <v>3.25999868935987E-3</v>
      </c>
      <c r="M5036" s="8">
        <v>3.1473821447024198E-4</v>
      </c>
    </row>
    <row r="5037" spans="1:13" x14ac:dyDescent="0.55000000000000004">
      <c r="A5037">
        <v>5032</v>
      </c>
      <c r="C5037">
        <f t="shared" si="240"/>
        <v>-5.6506747887614672E-3</v>
      </c>
      <c r="D5037">
        <f t="shared" si="241"/>
        <v>-3.079889964932974E-3</v>
      </c>
      <c r="E5037" s="2">
        <f t="shared" si="242"/>
        <v>2.2576066801053073E-3</v>
      </c>
      <c r="K5037">
        <v>5032</v>
      </c>
      <c r="L5037" s="8">
        <v>1.50539820738303E-3</v>
      </c>
      <c r="M5037" s="8">
        <v>4.1863603908334497E-2</v>
      </c>
    </row>
    <row r="5038" spans="1:13" x14ac:dyDescent="0.55000000000000004">
      <c r="A5038">
        <v>5033</v>
      </c>
      <c r="C5038">
        <f t="shared" si="240"/>
        <v>-4.6480297347068114E-2</v>
      </c>
      <c r="D5038">
        <f t="shared" si="241"/>
        <v>-1.249508905523703E-3</v>
      </c>
      <c r="E5038" s="2">
        <f t="shared" si="242"/>
        <v>1.4258214974554647E-2</v>
      </c>
      <c r="K5038">
        <v>5033</v>
      </c>
      <c r="L5038" s="8">
        <v>-6.26238594445369E-4</v>
      </c>
      <c r="M5038" s="8">
        <v>7.2927470300412203E-2</v>
      </c>
    </row>
    <row r="5039" spans="1:13" x14ac:dyDescent="0.55000000000000004">
      <c r="A5039">
        <v>5034</v>
      </c>
      <c r="C5039">
        <f t="shared" si="240"/>
        <v>-7.5644344998192906E-2</v>
      </c>
      <c r="D5039">
        <f t="shared" si="241"/>
        <v>8.9447255161402648E-4</v>
      </c>
      <c r="E5039" s="2">
        <f t="shared" si="242"/>
        <v>2.6040452582125354E-2</v>
      </c>
      <c r="K5039">
        <v>5034</v>
      </c>
      <c r="L5039" s="8">
        <v>-2.6010300553927302E-3</v>
      </c>
      <c r="M5039" s="8">
        <v>8.5726199346570803E-2</v>
      </c>
    </row>
    <row r="5040" spans="1:13" x14ac:dyDescent="0.55000000000000004">
      <c r="A5040">
        <v>5035</v>
      </c>
      <c r="C5040">
        <f t="shared" si="240"/>
        <v>-8.5823256511061541E-2</v>
      </c>
      <c r="D5040">
        <f t="shared" si="241"/>
        <v>2.8139602522585672E-3</v>
      </c>
      <c r="E5040" s="2">
        <f t="shared" si="242"/>
        <v>2.652908862921698E-2</v>
      </c>
      <c r="K5040">
        <v>5035</v>
      </c>
      <c r="L5040" s="8">
        <v>-3.9243774033479702E-3</v>
      </c>
      <c r="M5040" s="8">
        <v>7.7054269959648897E-2</v>
      </c>
    </row>
    <row r="5041" spans="1:13" x14ac:dyDescent="0.55000000000000004">
      <c r="A5041">
        <v>5036</v>
      </c>
      <c r="C5041">
        <f t="shared" si="240"/>
        <v>-7.4462339650661222E-2</v>
      </c>
      <c r="D5041">
        <f t="shared" si="241"/>
        <v>4.027203243192605E-3</v>
      </c>
      <c r="E5041" s="2">
        <f t="shared" si="242"/>
        <v>1.5263604306945072E-2</v>
      </c>
      <c r="K5041">
        <v>5036</v>
      </c>
      <c r="L5041" s="8">
        <v>-4.26484008556474E-3</v>
      </c>
      <c r="M5041" s="8">
        <v>4.9083620651345701E-2</v>
      </c>
    </row>
    <row r="5042" spans="1:13" x14ac:dyDescent="0.55000000000000004">
      <c r="A5042">
        <v>5037</v>
      </c>
      <c r="C5042">
        <f t="shared" si="240"/>
        <v>-4.4412945079530454E-2</v>
      </c>
      <c r="D5042">
        <f t="shared" si="241"/>
        <v>4.2297031067943811E-3</v>
      </c>
      <c r="E5042" s="2">
        <f t="shared" si="242"/>
        <v>2.8337117402665547E-3</v>
      </c>
      <c r="K5042">
        <v>5037</v>
      </c>
      <c r="L5042" s="8">
        <v>-3.5371471112047199E-3</v>
      </c>
      <c r="M5042" s="8">
        <v>8.8196740582365193E-3</v>
      </c>
    </row>
    <row r="5043" spans="1:13" x14ac:dyDescent="0.55000000000000004">
      <c r="A5043">
        <v>5038</v>
      </c>
      <c r="C5043">
        <f t="shared" si="240"/>
        <v>-3.2168374446655936E-3</v>
      </c>
      <c r="D5043">
        <f t="shared" si="241"/>
        <v>3.3706366456775368E-3</v>
      </c>
      <c r="E5043" s="2">
        <f t="shared" si="242"/>
        <v>9.2637305531838028E-4</v>
      </c>
      <c r="K5043">
        <v>5038</v>
      </c>
      <c r="L5043" s="8">
        <v>-1.92355369997584E-3</v>
      </c>
      <c r="M5043" s="8">
        <v>-3.3653214616043599E-2</v>
      </c>
    </row>
    <row r="5044" spans="1:13" x14ac:dyDescent="0.55000000000000004">
      <c r="A5044">
        <v>5039</v>
      </c>
      <c r="C5044">
        <f t="shared" si="240"/>
        <v>3.8786628583791401E-2</v>
      </c>
      <c r="D5044">
        <f t="shared" si="241"/>
        <v>1.6656114338739856E-3</v>
      </c>
      <c r="E5044" s="2">
        <f t="shared" si="242"/>
        <v>1.1338858335971452E-2</v>
      </c>
      <c r="K5044">
        <v>5039</v>
      </c>
      <c r="L5044" s="8">
        <v>1.71805668272811E-4</v>
      </c>
      <c r="M5044" s="8">
        <v>-6.7697446920348903E-2</v>
      </c>
    </row>
    <row r="5045" spans="1:13" x14ac:dyDescent="0.55000000000000004">
      <c r="A5045">
        <v>5040</v>
      </c>
      <c r="C5045">
        <f t="shared" si="240"/>
        <v>7.1055468394978713E-2</v>
      </c>
      <c r="D5045">
        <f t="shared" si="241"/>
        <v>-4.5744713952855699E-4</v>
      </c>
      <c r="E5045" s="2">
        <f t="shared" si="242"/>
        <v>2.4286698442029766E-2</v>
      </c>
      <c r="K5045">
        <v>5040</v>
      </c>
      <c r="L5045" s="8">
        <v>2.2241352410975498E-3</v>
      </c>
      <c r="M5045" s="8">
        <v>-8.4786433678981393E-2</v>
      </c>
    </row>
    <row r="5046" spans="1:13" x14ac:dyDescent="0.55000000000000004">
      <c r="A5046">
        <v>5041</v>
      </c>
      <c r="C5046">
        <f t="shared" si="240"/>
        <v>8.5490883369463616E-2</v>
      </c>
      <c r="D5046">
        <f t="shared" si="241"/>
        <v>-2.4656961231300772E-3</v>
      </c>
      <c r="E5046" s="2">
        <f t="shared" si="242"/>
        <v>2.7599514316154122E-2</v>
      </c>
      <c r="K5046">
        <v>5041</v>
      </c>
      <c r="L5046" s="8">
        <v>3.71941634525607E-3</v>
      </c>
      <c r="M5046" s="8">
        <v>-8.0640132145864296E-2</v>
      </c>
    </row>
    <row r="5047" spans="1:13" x14ac:dyDescent="0.55000000000000004">
      <c r="A5047">
        <v>5042</v>
      </c>
      <c r="C5047">
        <f t="shared" si="240"/>
        <v>7.8469888623308656E-2</v>
      </c>
      <c r="D5047">
        <f t="shared" si="241"/>
        <v>-3.8551073525628908E-3</v>
      </c>
      <c r="E5047" s="2">
        <f t="shared" si="242"/>
        <v>1.8162116765562928E-2</v>
      </c>
      <c r="K5047">
        <v>5042</v>
      </c>
      <c r="L5047" s="8">
        <v>4.2831465521613399E-3</v>
      </c>
      <c r="M5047" s="8">
        <v>-5.62970092617541E-2</v>
      </c>
    </row>
    <row r="5048" spans="1:13" x14ac:dyDescent="0.55000000000000004">
      <c r="A5048">
        <v>5043</v>
      </c>
      <c r="C5048">
        <f t="shared" si="240"/>
        <v>5.1754605846774278E-2</v>
      </c>
      <c r="D5048">
        <f t="shared" si="241"/>
        <v>-4.2769678957434339E-3</v>
      </c>
      <c r="E5048" s="2">
        <f t="shared" si="242"/>
        <v>4.8453512095046275E-3</v>
      </c>
      <c r="K5048">
        <v>5043</v>
      </c>
      <c r="L5048" s="8">
        <v>3.7741361343656202E-3</v>
      </c>
      <c r="M5048" s="8">
        <v>-1.7853951166746901E-2</v>
      </c>
    </row>
    <row r="5049" spans="1:13" x14ac:dyDescent="0.55000000000000004">
      <c r="A5049">
        <v>5044</v>
      </c>
      <c r="C5049">
        <f t="shared" si="240"/>
        <v>1.205000790323397E-2</v>
      </c>
      <c r="D5049">
        <f t="shared" si="241"/>
        <v>-3.6253996484226138E-3</v>
      </c>
      <c r="E5049" s="2">
        <f t="shared" si="242"/>
        <v>1.6927914334051862E-4</v>
      </c>
      <c r="K5049">
        <v>5044</v>
      </c>
      <c r="L5049" s="8">
        <v>2.3198699086772398E-3</v>
      </c>
      <c r="M5049" s="8">
        <v>2.50607397558439E-2</v>
      </c>
    </row>
    <row r="5050" spans="1:13" x14ac:dyDescent="0.55000000000000004">
      <c r="A5050">
        <v>5045</v>
      </c>
      <c r="C5050">
        <f t="shared" si="240"/>
        <v>-3.0678888029421217E-2</v>
      </c>
      <c r="D5050">
        <f t="shared" si="241"/>
        <v>-2.0639325067363279E-3</v>
      </c>
      <c r="E5050" s="2">
        <f t="shared" si="242"/>
        <v>8.5336396365881355E-3</v>
      </c>
      <c r="K5050">
        <v>5045</v>
      </c>
      <c r="L5050" s="8">
        <v>2.8457787293254699E-4</v>
      </c>
      <c r="M5050" s="8">
        <v>6.1698812941041001E-2</v>
      </c>
    </row>
    <row r="5051" spans="1:13" x14ac:dyDescent="0.55000000000000004">
      <c r="A5051">
        <v>5046</v>
      </c>
      <c r="C5051">
        <f t="shared" si="240"/>
        <v>-6.570802972696084E-2</v>
      </c>
      <c r="D5051">
        <f t="shared" si="241"/>
        <v>1.5538189911951666E-5</v>
      </c>
      <c r="E5051" s="2">
        <f t="shared" si="242"/>
        <v>2.2079601899976823E-2</v>
      </c>
      <c r="K5051">
        <v>5046</v>
      </c>
      <c r="L5051" s="8">
        <v>-1.8219884564810601E-3</v>
      </c>
      <c r="M5051" s="8">
        <v>8.2884035673506704E-2</v>
      </c>
    </row>
    <row r="5052" spans="1:13" x14ac:dyDescent="0.55000000000000004">
      <c r="A5052">
        <v>5047</v>
      </c>
      <c r="C5052">
        <f t="shared" si="240"/>
        <v>-8.4245840978406747E-2</v>
      </c>
      <c r="D5052">
        <f t="shared" si="241"/>
        <v>2.0911091284113881E-3</v>
      </c>
      <c r="E5052" s="2">
        <f t="shared" si="242"/>
        <v>2.8075106456298266E-2</v>
      </c>
      <c r="K5052">
        <v>5047</v>
      </c>
      <c r="L5052" s="8">
        <v>-3.47222647417318E-3</v>
      </c>
      <c r="M5052" s="8">
        <v>8.3310437496314296E-2</v>
      </c>
    </row>
    <row r="5053" spans="1:13" x14ac:dyDescent="0.55000000000000004">
      <c r="A5053">
        <v>5048</v>
      </c>
      <c r="C5053">
        <f t="shared" si="240"/>
        <v>-8.163972190589644E-2</v>
      </c>
      <c r="D5053">
        <f t="shared" si="241"/>
        <v>3.6418557527463156E-3</v>
      </c>
      <c r="E5053" s="2">
        <f t="shared" si="242"/>
        <v>2.0883413321220332E-2</v>
      </c>
      <c r="K5053">
        <v>5048</v>
      </c>
      <c r="L5053" s="8">
        <v>-4.2528238312793997E-3</v>
      </c>
      <c r="M5053" s="8">
        <v>6.2871223427736794E-2</v>
      </c>
    </row>
    <row r="5054" spans="1:13" x14ac:dyDescent="0.55000000000000004">
      <c r="A5054">
        <v>5049</v>
      </c>
      <c r="C5054">
        <f t="shared" si="240"/>
        <v>-5.8543753463925305E-2</v>
      </c>
      <c r="D5054">
        <f t="shared" si="241"/>
        <v>4.278573347397575E-3</v>
      </c>
      <c r="E5054" s="2">
        <f t="shared" si="242"/>
        <v>7.2640292984206727E-3</v>
      </c>
      <c r="K5054">
        <v>5049</v>
      </c>
      <c r="L5054" s="8">
        <v>-3.9682750772380097E-3</v>
      </c>
      <c r="M5054" s="8">
        <v>2.6685521426928201E-2</v>
      </c>
    </row>
    <row r="5055" spans="1:13" x14ac:dyDescent="0.55000000000000004">
      <c r="A5055">
        <v>5050</v>
      </c>
      <c r="C5055">
        <f t="shared" si="240"/>
        <v>-2.0754536906920598E-2</v>
      </c>
      <c r="D5055">
        <f t="shared" si="241"/>
        <v>3.8414592170225195E-3</v>
      </c>
      <c r="E5055" s="2">
        <f t="shared" si="242"/>
        <v>2.0892230436046068E-5</v>
      </c>
      <c r="K5055">
        <v>5050</v>
      </c>
      <c r="L5055" s="8">
        <v>-2.6898472127109998E-3</v>
      </c>
      <c r="M5055" s="8">
        <v>-1.6183734960210801E-2</v>
      </c>
    </row>
    <row r="5056" spans="1:13" x14ac:dyDescent="0.55000000000000004">
      <c r="A5056">
        <v>5051</v>
      </c>
      <c r="C5056">
        <f t="shared" si="240"/>
        <v>2.2243630942190867E-2</v>
      </c>
      <c r="D5056">
        <f t="shared" si="241"/>
        <v>2.4402197947360829E-3</v>
      </c>
      <c r="E5056" s="2">
        <f t="shared" si="242"/>
        <v>5.966528240264367E-3</v>
      </c>
      <c r="K5056">
        <v>5051</v>
      </c>
      <c r="L5056" s="8">
        <v>-7.3773042715985905E-4</v>
      </c>
      <c r="M5056" s="8">
        <v>-5.4999674529962302E-2</v>
      </c>
    </row>
    <row r="5057" spans="1:13" x14ac:dyDescent="0.55000000000000004">
      <c r="A5057">
        <v>5052</v>
      </c>
      <c r="C5057">
        <f t="shared" si="240"/>
        <v>5.965911628395737E-2</v>
      </c>
      <c r="D5057">
        <f t="shared" si="241"/>
        <v>4.2653663970923549E-4</v>
      </c>
      <c r="E5057" s="2">
        <f t="shared" si="242"/>
        <v>1.951601196489627E-2</v>
      </c>
      <c r="K5057">
        <v>5052</v>
      </c>
      <c r="L5057" s="8">
        <v>1.3991555204207801E-3</v>
      </c>
      <c r="M5057" s="8">
        <v>-8.0040604420474504E-2</v>
      </c>
    </row>
    <row r="5058" spans="1:13" x14ac:dyDescent="0.55000000000000004">
      <c r="A5058">
        <v>5053</v>
      </c>
      <c r="C5058">
        <f t="shared" si="240"/>
        <v>8.2101420952845117E-2</v>
      </c>
      <c r="D5058">
        <f t="shared" si="241"/>
        <v>-1.6941982212056253E-3</v>
      </c>
      <c r="E5058" s="2">
        <f t="shared" si="242"/>
        <v>2.7934539217975233E-2</v>
      </c>
      <c r="K5058">
        <v>5053</v>
      </c>
      <c r="L5058" s="8">
        <v>3.1856142881813401E-3</v>
      </c>
      <c r="M5058" s="8">
        <v>-8.5034868398017396E-2</v>
      </c>
    </row>
    <row r="5059" spans="1:13" x14ac:dyDescent="0.55000000000000004">
      <c r="A5059">
        <v>5054</v>
      </c>
      <c r="C5059">
        <f t="shared" si="240"/>
        <v>8.3937999523342618E-2</v>
      </c>
      <c r="D5059">
        <f t="shared" si="241"/>
        <v>-3.3897250394438658E-3</v>
      </c>
      <c r="E5059" s="2">
        <f t="shared" si="242"/>
        <v>2.3308013356615045E-2</v>
      </c>
      <c r="K5059">
        <v>5054</v>
      </c>
      <c r="L5059" s="8">
        <v>4.1742161953505601E-3</v>
      </c>
      <c r="M5059" s="8">
        <v>-6.8731622067251003E-2</v>
      </c>
    </row>
    <row r="5060" spans="1:13" x14ac:dyDescent="0.55000000000000004">
      <c r="A5060">
        <v>5055</v>
      </c>
      <c r="C5060">
        <f t="shared" si="240"/>
        <v>6.4707909486311319E-2</v>
      </c>
      <c r="D5060">
        <f t="shared" si="241"/>
        <v>-4.2345023225450161E-3</v>
      </c>
      <c r="E5060" s="2">
        <f t="shared" si="242"/>
        <v>9.9844108994465441E-3</v>
      </c>
      <c r="K5060">
        <v>5055</v>
      </c>
      <c r="L5060" s="8">
        <v>4.1173597614369301E-3</v>
      </c>
      <c r="M5060" s="8">
        <v>-3.5214114609713403E-2</v>
      </c>
    </row>
    <row r="5061" spans="1:13" x14ac:dyDescent="0.55000000000000004">
      <c r="A5061">
        <v>5056</v>
      </c>
      <c r="C5061">
        <f t="shared" si="240"/>
        <v>2.9237498102727293E-2</v>
      </c>
      <c r="D5061">
        <f t="shared" si="241"/>
        <v>-4.0165087789143464E-3</v>
      </c>
      <c r="E5061" s="2">
        <f t="shared" si="242"/>
        <v>4.8905163208126418E-4</v>
      </c>
      <c r="K5061">
        <v>5056</v>
      </c>
      <c r="L5061" s="8">
        <v>3.02928503302582E-3</v>
      </c>
      <c r="M5061" s="8">
        <v>7.12298630433427E-3</v>
      </c>
    </row>
    <row r="5062" spans="1:13" x14ac:dyDescent="0.55000000000000004">
      <c r="A5062">
        <v>5057</v>
      </c>
      <c r="C5062">
        <f t="shared" ref="C5062:C5125" si="243">$D$1*COS($B$2*(A5062-$L$2)+$B$1)</f>
        <v>-1.3570909026462795E-2</v>
      </c>
      <c r="D5062">
        <f t="shared" ref="D5062:D5125" si="244">$D$2*COS($B$2*(A5062-$L$3)+$B$3)</f>
        <v>-2.7904561930874828E-3</v>
      </c>
      <c r="E5062" s="2">
        <f t="shared" ref="E5062:E5125" si="245">(M5062-C5062)^2</f>
        <v>3.751195025797014E-3</v>
      </c>
      <c r="K5062">
        <v>5057</v>
      </c>
      <c r="L5062" s="8">
        <v>1.18250707577337E-3</v>
      </c>
      <c r="M5062" s="8">
        <v>4.76760911106624E-2</v>
      </c>
    </row>
    <row r="5063" spans="1:13" x14ac:dyDescent="0.55000000000000004">
      <c r="A5063">
        <v>5058</v>
      </c>
      <c r="C5063">
        <f t="shared" si="243"/>
        <v>-5.2973304042663531E-2</v>
      </c>
      <c r="D5063">
        <f t="shared" si="244"/>
        <v>-8.6405792093448915E-4</v>
      </c>
      <c r="E5063" s="2">
        <f t="shared" si="245"/>
        <v>1.6708594113554614E-2</v>
      </c>
      <c r="K5063">
        <v>5058</v>
      </c>
      <c r="L5063" s="8">
        <v>-9.6043711434784605E-4</v>
      </c>
      <c r="M5063" s="8">
        <v>7.6288423137328198E-2</v>
      </c>
    </row>
    <row r="5064" spans="1:13" x14ac:dyDescent="0.55000000000000004">
      <c r="A5064">
        <v>5059</v>
      </c>
      <c r="C5064">
        <f t="shared" si="243"/>
        <v>-7.9080516332809894E-2</v>
      </c>
      <c r="D5064">
        <f t="shared" si="244"/>
        <v>1.2792006764771793E-3</v>
      </c>
      <c r="E5064" s="2">
        <f t="shared" si="245"/>
        <v>2.7183555463544062E-2</v>
      </c>
      <c r="K5064">
        <v>5059</v>
      </c>
      <c r="L5064" s="8">
        <v>-2.8628338710613402E-3</v>
      </c>
      <c r="M5064" s="8">
        <v>8.5793846330231405E-2</v>
      </c>
    </row>
    <row r="5065" spans="1:13" x14ac:dyDescent="0.55000000000000004">
      <c r="A5065">
        <v>5060</v>
      </c>
      <c r="C5065">
        <f t="shared" si="243"/>
        <v>-8.5340185908514027E-2</v>
      </c>
      <c r="D5065">
        <f t="shared" si="244"/>
        <v>3.1014068674824428E-3</v>
      </c>
      <c r="E5065" s="2">
        <f t="shared" si="245"/>
        <v>2.5329312756367559E-2</v>
      </c>
      <c r="K5065">
        <v>5060</v>
      </c>
      <c r="L5065" s="8">
        <v>-4.0482161250355499E-3</v>
      </c>
      <c r="M5065" s="8">
        <v>7.3811668483345194E-2</v>
      </c>
    </row>
    <row r="5066" spans="1:13" x14ac:dyDescent="0.55000000000000004">
      <c r="A5066">
        <v>5061</v>
      </c>
      <c r="C5066">
        <f t="shared" si="243"/>
        <v>-7.0181267649815943E-2</v>
      </c>
      <c r="D5066">
        <f t="shared" si="244"/>
        <v>4.1452253072491851E-3</v>
      </c>
      <c r="E5066" s="2">
        <f t="shared" si="245"/>
        <v>1.2887736724695141E-2</v>
      </c>
      <c r="K5066">
        <v>5061</v>
      </c>
      <c r="L5066" s="8">
        <v>-4.2196975371849802E-3</v>
      </c>
      <c r="M5066" s="8">
        <v>4.3342900370456898E-2</v>
      </c>
    </row>
    <row r="5067" spans="1:13" x14ac:dyDescent="0.55000000000000004">
      <c r="A5067">
        <v>5062</v>
      </c>
      <c r="C5067">
        <f t="shared" si="243"/>
        <v>-3.7408330514761647E-2</v>
      </c>
      <c r="D5067">
        <f t="shared" si="244"/>
        <v>4.1486795693131892E-3</v>
      </c>
      <c r="E5067" s="2">
        <f t="shared" si="245"/>
        <v>1.5544855292676015E-3</v>
      </c>
      <c r="K5067">
        <v>5062</v>
      </c>
      <c r="L5067" s="8">
        <v>-3.3343295240433699E-3</v>
      </c>
      <c r="M5067" s="8">
        <v>2.0186339799544198E-3</v>
      </c>
    </row>
    <row r="5068" spans="1:13" x14ac:dyDescent="0.55000000000000004">
      <c r="A5068">
        <v>5063</v>
      </c>
      <c r="C5068">
        <f t="shared" si="243"/>
        <v>4.753309073830472E-3</v>
      </c>
      <c r="D5068">
        <f t="shared" si="244"/>
        <v>3.1109027067278811E-3</v>
      </c>
      <c r="E5068" s="2">
        <f t="shared" si="245"/>
        <v>1.9859965219194264E-3</v>
      </c>
      <c r="K5068">
        <v>5063</v>
      </c>
      <c r="L5068" s="8">
        <v>-1.6138579969264301E-3</v>
      </c>
      <c r="M5068" s="8">
        <v>-3.9811211813523699E-2</v>
      </c>
    </row>
    <row r="5069" spans="1:13" x14ac:dyDescent="0.55000000000000004">
      <c r="A5069">
        <v>5064</v>
      </c>
      <c r="C5069">
        <f t="shared" si="243"/>
        <v>4.5721968277258843E-2</v>
      </c>
      <c r="D5069">
        <f t="shared" si="244"/>
        <v>1.2923548373723543E-3</v>
      </c>
      <c r="E5069" s="2">
        <f t="shared" si="245"/>
        <v>1.3780895965808981E-2</v>
      </c>
      <c r="K5069">
        <v>5064</v>
      </c>
      <c r="L5069" s="8">
        <v>5.1081427716889705E-4</v>
      </c>
      <c r="M5069" s="8">
        <v>-7.1670092637476701E-2</v>
      </c>
    </row>
    <row r="5070" spans="1:13" x14ac:dyDescent="0.55000000000000004">
      <c r="A5070">
        <v>5065</v>
      </c>
      <c r="C5070">
        <f t="shared" si="243"/>
        <v>7.521537718571894E-2</v>
      </c>
      <c r="D5070">
        <f t="shared" si="244"/>
        <v>-8.5054685548505648E-4</v>
      </c>
      <c r="E5070" s="2">
        <f t="shared" si="245"/>
        <v>2.5854752672457883E-2</v>
      </c>
      <c r="K5070">
        <v>5065</v>
      </c>
      <c r="L5070" s="8">
        <v>2.5075499466855602E-3</v>
      </c>
      <c r="M5070" s="8">
        <v>-8.5578754151397596E-2</v>
      </c>
    </row>
    <row r="5071" spans="1:13" x14ac:dyDescent="0.55000000000000004">
      <c r="A5071">
        <v>5066</v>
      </c>
      <c r="C5071">
        <f t="shared" si="243"/>
        <v>8.5831311834920931E-2</v>
      </c>
      <c r="D5071">
        <f t="shared" si="244"/>
        <v>-2.7799792157209373E-3</v>
      </c>
      <c r="E5071" s="2">
        <f t="shared" si="245"/>
        <v>2.6858292448504271E-2</v>
      </c>
      <c r="K5071">
        <v>5066</v>
      </c>
      <c r="L5071" s="8">
        <v>3.8762541763442998E-3</v>
      </c>
      <c r="M5071" s="8">
        <v>-7.8053685796052805E-2</v>
      </c>
    </row>
    <row r="5072" spans="1:13" x14ac:dyDescent="0.55000000000000004">
      <c r="A5072">
        <v>5067</v>
      </c>
      <c r="C5072">
        <f t="shared" si="243"/>
        <v>7.4905396394367843E-2</v>
      </c>
      <c r="D5072">
        <f t="shared" si="244"/>
        <v>-4.0116953901124363E-3</v>
      </c>
      <c r="E5072" s="2">
        <f t="shared" si="245"/>
        <v>1.5847029201096638E-2</v>
      </c>
      <c r="K5072">
        <v>5067</v>
      </c>
      <c r="L5072" s="8">
        <v>4.27412650100247E-3</v>
      </c>
      <c r="M5072" s="8">
        <v>-5.0979587623173499E-2</v>
      </c>
    </row>
    <row r="5073" spans="1:13" x14ac:dyDescent="0.55000000000000004">
      <c r="A5073">
        <v>5068</v>
      </c>
      <c r="C5073">
        <f t="shared" si="243"/>
        <v>4.5179805339306774E-2</v>
      </c>
      <c r="D5073">
        <f t="shared" si="244"/>
        <v>-4.2365605814389E-3</v>
      </c>
      <c r="E5073" s="2">
        <f t="shared" si="245"/>
        <v>3.1716203495737766E-3</v>
      </c>
      <c r="K5073">
        <v>5068</v>
      </c>
      <c r="L5073" s="8">
        <v>3.6015173287287298E-3</v>
      </c>
      <c r="M5073" s="8">
        <v>-1.1137335475668701E-2</v>
      </c>
    </row>
    <row r="5074" spans="1:13" x14ac:dyDescent="0.55000000000000004">
      <c r="A5074">
        <v>5069</v>
      </c>
      <c r="C5074">
        <f t="shared" si="243"/>
        <v>4.1150354588154253E-3</v>
      </c>
      <c r="D5074">
        <f t="shared" si="244"/>
        <v>-3.3981383664358337E-3</v>
      </c>
      <c r="E5074" s="2">
        <f t="shared" si="245"/>
        <v>7.4962584802724204E-4</v>
      </c>
      <c r="K5074">
        <v>5069</v>
      </c>
      <c r="L5074" s="8">
        <v>2.0268857992834098E-3</v>
      </c>
      <c r="M5074" s="8">
        <v>3.1494331432730498E-2</v>
      </c>
    </row>
    <row r="5075" spans="1:13" x14ac:dyDescent="0.55000000000000004">
      <c r="A5075">
        <v>5070</v>
      </c>
      <c r="C5075">
        <f t="shared" si="243"/>
        <v>-3.7982521583213268E-2</v>
      </c>
      <c r="D5075">
        <f t="shared" si="244"/>
        <v>-1.7068550485595162E-3</v>
      </c>
      <c r="E5075" s="2">
        <f t="shared" si="245"/>
        <v>1.0861927052786291E-2</v>
      </c>
      <c r="K5075">
        <v>5070</v>
      </c>
      <c r="L5075" s="8">
        <v>-5.5391852479076701E-5</v>
      </c>
      <c r="M5075" s="8">
        <v>6.6238047657154506E-2</v>
      </c>
    </row>
    <row r="5076" spans="1:13" x14ac:dyDescent="0.55000000000000004">
      <c r="A5076">
        <v>5071</v>
      </c>
      <c r="C5076">
        <f t="shared" si="243"/>
        <v>-7.054726631651044E-2</v>
      </c>
      <c r="D5076">
        <f t="shared" si="244"/>
        <v>4.1281290887441603E-4</v>
      </c>
      <c r="E5076" s="2">
        <f t="shared" si="245"/>
        <v>2.4006186762374589E-2</v>
      </c>
      <c r="K5076">
        <v>5071</v>
      </c>
      <c r="L5076" s="8">
        <v>-2.1237962711620701E-3</v>
      </c>
      <c r="M5076" s="8">
        <v>8.4392033934828595E-2</v>
      </c>
    </row>
    <row r="5077" spans="1:13" x14ac:dyDescent="0.55000000000000004">
      <c r="A5077">
        <v>5072</v>
      </c>
      <c r="C5077">
        <f t="shared" si="243"/>
        <v>-8.5406134222750868E-2</v>
      </c>
      <c r="D5077">
        <f t="shared" si="244"/>
        <v>2.4288735275865814E-3</v>
      </c>
      <c r="E5077" s="2">
        <f t="shared" si="245"/>
        <v>2.782745975243426E-2</v>
      </c>
      <c r="K5077">
        <v>5072</v>
      </c>
      <c r="L5077" s="8">
        <v>-3.6602827386569702E-3</v>
      </c>
      <c r="M5077" s="8">
        <v>8.1409511783354496E-2</v>
      </c>
    </row>
    <row r="5078" spans="1:13" x14ac:dyDescent="0.55000000000000004">
      <c r="A5078">
        <v>5073</v>
      </c>
      <c r="C5078">
        <f t="shared" si="243"/>
        <v>-7.8829862657800065E-2</v>
      </c>
      <c r="D5078">
        <f t="shared" si="244"/>
        <v>3.8353380874524344E-3</v>
      </c>
      <c r="E5078" s="2">
        <f t="shared" si="245"/>
        <v>1.8732667399745311E-2</v>
      </c>
      <c r="K5078">
        <v>5073</v>
      </c>
      <c r="L5078" s="8">
        <v>-4.2800286875096204E-3</v>
      </c>
      <c r="M5078" s="8">
        <v>5.8037472377793102E-2</v>
      </c>
    </row>
    <row r="5079" spans="1:13" x14ac:dyDescent="0.55000000000000004">
      <c r="A5079">
        <v>5074</v>
      </c>
      <c r="C5079">
        <f t="shared" si="243"/>
        <v>-5.2468957167469625E-2</v>
      </c>
      <c r="D5079">
        <f t="shared" si="244"/>
        <v>4.2792136299058814E-3</v>
      </c>
      <c r="E5079" s="2">
        <f t="shared" si="245"/>
        <v>5.2705487570752262E-3</v>
      </c>
      <c r="K5079">
        <v>5074</v>
      </c>
      <c r="L5079" s="8">
        <v>-3.8278149002051402E-3</v>
      </c>
      <c r="M5079" s="8">
        <v>2.01295879768735E-2</v>
      </c>
    </row>
    <row r="5080" spans="1:13" x14ac:dyDescent="0.55000000000000004">
      <c r="A5080">
        <v>5075</v>
      </c>
      <c r="C5080">
        <f t="shared" si="243"/>
        <v>-1.2939449385969838E-2</v>
      </c>
      <c r="D5080">
        <f t="shared" si="244"/>
        <v>3.6490967499195129E-3</v>
      </c>
      <c r="E5080" s="2">
        <f t="shared" si="245"/>
        <v>9.7622842084931998E-5</v>
      </c>
      <c r="K5080">
        <v>5075</v>
      </c>
      <c r="L5080" s="8">
        <v>-2.4169011251045998E-3</v>
      </c>
      <c r="M5080" s="8">
        <v>-2.28198766077519E-2</v>
      </c>
    </row>
    <row r="5081" spans="1:13" x14ac:dyDescent="0.55000000000000004">
      <c r="A5081">
        <v>5076</v>
      </c>
      <c r="C5081">
        <f t="shared" si="243"/>
        <v>2.9837587448870304E-2</v>
      </c>
      <c r="D5081">
        <f t="shared" si="244"/>
        <v>2.1031335025870649E-3</v>
      </c>
      <c r="E5081" s="2">
        <f t="shared" si="245"/>
        <v>8.0804905781314655E-3</v>
      </c>
      <c r="K5081">
        <v>5076</v>
      </c>
      <c r="L5081" s="8">
        <v>-4.00659469855544E-4</v>
      </c>
      <c r="M5081" s="8">
        <v>-6.00539615317289E-2</v>
      </c>
    </row>
    <row r="5082" spans="1:13" x14ac:dyDescent="0.55000000000000004">
      <c r="A5082">
        <v>5077</v>
      </c>
      <c r="C5082">
        <f t="shared" si="243"/>
        <v>6.5126018761103008E-2</v>
      </c>
      <c r="D5082">
        <f t="shared" si="244"/>
        <v>2.9328076625795835E-5</v>
      </c>
      <c r="E5082" s="2">
        <f t="shared" si="245"/>
        <v>2.1718853594838657E-2</v>
      </c>
      <c r="K5082">
        <v>5077</v>
      </c>
      <c r="L5082" s="8">
        <v>1.7159298351297301E-3</v>
      </c>
      <c r="M5082" s="8">
        <v>-8.2247159242354095E-2</v>
      </c>
    </row>
    <row r="5083" spans="1:13" x14ac:dyDescent="0.55000000000000004">
      <c r="A5083">
        <v>5078</v>
      </c>
      <c r="C5083">
        <f t="shared" si="243"/>
        <v>8.4069192111854513E-2</v>
      </c>
      <c r="D5083">
        <f t="shared" si="244"/>
        <v>-2.0518380783817423E-3</v>
      </c>
      <c r="E5083" s="2">
        <f t="shared" si="245"/>
        <v>2.8193847960823883E-2</v>
      </c>
      <c r="K5083">
        <v>5078</v>
      </c>
      <c r="L5083" s="8">
        <v>3.40275386805088E-3</v>
      </c>
      <c r="M5083" s="8">
        <v>-8.3841045696397901E-2</v>
      </c>
    </row>
    <row r="5084" spans="1:13" x14ac:dyDescent="0.55000000000000004">
      <c r="A5084">
        <v>5079</v>
      </c>
      <c r="C5084">
        <f t="shared" si="243"/>
        <v>8.191277028068554E-2</v>
      </c>
      <c r="D5084">
        <f t="shared" si="244"/>
        <v>-3.6180361250138797E-3</v>
      </c>
      <c r="E5084" s="2">
        <f t="shared" si="245"/>
        <v>2.1418086123267309E-2</v>
      </c>
      <c r="K5084">
        <v>5079</v>
      </c>
      <c r="L5084" s="8">
        <v>4.2373370855662198E-3</v>
      </c>
      <c r="M5084" s="8">
        <v>-6.4436422143691399E-2</v>
      </c>
    </row>
    <row r="5085" spans="1:13" x14ac:dyDescent="0.55000000000000004">
      <c r="A5085">
        <v>5080</v>
      </c>
      <c r="C5085">
        <f t="shared" si="243"/>
        <v>5.9197969693393152E-2</v>
      </c>
      <c r="D5085">
        <f t="shared" si="244"/>
        <v>-4.2761833664454333E-3</v>
      </c>
      <c r="E5085" s="2">
        <f t="shared" si="245"/>
        <v>7.7600712554115204E-3</v>
      </c>
      <c r="K5085">
        <v>5080</v>
      </c>
      <c r="L5085" s="8">
        <v>4.0106529434706098E-3</v>
      </c>
      <c r="M5085" s="8">
        <v>-2.8893296930555E-2</v>
      </c>
    </row>
    <row r="5086" spans="1:13" x14ac:dyDescent="0.55000000000000004">
      <c r="A5086">
        <v>5081</v>
      </c>
      <c r="C5086">
        <f t="shared" si="243"/>
        <v>2.162572650725474E-2</v>
      </c>
      <c r="D5086">
        <f t="shared" si="244"/>
        <v>-3.8610987176928577E-3</v>
      </c>
      <c r="E5086" s="2">
        <f t="shared" si="245"/>
        <v>5.989820040831157E-5</v>
      </c>
      <c r="K5086">
        <v>5081</v>
      </c>
      <c r="L5086" s="8">
        <v>2.77947589139823E-3</v>
      </c>
      <c r="M5086" s="8">
        <v>1.3886333739840001E-2</v>
      </c>
    </row>
    <row r="5087" spans="1:13" x14ac:dyDescent="0.55000000000000004">
      <c r="A5087">
        <v>5082</v>
      </c>
      <c r="C5087">
        <f t="shared" si="243"/>
        <v>-2.1374118197452881E-2</v>
      </c>
      <c r="D5087">
        <f t="shared" si="244"/>
        <v>-2.4769596763282871E-3</v>
      </c>
      <c r="E5087" s="2">
        <f t="shared" si="245"/>
        <v>5.5595163269047277E-3</v>
      </c>
      <c r="K5087">
        <v>5082</v>
      </c>
      <c r="L5087" s="8">
        <v>8.5216185970854702E-4</v>
      </c>
      <c r="M5087" s="8">
        <v>5.3188045980531701E-2</v>
      </c>
    </row>
    <row r="5088" spans="1:13" x14ac:dyDescent="0.55000000000000004">
      <c r="A5088">
        <v>5083</v>
      </c>
      <c r="C5088">
        <f t="shared" si="243"/>
        <v>-5.9009509765868717E-2</v>
      </c>
      <c r="D5088">
        <f t="shared" si="244"/>
        <v>-4.7115596635921439E-4</v>
      </c>
      <c r="E5088" s="2">
        <f t="shared" si="245"/>
        <v>1.9093157450099946E-2</v>
      </c>
      <c r="K5088">
        <v>5083</v>
      </c>
      <c r="L5088" s="8">
        <v>-1.28858139617352E-3</v>
      </c>
      <c r="M5088" s="8">
        <v>7.9168482150716701E-2</v>
      </c>
    </row>
    <row r="5089" spans="1:13" x14ac:dyDescent="0.55000000000000004">
      <c r="A5089">
        <v>5084</v>
      </c>
      <c r="C5089">
        <f t="shared" si="243"/>
        <v>-8.1834758204827079E-2</v>
      </c>
      <c r="D5089">
        <f t="shared" si="244"/>
        <v>1.6528979599862339E-3</v>
      </c>
      <c r="E5089" s="2">
        <f t="shared" si="245"/>
        <v>2.7940940802485204E-2</v>
      </c>
      <c r="K5089">
        <v>5084</v>
      </c>
      <c r="L5089" s="8">
        <v>-3.1065914476053101E-3</v>
      </c>
      <c r="M5089" s="8">
        <v>8.5320680840647006E-2</v>
      </c>
    </row>
    <row r="5090" spans="1:13" x14ac:dyDescent="0.55000000000000004">
      <c r="A5090">
        <v>5085</v>
      </c>
      <c r="C5090">
        <f t="shared" si="243"/>
        <v>-8.4121207274336571E-2</v>
      </c>
      <c r="D5090">
        <f t="shared" si="244"/>
        <v>3.3621093386804381E-3</v>
      </c>
      <c r="E5090" s="2">
        <f t="shared" si="245"/>
        <v>2.378534846501611E-2</v>
      </c>
      <c r="K5090">
        <v>5085</v>
      </c>
      <c r="L5090" s="8">
        <v>-4.14653639909013E-3</v>
      </c>
      <c r="M5090" s="8">
        <v>7.0103785722959805E-2</v>
      </c>
    </row>
    <row r="5091" spans="1:13" x14ac:dyDescent="0.55000000000000004">
      <c r="A5091">
        <v>5086</v>
      </c>
      <c r="C5091">
        <f t="shared" si="243"/>
        <v>-6.5295006452536997E-2</v>
      </c>
      <c r="D5091">
        <f t="shared" si="244"/>
        <v>4.2275021410365142E-3</v>
      </c>
      <c r="E5091" s="2">
        <f t="shared" si="245"/>
        <v>1.0531679019712754E-2</v>
      </c>
      <c r="K5091">
        <v>5086</v>
      </c>
      <c r="L5091" s="8">
        <v>-4.1479555861785198E-3</v>
      </c>
      <c r="M5091" s="8">
        <v>3.73289625786438E-2</v>
      </c>
    </row>
    <row r="5092" spans="1:13" x14ac:dyDescent="0.55000000000000004">
      <c r="A5092">
        <v>5087</v>
      </c>
      <c r="C5092">
        <f t="shared" si="243"/>
        <v>-3.0081135320684235E-2</v>
      </c>
      <c r="D5092">
        <f t="shared" si="244"/>
        <v>4.0318810146672849E-3</v>
      </c>
      <c r="E5092" s="2">
        <f t="shared" si="245"/>
        <v>6.3938202383289602E-4</v>
      </c>
      <c r="K5092">
        <v>5087</v>
      </c>
      <c r="L5092" s="8">
        <v>-3.1104935646601799E-3</v>
      </c>
      <c r="M5092" s="8">
        <v>-4.7951308155652801E-3</v>
      </c>
    </row>
    <row r="5093" spans="1:13" x14ac:dyDescent="0.55000000000000004">
      <c r="A5093">
        <v>5088</v>
      </c>
      <c r="C5093">
        <f t="shared" si="243"/>
        <v>1.2682466716019174E-2</v>
      </c>
      <c r="D5093">
        <f t="shared" si="244"/>
        <v>2.8243427389486805E-3</v>
      </c>
      <c r="E5093" s="2">
        <f t="shared" si="245"/>
        <v>3.4106441743319026E-3</v>
      </c>
      <c r="K5093">
        <v>5088</v>
      </c>
      <c r="L5093" s="8">
        <v>-1.2939891337715201E-3</v>
      </c>
      <c r="M5093" s="8">
        <v>-4.5718253950184098E-2</v>
      </c>
    </row>
    <row r="5094" spans="1:13" x14ac:dyDescent="0.55000000000000004">
      <c r="A5094">
        <v>5089</v>
      </c>
      <c r="C5094">
        <f t="shared" si="243"/>
        <v>5.2263036932774287E-2</v>
      </c>
      <c r="D5094">
        <f t="shared" si="244"/>
        <v>9.0795396816480568E-4</v>
      </c>
      <c r="E5094" s="2">
        <f t="shared" si="245"/>
        <v>1.6244520510155215E-2</v>
      </c>
      <c r="K5094">
        <v>5089</v>
      </c>
      <c r="L5094" s="8">
        <v>8.4660290299602497E-4</v>
      </c>
      <c r="M5094" s="8">
        <v>-7.5190956767522202E-2</v>
      </c>
    </row>
    <row r="5095" spans="1:13" x14ac:dyDescent="0.55000000000000004">
      <c r="A5095">
        <v>5090</v>
      </c>
      <c r="C5095">
        <f t="shared" si="243"/>
        <v>7.8726686496814441E-2</v>
      </c>
      <c r="D5095">
        <f t="shared" si="244"/>
        <v>-1.2363121104772914E-3</v>
      </c>
      <c r="E5095" s="2">
        <f t="shared" si="245"/>
        <v>2.707943558268501E-2</v>
      </c>
      <c r="K5095">
        <v>5090</v>
      </c>
      <c r="L5095" s="8">
        <v>2.7751579907650901E-3</v>
      </c>
      <c r="M5095" s="8">
        <v>-8.5831618011602898E-2</v>
      </c>
    </row>
    <row r="5096" spans="1:13" x14ac:dyDescent="0.55000000000000004">
      <c r="A5096">
        <v>5091</v>
      </c>
      <c r="C5096">
        <f t="shared" si="243"/>
        <v>8.5431597177039284E-2</v>
      </c>
      <c r="D5096">
        <f t="shared" si="244"/>
        <v>-3.0702899087812108E-3</v>
      </c>
      <c r="E5096" s="2">
        <f t="shared" si="245"/>
        <v>2.5730346375765219E-2</v>
      </c>
      <c r="K5096">
        <v>5091</v>
      </c>
      <c r="L5096" s="8">
        <v>4.0086575439167299E-3</v>
      </c>
      <c r="M5096" s="8">
        <v>-7.4975218063976001E-2</v>
      </c>
    </row>
    <row r="5097" spans="1:13" x14ac:dyDescent="0.55000000000000004">
      <c r="A5097">
        <v>5092</v>
      </c>
      <c r="C5097">
        <f t="shared" si="243"/>
        <v>7.0694977721370109E-2</v>
      </c>
      <c r="D5097">
        <f t="shared" si="244"/>
        <v>-4.1336896565492545E-3</v>
      </c>
      <c r="E5097" s="2">
        <f t="shared" si="245"/>
        <v>1.3464303948512897E-2</v>
      </c>
      <c r="K5097">
        <v>5092</v>
      </c>
      <c r="L5097" s="8">
        <v>4.2381639472884401E-3</v>
      </c>
      <c r="M5097" s="8">
        <v>-4.5340809639740597E-2</v>
      </c>
    </row>
    <row r="5098" spans="1:13" x14ac:dyDescent="0.55000000000000004">
      <c r="A5098">
        <v>5093</v>
      </c>
      <c r="C5098">
        <f t="shared" si="243"/>
        <v>3.8215408989473551E-2</v>
      </c>
      <c r="D5098">
        <f t="shared" si="244"/>
        <v>-4.1596204318097513E-3</v>
      </c>
      <c r="E5098" s="2">
        <f t="shared" si="245"/>
        <v>1.8118578141857612E-3</v>
      </c>
      <c r="K5098">
        <v>5093</v>
      </c>
      <c r="L5098" s="8">
        <v>3.4061958984013901E-3</v>
      </c>
      <c r="M5098" s="8">
        <v>-4.3505141672695799E-3</v>
      </c>
    </row>
    <row r="5099" spans="1:13" x14ac:dyDescent="0.55000000000000004">
      <c r="A5099">
        <v>5094</v>
      </c>
      <c r="C5099">
        <f t="shared" si="243"/>
        <v>-3.85542188187263E-3</v>
      </c>
      <c r="D5099">
        <f t="shared" si="244"/>
        <v>-3.1415741565279584E-3</v>
      </c>
      <c r="E5099" s="2">
        <f t="shared" si="245"/>
        <v>1.7292969590884735E-3</v>
      </c>
      <c r="K5099">
        <v>5094</v>
      </c>
      <c r="L5099" s="8">
        <v>1.7211249562544299E-3</v>
      </c>
      <c r="M5099" s="8">
        <v>3.77293945670246E-2</v>
      </c>
    </row>
    <row r="5100" spans="1:13" x14ac:dyDescent="0.55000000000000004">
      <c r="A5100">
        <v>5095</v>
      </c>
      <c r="C5100">
        <f t="shared" si="243"/>
        <v>-4.4958623126182068E-2</v>
      </c>
      <c r="D5100">
        <f t="shared" si="244"/>
        <v>-1.3350589871163644E-3</v>
      </c>
      <c r="E5100" s="2">
        <f t="shared" si="245"/>
        <v>1.3298325422057054E-2</v>
      </c>
      <c r="K5100">
        <v>5095</v>
      </c>
      <c r="L5100" s="8">
        <v>-3.95012408270523E-4</v>
      </c>
      <c r="M5100" s="8">
        <v>7.0359742375836101E-2</v>
      </c>
    </row>
    <row r="5101" spans="1:13" x14ac:dyDescent="0.55000000000000004">
      <c r="A5101">
        <v>5096</v>
      </c>
      <c r="C5101">
        <f t="shared" si="243"/>
        <v>-7.4778157619028285E-2</v>
      </c>
      <c r="D5101">
        <f t="shared" si="244"/>
        <v>8.0652784727199055E-4</v>
      </c>
      <c r="E5101" s="2">
        <f t="shared" si="245"/>
        <v>2.5646809809046815E-2</v>
      </c>
      <c r="K5101">
        <v>5096</v>
      </c>
      <c r="L5101" s="8">
        <v>-2.41221646466504E-3</v>
      </c>
      <c r="M5101" s="8">
        <v>8.5368056226466094E-2</v>
      </c>
    </row>
    <row r="5102" spans="1:13" x14ac:dyDescent="0.55000000000000004">
      <c r="A5102">
        <v>5097</v>
      </c>
      <c r="C5102">
        <f t="shared" si="243"/>
        <v>-8.5829950747998485E-2</v>
      </c>
      <c r="D5102">
        <f t="shared" si="244"/>
        <v>2.7456931922532212E-3</v>
      </c>
      <c r="E5102" s="2">
        <f t="shared" si="245"/>
        <v>2.7167399812792339E-2</v>
      </c>
      <c r="K5102">
        <v>5097</v>
      </c>
      <c r="L5102" s="8">
        <v>-3.8252659431796698E-3</v>
      </c>
      <c r="M5102" s="8">
        <v>7.8995410810204503E-2</v>
      </c>
    </row>
    <row r="5103" spans="1:13" x14ac:dyDescent="0.55000000000000004">
      <c r="A5103">
        <v>5098</v>
      </c>
      <c r="C5103">
        <f t="shared" si="243"/>
        <v>-7.5340235391335969E-2</v>
      </c>
      <c r="D5103">
        <f t="shared" si="244"/>
        <v>3.9957474205881286E-3</v>
      </c>
      <c r="E5103" s="2">
        <f t="shared" si="245"/>
        <v>1.6429627907759804E-2</v>
      </c>
      <c r="K5103">
        <v>5098</v>
      </c>
      <c r="L5103" s="8">
        <v>-4.2802538359978399E-3</v>
      </c>
      <c r="M5103" s="8">
        <v>5.28378747045763E-2</v>
      </c>
    </row>
    <row r="5104" spans="1:13" x14ac:dyDescent="0.55000000000000004">
      <c r="A5104">
        <v>5099</v>
      </c>
      <c r="C5104">
        <f t="shared" si="243"/>
        <v>-4.5941708997611852E-2</v>
      </c>
      <c r="D5104">
        <f t="shared" si="244"/>
        <v>4.2429532700522877E-3</v>
      </c>
      <c r="E5104" s="2">
        <f t="shared" si="245"/>
        <v>3.5269908552637316E-3</v>
      </c>
      <c r="K5104">
        <v>5099</v>
      </c>
      <c r="L5104" s="8">
        <v>-3.66322560282328E-3</v>
      </c>
      <c r="M5104" s="8">
        <v>1.34467650968093E-2</v>
      </c>
    </row>
    <row r="5105" spans="1:13" x14ac:dyDescent="0.55000000000000004">
      <c r="A5105">
        <v>5100</v>
      </c>
      <c r="C5105">
        <f t="shared" si="243"/>
        <v>-5.0127820198777378E-3</v>
      </c>
      <c r="D5105">
        <f t="shared" si="244"/>
        <v>3.4252672830921401E-3</v>
      </c>
      <c r="E5105" s="2">
        <f t="shared" si="245"/>
        <v>5.9046026821863351E-4</v>
      </c>
      <c r="K5105">
        <v>5100</v>
      </c>
      <c r="L5105" s="8">
        <v>-2.1287197924198301E-3</v>
      </c>
      <c r="M5105" s="8">
        <v>-2.9312170247128101E-2</v>
      </c>
    </row>
    <row r="5106" spans="1:13" x14ac:dyDescent="0.55000000000000004">
      <c r="A5106">
        <v>5101</v>
      </c>
      <c r="C5106">
        <f t="shared" si="243"/>
        <v>3.7174247583221423E-2</v>
      </c>
      <c r="D5106">
        <f t="shared" si="244"/>
        <v>1.7479114070100684E-3</v>
      </c>
      <c r="E5106" s="2">
        <f t="shared" si="245"/>
        <v>1.0384412640314689E-2</v>
      </c>
      <c r="K5106">
        <v>5101</v>
      </c>
      <c r="L5106" s="8">
        <v>-6.1062904385956904E-5</v>
      </c>
      <c r="M5106" s="8">
        <v>-6.4729690713169696E-2</v>
      </c>
    </row>
    <row r="5107" spans="1:13" x14ac:dyDescent="0.55000000000000004">
      <c r="A5107">
        <v>5102</v>
      </c>
      <c r="C5107">
        <f t="shared" si="243"/>
        <v>7.0031324614522536E-2</v>
      </c>
      <c r="D5107">
        <f t="shared" si="244"/>
        <v>-3.6813338920107489E-4</v>
      </c>
      <c r="E5107" s="2">
        <f t="shared" si="245"/>
        <v>2.3705708742520263E-2</v>
      </c>
      <c r="K5107">
        <v>5102</v>
      </c>
      <c r="L5107" s="8">
        <v>2.0218875668581299E-3</v>
      </c>
      <c r="M5107" s="8">
        <v>-8.3935258586249506E-2</v>
      </c>
    </row>
    <row r="5108" spans="1:13" x14ac:dyDescent="0.55000000000000004">
      <c r="A5108">
        <v>5103</v>
      </c>
      <c r="C5108">
        <f t="shared" si="243"/>
        <v>8.5312015310777686E-2</v>
      </c>
      <c r="D5108">
        <f t="shared" si="244"/>
        <v>-2.3917844643589095E-3</v>
      </c>
      <c r="E5108" s="2">
        <f t="shared" si="245"/>
        <v>2.8033051210376619E-2</v>
      </c>
      <c r="K5108">
        <v>5103</v>
      </c>
      <c r="L5108" s="8">
        <v>3.5984437541027501E-3</v>
      </c>
      <c r="M5108" s="8">
        <v>-8.2118720249861304E-2</v>
      </c>
    </row>
    <row r="5109" spans="1:13" x14ac:dyDescent="0.55000000000000004">
      <c r="A5109">
        <v>5104</v>
      </c>
      <c r="C5109">
        <f t="shared" si="243"/>
        <v>7.9181188398871588E-2</v>
      </c>
      <c r="D5109">
        <f t="shared" si="244"/>
        <v>-3.8151480537648623E-3</v>
      </c>
      <c r="E5109" s="2">
        <f t="shared" si="245"/>
        <v>1.9297718234551415E-2</v>
      </c>
      <c r="K5109">
        <v>5104</v>
      </c>
      <c r="L5109" s="8">
        <v>4.2737473800079397E-3</v>
      </c>
      <c r="M5109" s="8">
        <v>-5.9735038999339199E-2</v>
      </c>
    </row>
    <row r="5110" spans="1:13" x14ac:dyDescent="0.55000000000000004">
      <c r="A5110">
        <v>5105</v>
      </c>
      <c r="C5110">
        <f t="shared" si="243"/>
        <v>5.317755220594246E-2</v>
      </c>
      <c r="D5110">
        <f t="shared" si="244"/>
        <v>-4.2809898986420304E-3</v>
      </c>
      <c r="E5110" s="2">
        <f t="shared" si="245"/>
        <v>5.7105073393388401E-3</v>
      </c>
      <c r="K5110">
        <v>5105</v>
      </c>
      <c r="L5110" s="8">
        <v>3.8786644621861899E-3</v>
      </c>
      <c r="M5110" s="8">
        <v>-2.23903466621539E-2</v>
      </c>
    </row>
    <row r="5111" spans="1:13" x14ac:dyDescent="0.55000000000000004">
      <c r="A5111">
        <v>5106</v>
      </c>
      <c r="C5111">
        <f t="shared" si="243"/>
        <v>1.3827471303185623E-2</v>
      </c>
      <c r="D5111">
        <f t="shared" si="244"/>
        <v>-3.6723935150673836E-3</v>
      </c>
      <c r="E5111" s="2">
        <f t="shared" si="245"/>
        <v>4.5355855343066762E-5</v>
      </c>
      <c r="K5111">
        <v>5106</v>
      </c>
      <c r="L5111" s="8">
        <v>2.5121459683224399E-3</v>
      </c>
      <c r="M5111" s="8">
        <v>2.0562146896194299E-2</v>
      </c>
    </row>
    <row r="5112" spans="1:13" x14ac:dyDescent="0.55000000000000004">
      <c r="A5112">
        <v>5107</v>
      </c>
      <c r="C5112">
        <f t="shared" si="243"/>
        <v>-2.8993013436113643E-2</v>
      </c>
      <c r="D5112">
        <f t="shared" si="244"/>
        <v>-2.1421037671512265E-3</v>
      </c>
      <c r="E5112" s="2">
        <f t="shared" si="245"/>
        <v>7.6313741512489775E-3</v>
      </c>
      <c r="K5112">
        <v>5107</v>
      </c>
      <c r="L5112" s="8">
        <v>5.1644493247016902E-4</v>
      </c>
      <c r="M5112" s="8">
        <v>5.8364723206092102E-2</v>
      </c>
    </row>
    <row r="5113" spans="1:13" x14ac:dyDescent="0.55000000000000004">
      <c r="A5113">
        <v>5108</v>
      </c>
      <c r="C5113">
        <f t="shared" si="243"/>
        <v>-6.4536862927798685E-2</v>
      </c>
      <c r="D5113">
        <f t="shared" si="244"/>
        <v>-7.4191125628924481E-5</v>
      </c>
      <c r="E5113" s="2">
        <f t="shared" si="245"/>
        <v>2.1341223248186388E-2</v>
      </c>
      <c r="K5113">
        <v>5108</v>
      </c>
      <c r="L5113" s="8">
        <v>-1.60860294051102E-3</v>
      </c>
      <c r="M5113" s="8">
        <v>8.1549492520567493E-2</v>
      </c>
    </row>
    <row r="5114" spans="1:13" x14ac:dyDescent="0.55000000000000004">
      <c r="A5114">
        <v>5109</v>
      </c>
      <c r="C5114">
        <f t="shared" si="243"/>
        <v>-8.3883320153742294E-2</v>
      </c>
      <c r="D5114">
        <f t="shared" si="244"/>
        <v>2.0123419246013902E-3</v>
      </c>
      <c r="E5114" s="2">
        <f t="shared" si="245"/>
        <v>2.8288887163266961E-2</v>
      </c>
      <c r="K5114">
        <v>5109</v>
      </c>
      <c r="L5114" s="8">
        <v>-3.3307662279930699E-3</v>
      </c>
      <c r="M5114" s="8">
        <v>8.4309685536943194E-2</v>
      </c>
    </row>
    <row r="5115" spans="1:13" x14ac:dyDescent="0.55000000000000004">
      <c r="A5115">
        <v>5110</v>
      </c>
      <c r="C5115">
        <f t="shared" si="243"/>
        <v>-8.2176832141375306E-2</v>
      </c>
      <c r="D5115">
        <f t="shared" si="244"/>
        <v>3.5938195685420319E-3</v>
      </c>
      <c r="E5115" s="2">
        <f t="shared" si="245"/>
        <v>2.1942741887750323E-2</v>
      </c>
      <c r="K5115">
        <v>5110</v>
      </c>
      <c r="L5115" s="8">
        <v>-4.2187184511006696E-3</v>
      </c>
      <c r="M5115" s="8">
        <v>6.5953994791273396E-2</v>
      </c>
    </row>
    <row r="5116" spans="1:13" x14ac:dyDescent="0.55000000000000004">
      <c r="A5116">
        <v>5111</v>
      </c>
      <c r="C5116">
        <f t="shared" si="243"/>
        <v>-5.9845691411840575E-2</v>
      </c>
      <c r="D5116">
        <f t="shared" si="244"/>
        <v>4.2733242525121676E-3</v>
      </c>
      <c r="E5116" s="2">
        <f t="shared" si="245"/>
        <v>8.267429876902186E-3</v>
      </c>
      <c r="K5116">
        <v>5111</v>
      </c>
      <c r="L5116" s="8">
        <v>-4.0500664671008499E-3</v>
      </c>
      <c r="M5116" s="8">
        <v>3.10797169012497E-2</v>
      </c>
    </row>
    <row r="5117" spans="1:13" x14ac:dyDescent="0.55000000000000004">
      <c r="A5117">
        <v>5112</v>
      </c>
      <c r="C5117">
        <f t="shared" si="243"/>
        <v>-2.2494543585020062E-2</v>
      </c>
      <c r="D5117">
        <f t="shared" si="244"/>
        <v>3.8803146236300848E-3</v>
      </c>
      <c r="E5117" s="2">
        <f t="shared" si="245"/>
        <v>1.19156320329915E-4</v>
      </c>
      <c r="K5117">
        <v>5112</v>
      </c>
      <c r="L5117" s="8">
        <v>-2.8670502116273102E-3</v>
      </c>
      <c r="M5117" s="8">
        <v>-1.1578668891258E-2</v>
      </c>
    </row>
    <row r="5118" spans="1:13" x14ac:dyDescent="0.55000000000000004">
      <c r="A5118">
        <v>5113</v>
      </c>
      <c r="C5118">
        <f t="shared" si="243"/>
        <v>2.0502260533676216E-2</v>
      </c>
      <c r="D5118">
        <f t="shared" si="244"/>
        <v>2.5134278147847327E-3</v>
      </c>
      <c r="E5118" s="2">
        <f t="shared" si="245"/>
        <v>5.160894473485762E-3</v>
      </c>
      <c r="K5118">
        <v>5113</v>
      </c>
      <c r="L5118" s="8">
        <v>-9.6596344476346002E-4</v>
      </c>
      <c r="M5118" s="8">
        <v>-5.13371052311032E-2</v>
      </c>
    </row>
    <row r="5119" spans="1:13" x14ac:dyDescent="0.55000000000000004">
      <c r="A5119">
        <v>5114</v>
      </c>
      <c r="C5119">
        <f t="shared" si="243"/>
        <v>5.8353429412385548E-2</v>
      </c>
      <c r="D5119">
        <f t="shared" si="244"/>
        <v>5.1572360326997244E-4</v>
      </c>
      <c r="E5119" s="2">
        <f t="shared" si="245"/>
        <v>1.8657176271152754E-2</v>
      </c>
      <c r="K5119">
        <v>5114</v>
      </c>
      <c r="L5119" s="8">
        <v>1.17705485924357E-3</v>
      </c>
      <c r="M5119" s="8">
        <v>-7.8237845093538705E-2</v>
      </c>
    </row>
    <row r="5120" spans="1:13" x14ac:dyDescent="0.55000000000000004">
      <c r="A5120">
        <v>5115</v>
      </c>
      <c r="C5120">
        <f t="shared" si="243"/>
        <v>8.1559117501285097E-2</v>
      </c>
      <c r="D5120">
        <f t="shared" si="244"/>
        <v>-1.6114163620745143E-3</v>
      </c>
      <c r="E5120" s="2">
        <f t="shared" si="245"/>
        <v>2.7923261815866855E-2</v>
      </c>
      <c r="K5120">
        <v>5115</v>
      </c>
      <c r="L5120" s="8">
        <v>3.0252724718348202E-3</v>
      </c>
      <c r="M5120" s="8">
        <v>-8.5543431299943101E-2</v>
      </c>
    </row>
    <row r="5121" spans="1:13" x14ac:dyDescent="0.55000000000000004">
      <c r="A5121">
        <v>5116</v>
      </c>
      <c r="C5121">
        <f t="shared" si="243"/>
        <v>8.4295186227155705E-2</v>
      </c>
      <c r="D5121">
        <f t="shared" si="244"/>
        <v>-3.3341247865002017E-3</v>
      </c>
      <c r="E5121" s="2">
        <f t="shared" si="245"/>
        <v>2.4248506836625737E-2</v>
      </c>
      <c r="K5121">
        <v>5116</v>
      </c>
      <c r="L5121" s="8">
        <v>4.1157918264271296E-3</v>
      </c>
      <c r="M5121" s="8">
        <v>-7.1424134464355596E-2</v>
      </c>
    </row>
    <row r="5122" spans="1:13" x14ac:dyDescent="0.55000000000000004">
      <c r="A5122">
        <v>5117</v>
      </c>
      <c r="C5122">
        <f t="shared" si="243"/>
        <v>6.5874940011956998E-2</v>
      </c>
      <c r="D5122">
        <f t="shared" si="244"/>
        <v>-4.2200381672833449E-3</v>
      </c>
      <c r="E5122" s="2">
        <f t="shared" si="245"/>
        <v>1.1086228391195356E-2</v>
      </c>
      <c r="K5122">
        <v>5117</v>
      </c>
      <c r="L5122" s="8">
        <v>4.1754855855719404E-3</v>
      </c>
      <c r="M5122" s="8">
        <v>-3.9416220069007801E-2</v>
      </c>
    </row>
    <row r="5123" spans="1:13" x14ac:dyDescent="0.55000000000000004">
      <c r="A5123">
        <v>5118</v>
      </c>
      <c r="C5123">
        <f t="shared" si="243"/>
        <v>3.0921472387202557E-2</v>
      </c>
      <c r="D5123">
        <f t="shared" si="244"/>
        <v>-4.0468109194447119E-3</v>
      </c>
      <c r="E5123" s="2">
        <f t="shared" si="245"/>
        <v>8.0984303557798216E-4</v>
      </c>
      <c r="K5123">
        <v>5118</v>
      </c>
      <c r="L5123" s="8">
        <v>3.1894030769782202E-3</v>
      </c>
      <c r="M5123" s="8">
        <v>2.4637311631000702E-3</v>
      </c>
    </row>
    <row r="5124" spans="1:13" x14ac:dyDescent="0.55000000000000004">
      <c r="A5124">
        <v>5119</v>
      </c>
      <c r="C5124">
        <f t="shared" si="243"/>
        <v>-1.1792633033816341E-2</v>
      </c>
      <c r="D5124">
        <f t="shared" si="244"/>
        <v>-2.8579194308315597E-3</v>
      </c>
      <c r="E5124" s="2">
        <f t="shared" si="245"/>
        <v>3.0823880838601312E-3</v>
      </c>
      <c r="K5124">
        <v>5119</v>
      </c>
      <c r="L5124" s="8">
        <v>1.40451478213505E-3</v>
      </c>
      <c r="M5124" s="8">
        <v>4.3726625641531E-2</v>
      </c>
    </row>
    <row r="5125" spans="1:13" x14ac:dyDescent="0.55000000000000004">
      <c r="A5125">
        <v>5120</v>
      </c>
      <c r="C5125">
        <f t="shared" si="243"/>
        <v>-5.1547036131829788E-2</v>
      </c>
      <c r="D5125">
        <f t="shared" si="244"/>
        <v>-9.5175040527195717E-4</v>
      </c>
      <c r="E5125" s="2">
        <f t="shared" si="245"/>
        <v>1.5771580068268419E-2</v>
      </c>
      <c r="K5125">
        <v>5120</v>
      </c>
      <c r="L5125" s="8">
        <v>-7.3214295287098998E-4</v>
      </c>
      <c r="M5125" s="8">
        <v>7.4037915467748502E-2</v>
      </c>
    </row>
    <row r="5126" spans="1:13" x14ac:dyDescent="0.55000000000000004">
      <c r="A5126">
        <v>5121</v>
      </c>
      <c r="C5126">
        <f t="shared" ref="C5126:C5189" si="246">$D$1*COS($B$2*(A5126-$L$2)+$B$1)</f>
        <v>-7.8364219686684514E-2</v>
      </c>
      <c r="D5126">
        <f t="shared" ref="D5126:D5189" si="247">$D$2*COS($B$2*(A5126-$L$3)+$B$3)</f>
        <v>1.1932879107273313E-3</v>
      </c>
      <c r="E5126" s="2">
        <f t="shared" ref="E5126:E5189" si="248">(M5126-C5126)^2</f>
        <v>2.69518446370146E-2</v>
      </c>
      <c r="K5126">
        <v>5121</v>
      </c>
      <c r="L5126" s="8">
        <v>-2.68543094344535E-3</v>
      </c>
      <c r="M5126" s="8">
        <v>8.5805950067185804E-2</v>
      </c>
    </row>
    <row r="5127" spans="1:13" x14ac:dyDescent="0.55000000000000004">
      <c r="A5127">
        <v>5122</v>
      </c>
      <c r="C5127">
        <f t="shared" si="246"/>
        <v>-8.5513635886872413E-2</v>
      </c>
      <c r="D5127">
        <f t="shared" si="247"/>
        <v>3.0388361136475068E-3</v>
      </c>
      <c r="E5127" s="2">
        <f t="shared" si="248"/>
        <v>2.6113586549320313E-2</v>
      </c>
      <c r="K5127">
        <v>5122</v>
      </c>
      <c r="L5127" s="8">
        <v>-3.9661360950297101E-3</v>
      </c>
      <c r="M5127" s="8">
        <v>7.6083352170827206E-2</v>
      </c>
    </row>
    <row r="5128" spans="1:13" x14ac:dyDescent="0.55000000000000004">
      <c r="A5128">
        <v>5123</v>
      </c>
      <c r="C5128">
        <f t="shared" si="246"/>
        <v>-7.1200931964231537E-2</v>
      </c>
      <c r="D5128">
        <f t="shared" si="247"/>
        <v>4.121700505616656E-3</v>
      </c>
      <c r="E5128" s="2">
        <f t="shared" si="248"/>
        <v>1.4043704909741423E-2</v>
      </c>
      <c r="K5128">
        <v>5123</v>
      </c>
      <c r="L5128" s="8">
        <v>-4.2534978574917904E-3</v>
      </c>
      <c r="M5128" s="8">
        <v>4.7305206736434201E-2</v>
      </c>
    </row>
    <row r="5129" spans="1:13" x14ac:dyDescent="0.55000000000000004">
      <c r="A5129">
        <v>5124</v>
      </c>
      <c r="C5129">
        <f t="shared" si="246"/>
        <v>-3.9018294915080853E-2</v>
      </c>
      <c r="D5129">
        <f t="shared" si="247"/>
        <v>4.1701049492513225E-3</v>
      </c>
      <c r="E5129" s="2">
        <f t="shared" si="248"/>
        <v>2.0882591052843579E-3</v>
      </c>
      <c r="K5129">
        <v>5124</v>
      </c>
      <c r="L5129" s="8">
        <v>-3.47554469476003E-3</v>
      </c>
      <c r="M5129" s="8">
        <v>6.6791788147037897E-3</v>
      </c>
    </row>
    <row r="5130" spans="1:13" x14ac:dyDescent="0.55000000000000004">
      <c r="A5130">
        <v>5125</v>
      </c>
      <c r="C5130">
        <f t="shared" si="246"/>
        <v>2.9571117173543635E-3</v>
      </c>
      <c r="D5130">
        <f t="shared" si="247"/>
        <v>3.171900949461957E-3</v>
      </c>
      <c r="E5130" s="2">
        <f t="shared" si="248"/>
        <v>1.488169698310144E-3</v>
      </c>
      <c r="K5130">
        <v>5125</v>
      </c>
      <c r="L5130" s="8">
        <v>-1.8271198025116299E-3</v>
      </c>
      <c r="M5130" s="8">
        <v>-3.56196908757863E-2</v>
      </c>
    </row>
    <row r="5131" spans="1:13" x14ac:dyDescent="0.55000000000000004">
      <c r="A5131">
        <v>5126</v>
      </c>
      <c r="C5131">
        <f t="shared" si="246"/>
        <v>4.4190345639167641E-2</v>
      </c>
      <c r="D5131">
        <f t="shared" si="247"/>
        <v>1.3776166697543294E-3</v>
      </c>
      <c r="E5131" s="2">
        <f t="shared" si="248"/>
        <v>1.2811463050426882E-2</v>
      </c>
      <c r="K5131">
        <v>5126</v>
      </c>
      <c r="L5131" s="8">
        <v>2.7891857890416198E-4</v>
      </c>
      <c r="M5131" s="8">
        <v>-6.8997388017915898E-2</v>
      </c>
    </row>
    <row r="5132" spans="1:13" x14ac:dyDescent="0.55000000000000004">
      <c r="A5132">
        <v>5127</v>
      </c>
      <c r="C5132">
        <f t="shared" si="246"/>
        <v>7.4332734264754036E-2</v>
      </c>
      <c r="D5132">
        <f t="shared" si="247"/>
        <v>-7.6242035622717372E-4</v>
      </c>
      <c r="E5132" s="2">
        <f t="shared" si="248"/>
        <v>2.5416966915517696E-2</v>
      </c>
      <c r="K5132">
        <v>5127</v>
      </c>
      <c r="L5132" s="8">
        <v>2.3151000719481602E-3</v>
      </c>
      <c r="M5132" s="8">
        <v>-8.5094261302238003E-2</v>
      </c>
    </row>
    <row r="5133" spans="1:13" x14ac:dyDescent="0.55000000000000004">
      <c r="A5133">
        <v>5128</v>
      </c>
      <c r="C5133">
        <f t="shared" si="246"/>
        <v>8.5819173399607901E-2</v>
      </c>
      <c r="D5133">
        <f t="shared" si="247"/>
        <v>-2.7111059433416575E-3</v>
      </c>
      <c r="E5133" s="2">
        <f t="shared" si="248"/>
        <v>2.7455801473277201E-2</v>
      </c>
      <c r="K5133">
        <v>5128</v>
      </c>
      <c r="L5133" s="8">
        <v>3.77145039013457E-3</v>
      </c>
      <c r="M5133" s="8">
        <v>-7.98787489569419E-2</v>
      </c>
    </row>
    <row r="5134" spans="1:13" x14ac:dyDescent="0.55000000000000004">
      <c r="A5134">
        <v>5129</v>
      </c>
      <c r="C5134">
        <f t="shared" si="246"/>
        <v>7.5766808936100855E-2</v>
      </c>
      <c r="D5134">
        <f t="shared" si="247"/>
        <v>-3.9793610842449555E-3</v>
      </c>
      <c r="E5134" s="2">
        <f t="shared" si="248"/>
        <v>1.701039821423226E-2</v>
      </c>
      <c r="K5134">
        <v>5129</v>
      </c>
      <c r="L5134" s="8">
        <v>4.2832175617321302E-3</v>
      </c>
      <c r="M5134" s="8">
        <v>-5.4657108403596701E-2</v>
      </c>
    </row>
    <row r="5135" spans="1:13" x14ac:dyDescent="0.55000000000000004">
      <c r="A5135">
        <v>5130</v>
      </c>
      <c r="C5135">
        <f t="shared" si="246"/>
        <v>4.6698572467259655E-2</v>
      </c>
      <c r="D5135">
        <f t="shared" si="247"/>
        <v>-4.2488804713032837E-3</v>
      </c>
      <c r="E5135" s="2">
        <f t="shared" si="248"/>
        <v>3.8993566001182265E-3</v>
      </c>
      <c r="K5135">
        <v>5130</v>
      </c>
      <c r="L5135" s="8">
        <v>3.7222263238411799E-3</v>
      </c>
      <c r="M5135" s="8">
        <v>-1.5746255982486499E-2</v>
      </c>
    </row>
    <row r="5136" spans="1:13" x14ac:dyDescent="0.55000000000000004">
      <c r="A5136">
        <v>5131</v>
      </c>
      <c r="C5136">
        <f t="shared" si="246"/>
        <v>5.9099786369429894E-3</v>
      </c>
      <c r="D5136">
        <f t="shared" si="247"/>
        <v>-3.4520204193587956E-3</v>
      </c>
      <c r="E5136" s="2">
        <f t="shared" si="248"/>
        <v>4.4937069118767186E-4</v>
      </c>
      <c r="K5136">
        <v>5131</v>
      </c>
      <c r="L5136" s="8">
        <v>2.2289804121284999E-3</v>
      </c>
      <c r="M5136" s="8">
        <v>2.71083439321178E-2</v>
      </c>
    </row>
    <row r="5137" spans="1:13" x14ac:dyDescent="0.55000000000000004">
      <c r="A5137">
        <v>5132</v>
      </c>
      <c r="C5137">
        <f t="shared" si="246"/>
        <v>-3.6361895258215121E-2</v>
      </c>
      <c r="D5137">
        <f t="shared" si="247"/>
        <v>-1.7887760050006871E-3</v>
      </c>
      <c r="E5137" s="2">
        <f t="shared" si="248"/>
        <v>9.9072931058202147E-3</v>
      </c>
      <c r="K5137">
        <v>5132</v>
      </c>
      <c r="L5137" s="8">
        <v>1.7747252860764301E-4</v>
      </c>
      <c r="M5137" s="8">
        <v>6.3173490940966401E-2</v>
      </c>
    </row>
    <row r="5138" spans="1:13" x14ac:dyDescent="0.55000000000000004">
      <c r="A5138">
        <v>5133</v>
      </c>
      <c r="C5138">
        <f t="shared" si="246"/>
        <v>-6.9507699892122965E-2</v>
      </c>
      <c r="D5138">
        <f t="shared" si="247"/>
        <v>3.2341348222449454E-4</v>
      </c>
      <c r="E5138" s="2">
        <f t="shared" si="248"/>
        <v>2.3385794165541852E-2</v>
      </c>
      <c r="K5138">
        <v>5133</v>
      </c>
      <c r="L5138" s="8">
        <v>-1.91848445066264E-3</v>
      </c>
      <c r="M5138" s="8">
        <v>8.3416445243764098E-2</v>
      </c>
    </row>
    <row r="5139" spans="1:13" x14ac:dyDescent="0.55000000000000004">
      <c r="A5139">
        <v>5134</v>
      </c>
      <c r="C5139">
        <f t="shared" si="246"/>
        <v>-8.5208536959173714E-2</v>
      </c>
      <c r="D5139">
        <f t="shared" si="247"/>
        <v>2.3544330024266413E-3</v>
      </c>
      <c r="E5139" s="2">
        <f t="shared" si="248"/>
        <v>2.8215859413380343E-2</v>
      </c>
      <c r="K5139">
        <v>5134</v>
      </c>
      <c r="L5139" s="8">
        <v>-3.5339450978509701E-3</v>
      </c>
      <c r="M5139" s="8">
        <v>8.2767233357203596E-2</v>
      </c>
    </row>
    <row r="5140" spans="1:13" x14ac:dyDescent="0.55000000000000004">
      <c r="A5140">
        <v>5135</v>
      </c>
      <c r="C5140">
        <f t="shared" si="246"/>
        <v>-7.9523827303159184E-2</v>
      </c>
      <c r="D5140">
        <f t="shared" si="247"/>
        <v>3.7945394665152674E-3</v>
      </c>
      <c r="E5140" s="2">
        <f t="shared" si="248"/>
        <v>1.9856271142031156E-2</v>
      </c>
      <c r="K5140">
        <v>5135</v>
      </c>
      <c r="L5140" s="8">
        <v>-4.2643072722787501E-3</v>
      </c>
      <c r="M5140" s="8">
        <v>6.1388454425692102E-2</v>
      </c>
    </row>
    <row r="5141" spans="1:13" x14ac:dyDescent="0.55000000000000004">
      <c r="A5141">
        <v>5136</v>
      </c>
      <c r="C5141">
        <f t="shared" si="246"/>
        <v>-5.388031322340698E-2</v>
      </c>
      <c r="D5141">
        <f t="shared" si="247"/>
        <v>4.2822965070803843E-3</v>
      </c>
      <c r="E5141" s="2">
        <f t="shared" si="248"/>
        <v>6.1645847295163456E-3</v>
      </c>
      <c r="K5141">
        <v>5136</v>
      </c>
      <c r="L5141" s="8">
        <v>-3.9266472365225404E-3</v>
      </c>
      <c r="M5141" s="8">
        <v>2.4634556256942702E-2</v>
      </c>
    </row>
    <row r="5142" spans="1:13" x14ac:dyDescent="0.55000000000000004">
      <c r="A5142">
        <v>5137</v>
      </c>
      <c r="C5142">
        <f t="shared" si="246"/>
        <v>-1.47139762314704E-2</v>
      </c>
      <c r="D5142">
        <f t="shared" si="247"/>
        <v>3.6952873880167813E-3</v>
      </c>
      <c r="E5142" s="2">
        <f t="shared" si="248"/>
        <v>1.2782363342650535E-5</v>
      </c>
      <c r="K5142">
        <v>5137</v>
      </c>
      <c r="L5142" s="8">
        <v>-2.60553404122827E-3</v>
      </c>
      <c r="M5142" s="8">
        <v>-1.8289219348050102E-2</v>
      </c>
    </row>
    <row r="5143" spans="1:13" x14ac:dyDescent="0.55000000000000004">
      <c r="A5143">
        <v>5138</v>
      </c>
      <c r="C5143">
        <f t="shared" si="246"/>
        <v>2.814525864796466E-2</v>
      </c>
      <c r="D5143">
        <f t="shared" si="247"/>
        <v>2.1808390250657567E-3</v>
      </c>
      <c r="E5143" s="2">
        <f t="shared" si="248"/>
        <v>7.1872423361915884E-3</v>
      </c>
      <c r="K5143">
        <v>5138</v>
      </c>
      <c r="L5143" s="8">
        <v>-6.3184868174867104E-4</v>
      </c>
      <c r="M5143" s="8">
        <v>-5.6632346509244098E-2</v>
      </c>
    </row>
    <row r="5144" spans="1:13" x14ac:dyDescent="0.55000000000000004">
      <c r="A5144">
        <v>5139</v>
      </c>
      <c r="C5144">
        <f t="shared" si="246"/>
        <v>6.3940626862356686E-2</v>
      </c>
      <c r="D5144">
        <f t="shared" si="247"/>
        <v>1.1904603524677505E-4</v>
      </c>
      <c r="E5144" s="2">
        <f t="shared" si="248"/>
        <v>2.0947403356723675E-2</v>
      </c>
      <c r="K5144">
        <v>5139</v>
      </c>
      <c r="L5144" s="8">
        <v>1.5000870997795401E-3</v>
      </c>
      <c r="M5144" s="8">
        <v>-8.0791551165626002E-2</v>
      </c>
    </row>
    <row r="5145" spans="1:13" x14ac:dyDescent="0.55000000000000004">
      <c r="A5145">
        <v>5140</v>
      </c>
      <c r="C5145">
        <f t="shared" si="246"/>
        <v>8.3688245495774152E-2</v>
      </c>
      <c r="D5145">
        <f t="shared" si="247"/>
        <v>-1.9726250001278222E-3</v>
      </c>
      <c r="E5145" s="2">
        <f t="shared" si="248"/>
        <v>2.8359993484030472E-2</v>
      </c>
      <c r="K5145">
        <v>5140</v>
      </c>
      <c r="L5145" s="8">
        <v>3.2563167613032002E-3</v>
      </c>
      <c r="M5145" s="8">
        <v>-8.47160106381801E-2</v>
      </c>
    </row>
    <row r="5146" spans="1:13" x14ac:dyDescent="0.55000000000000004">
      <c r="A5146">
        <v>5141</v>
      </c>
      <c r="C5146">
        <f t="shared" si="246"/>
        <v>8.2431878518003168E-2</v>
      </c>
      <c r="D5146">
        <f t="shared" si="247"/>
        <v>-3.569208740106228E-3</v>
      </c>
      <c r="E5146" s="2">
        <f t="shared" si="248"/>
        <v>2.2456430579934728E-2</v>
      </c>
      <c r="K5146">
        <v>5141</v>
      </c>
      <c r="L5146" s="8">
        <v>4.19698168923586E-3</v>
      </c>
      <c r="M5146" s="8">
        <v>-6.7422819706425996E-2</v>
      </c>
    </row>
    <row r="5147" spans="1:13" x14ac:dyDescent="0.55000000000000004">
      <c r="A5147">
        <v>5142</v>
      </c>
      <c r="C5147">
        <f t="shared" si="246"/>
        <v>6.0486847558792689E-2</v>
      </c>
      <c r="D5147">
        <f t="shared" si="247"/>
        <v>-4.2699963192664239E-3</v>
      </c>
      <c r="E5147" s="2">
        <f t="shared" si="248"/>
        <v>8.7853153139567965E-3</v>
      </c>
      <c r="K5147">
        <v>5142</v>
      </c>
      <c r="L5147" s="8">
        <v>4.0864865169152201E-3</v>
      </c>
      <c r="M5147" s="8">
        <v>-3.3243165318389799E-2</v>
      </c>
    </row>
    <row r="5148" spans="1:13" x14ac:dyDescent="0.55000000000000004">
      <c r="A5148">
        <v>5143</v>
      </c>
      <c r="C5148">
        <f t="shared" si="246"/>
        <v>2.3360892823736695E-2</v>
      </c>
      <c r="D5148">
        <f t="shared" si="247"/>
        <v>-3.8991048266890475E-3</v>
      </c>
      <c r="E5148" s="2">
        <f t="shared" si="248"/>
        <v>1.9876620145267362E-4</v>
      </c>
      <c r="K5148">
        <v>5143</v>
      </c>
      <c r="L5148" s="8">
        <v>2.9525054457112702E-3</v>
      </c>
      <c r="M5148" s="8">
        <v>9.2624460492627906E-3</v>
      </c>
    </row>
    <row r="5149" spans="1:13" x14ac:dyDescent="0.55000000000000004">
      <c r="A5149">
        <v>5144</v>
      </c>
      <c r="C5149">
        <f t="shared" si="246"/>
        <v>-1.9628153601526342E-2</v>
      </c>
      <c r="D5149">
        <f t="shared" si="247"/>
        <v>-2.5496202092214204E-3</v>
      </c>
      <c r="E5149" s="2">
        <f t="shared" si="248"/>
        <v>4.771545437439244E-3</v>
      </c>
      <c r="K5149">
        <v>5144</v>
      </c>
      <c r="L5149" s="8">
        <v>1.07905106961488E-3</v>
      </c>
      <c r="M5149" s="8">
        <v>4.94482203438339E-2</v>
      </c>
    </row>
    <row r="5150" spans="1:13" x14ac:dyDescent="0.55000000000000004">
      <c r="A5150">
        <v>5145</v>
      </c>
      <c r="C5150">
        <f t="shared" si="246"/>
        <v>-5.7690947200994727E-2</v>
      </c>
      <c r="D5150">
        <f t="shared" si="247"/>
        <v>-5.6023466100002073E-4</v>
      </c>
      <c r="E5150" s="2">
        <f t="shared" si="248"/>
        <v>1.8208892201657216E-2</v>
      </c>
      <c r="K5150">
        <v>5145</v>
      </c>
      <c r="L5150" s="8">
        <v>-1.0646583408134001E-3</v>
      </c>
      <c r="M5150" s="8">
        <v>7.7249381098803097E-2</v>
      </c>
    </row>
    <row r="5151" spans="1:13" x14ac:dyDescent="0.55000000000000004">
      <c r="A5151">
        <v>5146</v>
      </c>
      <c r="C5151">
        <f t="shared" si="246"/>
        <v>-8.1274529082303357E-2</v>
      </c>
      <c r="D5151">
        <f t="shared" si="247"/>
        <v>1.5697579783477376E-3</v>
      </c>
      <c r="E5151" s="2">
        <f t="shared" si="248"/>
        <v>2.7881480236277165E-2</v>
      </c>
      <c r="K5151">
        <v>5146</v>
      </c>
      <c r="L5151" s="8">
        <v>-2.9417174651241202E-3</v>
      </c>
      <c r="M5151" s="8">
        <v>8.5702955137208006E-2</v>
      </c>
    </row>
    <row r="5152" spans="1:13" x14ac:dyDescent="0.55000000000000004">
      <c r="A5152">
        <v>5147</v>
      </c>
      <c r="C5152">
        <f t="shared" si="246"/>
        <v>-8.4459917295099524E-2</v>
      </c>
      <c r="D5152">
        <f t="shared" si="247"/>
        <v>3.30577445300306E-3</v>
      </c>
      <c r="E5152" s="2">
        <f t="shared" si="248"/>
        <v>2.4696628429435308E-2</v>
      </c>
      <c r="K5152">
        <v>5147</v>
      </c>
      <c r="L5152" s="8">
        <v>-4.08200520120423E-3</v>
      </c>
      <c r="M5152" s="8">
        <v>7.26916923989641E-2</v>
      </c>
    </row>
    <row r="5153" spans="1:13" x14ac:dyDescent="0.55000000000000004">
      <c r="A5153">
        <v>5148</v>
      </c>
      <c r="C5153">
        <f t="shared" si="246"/>
        <v>-6.6447646541022864E-2</v>
      </c>
      <c r="D5153">
        <f t="shared" si="247"/>
        <v>4.212111220145684E-3</v>
      </c>
      <c r="E5153" s="2">
        <f t="shared" si="248"/>
        <v>1.1647156118503371E-2</v>
      </c>
      <c r="K5153">
        <v>5148</v>
      </c>
      <c r="L5153" s="8">
        <v>-4.1999294117209202E-3</v>
      </c>
      <c r="M5153" s="8">
        <v>4.1474344352878702E-2</v>
      </c>
    </row>
    <row r="5154" spans="1:13" x14ac:dyDescent="0.55000000000000004">
      <c r="A5154">
        <v>5149</v>
      </c>
      <c r="C5154">
        <f t="shared" si="246"/>
        <v>-3.1758417110297164E-2</v>
      </c>
      <c r="D5154">
        <f t="shared" si="247"/>
        <v>4.0612968553115488E-3</v>
      </c>
      <c r="E5154" s="2">
        <f t="shared" si="248"/>
        <v>1.0003244749974783E-3</v>
      </c>
      <c r="K5154">
        <v>5149</v>
      </c>
      <c r="L5154" s="8">
        <v>-3.2659552466015799E-3</v>
      </c>
      <c r="M5154" s="8">
        <v>-1.30510524538469E-4</v>
      </c>
    </row>
    <row r="5155" spans="1:13" x14ac:dyDescent="0.55000000000000004">
      <c r="A5155">
        <v>5150</v>
      </c>
      <c r="C5155">
        <f t="shared" si="246"/>
        <v>1.0901505600794713E-2</v>
      </c>
      <c r="D5155">
        <f t="shared" si="247"/>
        <v>2.8911825851396203E-3</v>
      </c>
      <c r="E5155" s="2">
        <f t="shared" si="248"/>
        <v>2.7672001566572697E-3</v>
      </c>
      <c r="K5155">
        <v>5150</v>
      </c>
      <c r="L5155" s="8">
        <v>-1.5140023294554299E-3</v>
      </c>
      <c r="M5155" s="8">
        <v>-4.1702678231456403E-2</v>
      </c>
    </row>
    <row r="5156" spans="1:13" x14ac:dyDescent="0.55000000000000004">
      <c r="A5156">
        <v>5151</v>
      </c>
      <c r="C5156">
        <f t="shared" si="246"/>
        <v>5.0825380191089745E-2</v>
      </c>
      <c r="D5156">
        <f t="shared" si="247"/>
        <v>9.9544242742150555E-4</v>
      </c>
      <c r="E5156" s="2">
        <f t="shared" si="248"/>
        <v>1.5290690510553061E-2</v>
      </c>
      <c r="K5156">
        <v>5151</v>
      </c>
      <c r="L5156" s="8">
        <v>6.1714186329140796E-4</v>
      </c>
      <c r="M5156" s="8">
        <v>-7.28301514706724E-2</v>
      </c>
    </row>
    <row r="5157" spans="1:13" x14ac:dyDescent="0.55000000000000004">
      <c r="A5157">
        <v>5152</v>
      </c>
      <c r="C5157">
        <f t="shared" si="246"/>
        <v>7.7993155668052372E-2</v>
      </c>
      <c r="D5157">
        <f t="shared" si="247"/>
        <v>-1.1501327973408584E-3</v>
      </c>
      <c r="E5157" s="2">
        <f t="shared" si="248"/>
        <v>2.6800969710882912E-2</v>
      </c>
      <c r="K5157">
        <v>5152</v>
      </c>
      <c r="L5157" s="8">
        <v>2.5937190479067402E-3</v>
      </c>
      <c r="M5157" s="8">
        <v>-8.5716861468599706E-2</v>
      </c>
    </row>
    <row r="5158" spans="1:13" x14ac:dyDescent="0.55000000000000004">
      <c r="A5158">
        <v>5153</v>
      </c>
      <c r="C5158">
        <f t="shared" si="246"/>
        <v>8.5586293037615918E-2</v>
      </c>
      <c r="D5158">
        <f t="shared" si="247"/>
        <v>-3.0070489328464984E-3</v>
      </c>
      <c r="E5158" s="2">
        <f t="shared" si="248"/>
        <v>2.6478301142270375E-2</v>
      </c>
      <c r="K5158">
        <v>5153</v>
      </c>
      <c r="L5158" s="8">
        <v>3.9206832067090096E-3</v>
      </c>
      <c r="M5158" s="8">
        <v>-7.7135251762912499E-2</v>
      </c>
    </row>
    <row r="5159" spans="1:13" x14ac:dyDescent="0.55000000000000004">
      <c r="A5159">
        <v>5154</v>
      </c>
      <c r="C5159">
        <f t="shared" si="246"/>
        <v>7.1699074870999843E-2</v>
      </c>
      <c r="D5159">
        <f t="shared" si="247"/>
        <v>-4.109259169761242E-3</v>
      </c>
      <c r="E5159" s="2">
        <f t="shared" si="248"/>
        <v>1.4624963329818384E-2</v>
      </c>
      <c r="K5159">
        <v>5154</v>
      </c>
      <c r="L5159" s="8">
        <v>4.2656879342381797E-3</v>
      </c>
      <c r="M5159" s="8">
        <v>-4.9234639740841898E-2</v>
      </c>
    </row>
    <row r="5160" spans="1:13" x14ac:dyDescent="0.55000000000000004">
      <c r="A5160">
        <v>5155</v>
      </c>
      <c r="C5160">
        <f t="shared" si="246"/>
        <v>3.9816900208300983E-2</v>
      </c>
      <c r="D5160">
        <f t="shared" si="247"/>
        <v>-4.1801319713988911E-3</v>
      </c>
      <c r="E5160" s="2">
        <f t="shared" si="248"/>
        <v>2.3833735530223218E-3</v>
      </c>
      <c r="K5160">
        <v>5155</v>
      </c>
      <c r="L5160" s="8">
        <v>3.5423246562306101E-3</v>
      </c>
      <c r="M5160" s="8">
        <v>-9.0029067661466095E-3</v>
      </c>
    </row>
    <row r="5161" spans="1:13" x14ac:dyDescent="0.55000000000000004">
      <c r="A5161">
        <v>5156</v>
      </c>
      <c r="C5161">
        <f t="shared" si="246"/>
        <v>-2.058477133016694E-3</v>
      </c>
      <c r="D5161">
        <f t="shared" si="247"/>
        <v>-3.2018797584063242E-3</v>
      </c>
      <c r="E5161" s="2">
        <f t="shared" si="248"/>
        <v>1.2632435161127927E-3</v>
      </c>
      <c r="K5161">
        <v>5156</v>
      </c>
      <c r="L5161" s="8">
        <v>1.9317641930833101E-3</v>
      </c>
      <c r="M5161" s="8">
        <v>3.3483660058108898E-2</v>
      </c>
    </row>
    <row r="5162" spans="1:13" x14ac:dyDescent="0.55000000000000004">
      <c r="A5162">
        <v>5157</v>
      </c>
      <c r="C5162">
        <f t="shared" si="246"/>
        <v>-4.3417220102663738E-2</v>
      </c>
      <c r="D5162">
        <f t="shared" si="247"/>
        <v>-1.4200232163535083E-3</v>
      </c>
      <c r="E5162" s="2">
        <f t="shared" si="248"/>
        <v>1.2321278968095104E-2</v>
      </c>
      <c r="K5162">
        <v>5157</v>
      </c>
      <c r="L5162" s="8">
        <v>-1.62618596016744E-4</v>
      </c>
      <c r="M5162" s="8">
        <v>6.7584036503264402E-2</v>
      </c>
    </row>
    <row r="5163" spans="1:13" x14ac:dyDescent="0.55000000000000004">
      <c r="A5163">
        <v>5158</v>
      </c>
      <c r="C5163">
        <f t="shared" si="246"/>
        <v>-7.3879155989553275E-2</v>
      </c>
      <c r="D5163">
        <f t="shared" si="247"/>
        <v>7.1822922131025519E-4</v>
      </c>
      <c r="E5163" s="2">
        <f t="shared" si="248"/>
        <v>2.5165611386407081E-2</v>
      </c>
      <c r="K5163">
        <v>5158</v>
      </c>
      <c r="L5163" s="8">
        <v>-2.21627254893187E-3</v>
      </c>
      <c r="M5163" s="8">
        <v>8.4757571745253099E-2</v>
      </c>
    </row>
    <row r="5164" spans="1:13" x14ac:dyDescent="0.55000000000000004">
      <c r="A5164">
        <v>5159</v>
      </c>
      <c r="C5164">
        <f t="shared" si="246"/>
        <v>-8.5798980972114205E-2</v>
      </c>
      <c r="D5164">
        <f t="shared" si="247"/>
        <v>2.6762212634959294E-3</v>
      </c>
      <c r="E5164" s="2">
        <f t="shared" si="248"/>
        <v>2.7722925433993122E-2</v>
      </c>
      <c r="K5164">
        <v>5159</v>
      </c>
      <c r="L5164" s="8">
        <v>-3.7148472932102801E-3</v>
      </c>
      <c r="M5164" s="8">
        <v>8.0703047345840898E-2</v>
      </c>
    </row>
    <row r="5165" spans="1:13" x14ac:dyDescent="0.55000000000000004">
      <c r="A5165">
        <v>5160</v>
      </c>
      <c r="C5165">
        <f t="shared" si="246"/>
        <v>-7.6185070229986773E-2</v>
      </c>
      <c r="D5165">
        <f t="shared" si="247"/>
        <v>3.9625381788006842E-3</v>
      </c>
      <c r="E5165" s="2">
        <f t="shared" si="248"/>
        <v>1.7588333440138444E-2</v>
      </c>
      <c r="K5165">
        <v>5160</v>
      </c>
      <c r="L5165" s="8">
        <v>-4.2830154876646398E-3</v>
      </c>
      <c r="M5165" s="8">
        <v>5.6435944093303797E-2</v>
      </c>
    </row>
    <row r="5166" spans="1:13" x14ac:dyDescent="0.55000000000000004">
      <c r="A5166">
        <v>5161</v>
      </c>
      <c r="C5166">
        <f t="shared" si="246"/>
        <v>-4.745031271401489E-2</v>
      </c>
      <c r="D5166">
        <f t="shared" si="247"/>
        <v>4.2543415349284757E-3</v>
      </c>
      <c r="E5166" s="2">
        <f t="shared" si="248"/>
        <v>4.2882094268971967E-3</v>
      </c>
      <c r="K5166">
        <v>5161</v>
      </c>
      <c r="L5166" s="8">
        <v>-3.7784758833342802E-3</v>
      </c>
      <c r="M5166" s="8">
        <v>1.80341085394191E-2</v>
      </c>
    </row>
    <row r="5167" spans="1:13" x14ac:dyDescent="0.55000000000000004">
      <c r="A5167">
        <v>5162</v>
      </c>
      <c r="C5167">
        <f t="shared" si="246"/>
        <v>-6.8065268800591534E-3</v>
      </c>
      <c r="D5167">
        <f t="shared" si="247"/>
        <v>3.4783948401936149E-3</v>
      </c>
      <c r="E5167" s="2">
        <f t="shared" si="248"/>
        <v>3.2681243867235235E-4</v>
      </c>
      <c r="K5167">
        <v>5162</v>
      </c>
      <c r="L5167" s="8">
        <v>-2.3275935540602098E-3</v>
      </c>
      <c r="M5167" s="8">
        <v>-2.4884481373650302E-2</v>
      </c>
    </row>
    <row r="5168" spans="1:13" x14ac:dyDescent="0.55000000000000004">
      <c r="A5168">
        <v>5163</v>
      </c>
      <c r="C5168">
        <f t="shared" si="246"/>
        <v>3.554555373001992E-2</v>
      </c>
      <c r="D5168">
        <f t="shared" si="247"/>
        <v>1.8294443593441382E-3</v>
      </c>
      <c r="E5168" s="2">
        <f t="shared" si="248"/>
        <v>9.4315470345644366E-3</v>
      </c>
      <c r="K5168">
        <v>5163</v>
      </c>
      <c r="L5168" s="8">
        <v>-2.9375097982964099E-4</v>
      </c>
      <c r="M5168" s="8">
        <v>-6.1570598554574002E-2</v>
      </c>
    </row>
    <row r="5169" spans="1:13" x14ac:dyDescent="0.55000000000000004">
      <c r="A5169">
        <v>5164</v>
      </c>
      <c r="C5169">
        <f t="shared" si="246"/>
        <v>6.8976449595311101E-2</v>
      </c>
      <c r="D5169">
        <f t="shared" si="247"/>
        <v>-2.7865809409146003E-4</v>
      </c>
      <c r="E5169" s="2">
        <f t="shared" si="248"/>
        <v>2.3047012981474772E-2</v>
      </c>
      <c r="K5169">
        <v>5164</v>
      </c>
      <c r="L5169" s="8">
        <v>1.8136633495980401E-3</v>
      </c>
      <c r="M5169" s="8">
        <v>-8.2835977371241196E-2</v>
      </c>
    </row>
    <row r="5170" spans="1:13" x14ac:dyDescent="0.55000000000000004">
      <c r="A5170">
        <v>5165</v>
      </c>
      <c r="C5170">
        <f t="shared" si="246"/>
        <v>8.5095710520377205E-2</v>
      </c>
      <c r="D5170">
        <f t="shared" si="247"/>
        <v>-2.3168232395566844E-3</v>
      </c>
      <c r="E5170" s="2">
        <f t="shared" si="248"/>
        <v>2.8375497606465197E-2</v>
      </c>
      <c r="K5170">
        <v>5165</v>
      </c>
      <c r="L5170" s="8">
        <v>3.4668344419682999E-3</v>
      </c>
      <c r="M5170" s="8">
        <v>-8.33545717781847E-2</v>
      </c>
    </row>
    <row r="5171" spans="1:13" x14ac:dyDescent="0.55000000000000004">
      <c r="A5171">
        <v>5166</v>
      </c>
      <c r="C5171">
        <f t="shared" si="246"/>
        <v>7.9857741780088323E-2</v>
      </c>
      <c r="D5171">
        <f t="shared" si="247"/>
        <v>-3.7735145866523065E-3</v>
      </c>
      <c r="E5171" s="2">
        <f t="shared" si="248"/>
        <v>2.0407333420029337E-2</v>
      </c>
      <c r="K5171">
        <v>5166</v>
      </c>
      <c r="L5171" s="8">
        <v>4.2517153416681101E-3</v>
      </c>
      <c r="M5171" s="8">
        <v>-6.2996496589059606E-2</v>
      </c>
    </row>
    <row r="5172" spans="1:13" x14ac:dyDescent="0.55000000000000004">
      <c r="A5172">
        <v>5167</v>
      </c>
      <c r="C5172">
        <f t="shared" si="246"/>
        <v>5.4577163121118148E-2</v>
      </c>
      <c r="D5172">
        <f t="shared" si="247"/>
        <v>-4.283133311875101E-3</v>
      </c>
      <c r="E5172" s="2">
        <f t="shared" si="248"/>
        <v>6.6321024258494355E-3</v>
      </c>
      <c r="K5172">
        <v>5167</v>
      </c>
      <c r="L5172" s="8">
        <v>3.9717277583200296E-3</v>
      </c>
      <c r="M5172" s="8">
        <v>-2.6860558027311798E-2</v>
      </c>
    </row>
    <row r="5173" spans="1:13" x14ac:dyDescent="0.55000000000000004">
      <c r="A5173">
        <v>5168</v>
      </c>
      <c r="C5173">
        <f t="shared" si="246"/>
        <v>1.5598866913839575E-2</v>
      </c>
      <c r="D5173">
        <f t="shared" si="247"/>
        <v>-3.7177758571188941E-3</v>
      </c>
      <c r="E5173" s="2">
        <f t="shared" si="248"/>
        <v>1.6314087219497317E-7</v>
      </c>
      <c r="K5173">
        <v>5168</v>
      </c>
      <c r="L5173" s="8">
        <v>2.6969963190904599E-3</v>
      </c>
      <c r="M5173" s="8">
        <v>1.6002773923180801E-2</v>
      </c>
    </row>
    <row r="5174" spans="1:13" x14ac:dyDescent="0.55000000000000004">
      <c r="A5174">
        <v>5169</v>
      </c>
      <c r="C5174">
        <f t="shared" si="246"/>
        <v>-2.7294416090786467E-2</v>
      </c>
      <c r="D5174">
        <f t="shared" si="247"/>
        <v>-2.21933502672313E-3</v>
      </c>
      <c r="E5174" s="2">
        <f t="shared" si="248"/>
        <v>6.7490378504481445E-3</v>
      </c>
      <c r="K5174">
        <v>5169</v>
      </c>
      <c r="L5174" s="8">
        <v>7.4678542079418696E-4</v>
      </c>
      <c r="M5174" s="8">
        <v>5.4858111870610703E-2</v>
      </c>
    </row>
    <row r="5175" spans="1:13" x14ac:dyDescent="0.55000000000000004">
      <c r="A5175">
        <v>5170</v>
      </c>
      <c r="C5175">
        <f t="shared" si="246"/>
        <v>-6.3337375976846355E-2</v>
      </c>
      <c r="D5175">
        <f t="shared" si="247"/>
        <v>-1.6388788452164677E-4</v>
      </c>
      <c r="E5175" s="2">
        <f t="shared" si="248"/>
        <v>2.053812049935648E-2</v>
      </c>
      <c r="K5175">
        <v>5170</v>
      </c>
      <c r="L5175" s="8">
        <v>-1.39046251886041E-3</v>
      </c>
      <c r="M5175" s="8">
        <v>7.9973895385026902E-2</v>
      </c>
    </row>
    <row r="5176" spans="1:13" x14ac:dyDescent="0.55000000000000004">
      <c r="A5176">
        <v>5171</v>
      </c>
      <c r="C5176">
        <f t="shared" si="246"/>
        <v>-8.3483989539267098E-2</v>
      </c>
      <c r="D5176">
        <f t="shared" si="247"/>
        <v>1.932691662238915E-3</v>
      </c>
      <c r="E5176" s="2">
        <f t="shared" si="248"/>
        <v>2.840698225388115E-2</v>
      </c>
      <c r="K5176">
        <v>5171</v>
      </c>
      <c r="L5176" s="8">
        <v>-3.1794604948631798E-3</v>
      </c>
      <c r="M5176" s="8">
        <v>8.5059720678234502E-2</v>
      </c>
    </row>
    <row r="5177" spans="1:13" x14ac:dyDescent="0.55000000000000004">
      <c r="A5177">
        <v>5172</v>
      </c>
      <c r="C5177">
        <f t="shared" si="246"/>
        <v>-8.2677881430208724E-2</v>
      </c>
      <c r="D5177">
        <f t="shared" si="247"/>
        <v>3.544206339685425E-3</v>
      </c>
      <c r="E5177" s="2">
        <f t="shared" si="248"/>
        <v>2.2958217271535311E-2</v>
      </c>
      <c r="K5177">
        <v>5172</v>
      </c>
      <c r="L5177" s="8">
        <v>-4.1721428659865101E-3</v>
      </c>
      <c r="M5177" s="8">
        <v>6.8841811255380206E-2</v>
      </c>
    </row>
    <row r="5178" spans="1:13" x14ac:dyDescent="0.55000000000000004">
      <c r="A5178">
        <v>5173</v>
      </c>
      <c r="C5178">
        <f t="shared" si="246"/>
        <v>-6.1121367794072561E-2</v>
      </c>
      <c r="D5178">
        <f t="shared" si="247"/>
        <v>4.2661999318102358E-3</v>
      </c>
      <c r="E5178" s="2">
        <f t="shared" si="248"/>
        <v>9.312908321915012E-3</v>
      </c>
      <c r="K5178">
        <v>5173</v>
      </c>
      <c r="L5178" s="8">
        <v>-4.1198861742282201E-3</v>
      </c>
      <c r="M5178" s="8">
        <v>3.5382043140023502E-2</v>
      </c>
    </row>
    <row r="5179" spans="1:13" x14ac:dyDescent="0.55000000000000004">
      <c r="A5179">
        <v>5174</v>
      </c>
      <c r="C5179">
        <f t="shared" si="246"/>
        <v>-2.4224679177667307E-2</v>
      </c>
      <c r="D5179">
        <f t="shared" si="247"/>
        <v>3.9174672654277501E-3</v>
      </c>
      <c r="E5179" s="2">
        <f t="shared" si="248"/>
        <v>2.9878166535755602E-4</v>
      </c>
      <c r="K5179">
        <v>5174</v>
      </c>
      <c r="L5179" s="8">
        <v>-3.0357784322161399E-3</v>
      </c>
      <c r="M5179" s="8">
        <v>-6.9393771740124104E-3</v>
      </c>
    </row>
    <row r="5180" spans="1:13" x14ac:dyDescent="0.55000000000000004">
      <c r="A5180">
        <v>5175</v>
      </c>
      <c r="C5180">
        <f t="shared" si="246"/>
        <v>1.8751893296609878E-2</v>
      </c>
      <c r="D5180">
        <f t="shared" si="247"/>
        <v>2.5855328890810976E-3</v>
      </c>
      <c r="E5180" s="2">
        <f t="shared" si="248"/>
        <v>4.3923333048900013E-3</v>
      </c>
      <c r="K5180">
        <v>5175</v>
      </c>
      <c r="L5180" s="8">
        <v>-1.1913411492533799E-3</v>
      </c>
      <c r="M5180" s="8">
        <v>-4.7522787426046202E-2</v>
      </c>
    </row>
    <row r="5181" spans="1:13" x14ac:dyDescent="0.55000000000000004">
      <c r="A5181">
        <v>5176</v>
      </c>
      <c r="C5181">
        <f t="shared" si="246"/>
        <v>5.7022135811520346E-2</v>
      </c>
      <c r="D5181">
        <f t="shared" si="247"/>
        <v>6.0468425631507873E-4</v>
      </c>
      <c r="E5181" s="2">
        <f t="shared" si="248"/>
        <v>1.7749155503665695E-2</v>
      </c>
      <c r="K5181">
        <v>5176</v>
      </c>
      <c r="L5181" s="8">
        <v>9.5147491508382296E-4</v>
      </c>
      <c r="M5181" s="8">
        <v>-7.6203820757256804E-2</v>
      </c>
    </row>
    <row r="5182" spans="1:13" x14ac:dyDescent="0.55000000000000004">
      <c r="A5182">
        <v>5177</v>
      </c>
      <c r="C5182">
        <f t="shared" si="246"/>
        <v>8.0981024169605037E-2</v>
      </c>
      <c r="D5182">
        <f t="shared" si="247"/>
        <v>-1.5279273790780527E-3</v>
      </c>
      <c r="E5182" s="2">
        <f t="shared" si="248"/>
        <v>2.7815621307722589E-2</v>
      </c>
      <c r="K5182">
        <v>5177</v>
      </c>
      <c r="L5182" s="8">
        <v>2.8559881844164299E-3</v>
      </c>
      <c r="M5182" s="8">
        <v>-8.5799134445628894E-2</v>
      </c>
    </row>
    <row r="5183" spans="1:13" x14ac:dyDescent="0.55000000000000004">
      <c r="A5183">
        <v>5178</v>
      </c>
      <c r="C5183">
        <f t="shared" si="246"/>
        <v>8.4615382405671874E-2</v>
      </c>
      <c r="D5183">
        <f t="shared" si="247"/>
        <v>-3.2770614484763662E-3</v>
      </c>
      <c r="E5183" s="2">
        <f t="shared" si="248"/>
        <v>2.512887734059031E-2</v>
      </c>
      <c r="K5183">
        <v>5178</v>
      </c>
      <c r="L5183" s="8">
        <v>4.0452014956975204E-3</v>
      </c>
      <c r="M5183" s="8">
        <v>-7.3905522652904898E-2</v>
      </c>
    </row>
    <row r="5184" spans="1:13" x14ac:dyDescent="0.55000000000000004">
      <c r="A5184">
        <v>5179</v>
      </c>
      <c r="C5184">
        <f t="shared" si="246"/>
        <v>6.7013063209051663E-2</v>
      </c>
      <c r="D5184">
        <f t="shared" si="247"/>
        <v>-4.2037221692757462E-3</v>
      </c>
      <c r="E5184" s="2">
        <f t="shared" si="248"/>
        <v>1.2213538136514384E-2</v>
      </c>
      <c r="K5184">
        <v>5179</v>
      </c>
      <c r="L5184" s="8">
        <v>4.2212689977729496E-3</v>
      </c>
      <c r="M5184" s="8">
        <v>-4.3501814235183803E-2</v>
      </c>
    </row>
    <row r="5185" spans="1:13" x14ac:dyDescent="0.55000000000000004">
      <c r="A5185">
        <v>5180</v>
      </c>
      <c r="C5185">
        <f t="shared" si="246"/>
        <v>3.2591877670151349E-2</v>
      </c>
      <c r="D5185">
        <f t="shared" si="247"/>
        <v>-4.0753372330398097E-3</v>
      </c>
      <c r="E5185" s="2">
        <f t="shared" si="248"/>
        <v>1.2106700518309569E-3</v>
      </c>
      <c r="K5185">
        <v>5180</v>
      </c>
      <c r="L5185" s="8">
        <v>3.3400934925044501E-3</v>
      </c>
      <c r="M5185" s="8">
        <v>-2.2028065765975599E-3</v>
      </c>
    </row>
    <row r="5186" spans="1:13" x14ac:dyDescent="0.55000000000000004">
      <c r="A5186">
        <v>5181</v>
      </c>
      <c r="C5186">
        <f t="shared" si="246"/>
        <v>-1.0009182181683859E-2</v>
      </c>
      <c r="D5186">
        <f t="shared" si="247"/>
        <v>-2.924128552603968E-3</v>
      </c>
      <c r="E5186" s="2">
        <f t="shared" si="248"/>
        <v>2.4658265709806997E-3</v>
      </c>
      <c r="K5186">
        <v>5181</v>
      </c>
      <c r="L5186" s="8">
        <v>1.6223708516024699E-3</v>
      </c>
      <c r="M5186" s="8">
        <v>3.9647907654317402E-2</v>
      </c>
    </row>
    <row r="5187" spans="1:13" x14ac:dyDescent="0.55000000000000004">
      <c r="A5187">
        <v>5182</v>
      </c>
      <c r="C5187">
        <f t="shared" si="246"/>
        <v>-5.0098148282229887E-2</v>
      </c>
      <c r="D5187">
        <f t="shared" si="247"/>
        <v>-1.0390252412342041E-3</v>
      </c>
      <c r="E5187" s="2">
        <f t="shared" si="248"/>
        <v>1.4802787285058216E-2</v>
      </c>
      <c r="K5187">
        <v>5182</v>
      </c>
      <c r="L5187" s="8">
        <v>-5.0168463354142003E-4</v>
      </c>
      <c r="M5187" s="8">
        <v>7.1568557455446005E-2</v>
      </c>
    </row>
    <row r="5188" spans="1:13" x14ac:dyDescent="0.55000000000000004">
      <c r="A5188">
        <v>5183</v>
      </c>
      <c r="C5188">
        <f t="shared" si="246"/>
        <v>-7.7613535149735749E-2</v>
      </c>
      <c r="D5188">
        <f t="shared" si="247"/>
        <v>1.1068515047937492E-3</v>
      </c>
      <c r="E5188" s="2">
        <f t="shared" si="248"/>
        <v>2.6627044414619643E-2</v>
      </c>
      <c r="K5188">
        <v>5183</v>
      </c>
      <c r="L5188" s="8">
        <v>-2.5000900899893501E-3</v>
      </c>
      <c r="M5188" s="8">
        <v>8.5564418062760605E-2</v>
      </c>
    </row>
    <row r="5189" spans="1:13" x14ac:dyDescent="0.55000000000000004">
      <c r="A5189">
        <v>5184</v>
      </c>
      <c r="C5189">
        <f t="shared" si="246"/>
        <v>-8.5649560658174362E-2</v>
      </c>
      <c r="D5189">
        <f t="shared" si="247"/>
        <v>2.974931853697042E-3</v>
      </c>
      <c r="E5189" s="2">
        <f t="shared" si="248"/>
        <v>2.6823790139072767E-2</v>
      </c>
      <c r="K5189">
        <v>5184</v>
      </c>
      <c r="L5189" s="8">
        <v>-3.8723324739665102E-3</v>
      </c>
      <c r="M5189" s="8">
        <v>7.8130139363143197E-2</v>
      </c>
    </row>
    <row r="5190" spans="1:13" x14ac:dyDescent="0.55000000000000004">
      <c r="A5190">
        <v>5185</v>
      </c>
      <c r="C5190">
        <f t="shared" ref="C5190:C5253" si="249">$D$1*COS($B$2*(A5190-$L$2)+$B$1)</f>
        <v>-7.2189351791243347E-2</v>
      </c>
      <c r="D5190">
        <f t="shared" ref="D5190:D5253" si="250">$D$2*COS($B$2*(A5190-$L$3)+$B$3)</f>
        <v>4.0963670139013255E-3</v>
      </c>
      <c r="E5190" s="2">
        <f t="shared" ref="E5190:E5253" si="251">(M5190-C5190)^2</f>
        <v>1.520709096508995E-2</v>
      </c>
      <c r="K5190">
        <v>5185</v>
      </c>
      <c r="L5190" s="8">
        <v>-4.2747251676321001E-3</v>
      </c>
      <c r="M5190" s="8">
        <v>5.1127682575830002E-2</v>
      </c>
    </row>
    <row r="5191" spans="1:13" x14ac:dyDescent="0.55000000000000004">
      <c r="A5191">
        <v>5186</v>
      </c>
      <c r="C5191">
        <f t="shared" si="249"/>
        <v>-4.0611137255472461E-2</v>
      </c>
      <c r="D5191">
        <f t="shared" si="250"/>
        <v>4.1897003982044956E-3</v>
      </c>
      <c r="E5191" s="2">
        <f t="shared" si="251"/>
        <v>2.6968409928163459E-3</v>
      </c>
      <c r="K5191">
        <v>5186</v>
      </c>
      <c r="L5191" s="8">
        <v>-3.60648642459452E-3</v>
      </c>
      <c r="M5191" s="8">
        <v>1.1319980514284299E-2</v>
      </c>
    </row>
    <row r="5192" spans="1:13" x14ac:dyDescent="0.55000000000000004">
      <c r="A5192">
        <v>5187</v>
      </c>
      <c r="C5192">
        <f t="shared" si="249"/>
        <v>1.1596167165686506E-3</v>
      </c>
      <c r="D5192">
        <f t="shared" si="250"/>
        <v>3.2315072944356796E-3</v>
      </c>
      <c r="E5192" s="2">
        <f t="shared" si="251"/>
        <v>1.0551126508338111E-3</v>
      </c>
      <c r="K5192">
        <v>5187</v>
      </c>
      <c r="L5192" s="8">
        <v>-2.0349807834997399E-3</v>
      </c>
      <c r="M5192" s="8">
        <v>-3.1322880891124803E-2</v>
      </c>
    </row>
    <row r="5193" spans="1:13" x14ac:dyDescent="0.55000000000000004">
      <c r="A5193">
        <v>5188</v>
      </c>
      <c r="C5193">
        <f t="shared" si="249"/>
        <v>4.2639331334990017E-2</v>
      </c>
      <c r="D5193">
        <f t="shared" si="250"/>
        <v>1.4622739745620442E-3</v>
      </c>
      <c r="E5193" s="2">
        <f t="shared" si="251"/>
        <v>1.1828751477626897E-2</v>
      </c>
      <c r="K5193">
        <v>5188</v>
      </c>
      <c r="L5193" s="8">
        <v>4.6198418926811197E-5</v>
      </c>
      <c r="M5193" s="8">
        <v>-6.6120732464305804E-2</v>
      </c>
    </row>
    <row r="5194" spans="1:13" x14ac:dyDescent="0.55000000000000004">
      <c r="A5194">
        <v>5189</v>
      </c>
      <c r="C5194">
        <f t="shared" si="249"/>
        <v>7.3417472554745872E-2</v>
      </c>
      <c r="D5194">
        <f t="shared" si="250"/>
        <v>-6.7395929065731475E-4</v>
      </c>
      <c r="E5194" s="2">
        <f t="shared" si="251"/>
        <v>2.4893174338872667E-2</v>
      </c>
      <c r="K5194">
        <v>5189</v>
      </c>
      <c r="L5194" s="8">
        <v>2.1158069407389598E-3</v>
      </c>
      <c r="M5194" s="8">
        <v>-8.43582364085564E-2</v>
      </c>
    </row>
    <row r="5195" spans="1:13" x14ac:dyDescent="0.55000000000000004">
      <c r="A5195">
        <v>5190</v>
      </c>
      <c r="C5195">
        <f t="shared" si="249"/>
        <v>8.5769375680795096E-2</v>
      </c>
      <c r="D5195">
        <f t="shared" si="250"/>
        <v>-2.6410429798563733E-3</v>
      </c>
      <c r="E5195" s="2">
        <f t="shared" si="251"/>
        <v>2.796823838645256E-2</v>
      </c>
      <c r="K5195">
        <v>5190</v>
      </c>
      <c r="L5195" s="8">
        <v>3.6554984887297E-3</v>
      </c>
      <c r="M5195" s="8">
        <v>-8.1467696723778404E-2</v>
      </c>
    </row>
    <row r="5196" spans="1:13" x14ac:dyDescent="0.55000000000000004">
      <c r="A5196">
        <v>5191</v>
      </c>
      <c r="C5196">
        <f t="shared" si="249"/>
        <v>7.6594973385959386E-2</v>
      </c>
      <c r="D5196">
        <f t="shared" si="250"/>
        <v>-3.9452805498804925E-3</v>
      </c>
      <c r="E5196" s="2">
        <f t="shared" si="251"/>
        <v>1.8162424710989254E-2</v>
      </c>
      <c r="K5196">
        <v>5191</v>
      </c>
      <c r="L5196" s="8">
        <v>4.2796477631517997E-3</v>
      </c>
      <c r="M5196" s="8">
        <v>-5.8173067005630699E-2</v>
      </c>
    </row>
    <row r="5197" spans="1:13" x14ac:dyDescent="0.55000000000000004">
      <c r="A5197">
        <v>5192</v>
      </c>
      <c r="C5197">
        <f t="shared" si="249"/>
        <v>4.8196847265702558E-2</v>
      </c>
      <c r="D5197">
        <f t="shared" si="250"/>
        <v>-4.259335861803634E-3</v>
      </c>
      <c r="E5197" s="2">
        <f t="shared" si="251"/>
        <v>4.693000658789994E-3</v>
      </c>
      <c r="K5197">
        <v>5192</v>
      </c>
      <c r="L5197" s="8">
        <v>3.83193270628527E-3</v>
      </c>
      <c r="M5197" s="8">
        <v>-2.0308631776414902E-2</v>
      </c>
    </row>
    <row r="5198" spans="1:13" x14ac:dyDescent="0.55000000000000004">
      <c r="A5198">
        <v>5193</v>
      </c>
      <c r="C5198">
        <f t="shared" si="249"/>
        <v>7.7023283904062321E-3</v>
      </c>
      <c r="D5198">
        <f t="shared" si="250"/>
        <v>-3.5043876521026552E-3</v>
      </c>
      <c r="E5198" s="2">
        <f t="shared" si="251"/>
        <v>2.2320054855734089E-4</v>
      </c>
      <c r="K5198">
        <v>5193</v>
      </c>
      <c r="L5198" s="8">
        <v>2.4244863315448901E-3</v>
      </c>
      <c r="M5198" s="8">
        <v>2.2642226266808899E-2</v>
      </c>
    </row>
    <row r="5199" spans="1:13" x14ac:dyDescent="0.55000000000000004">
      <c r="A5199">
        <v>5194</v>
      </c>
      <c r="C5199">
        <f t="shared" si="249"/>
        <v>-3.4725312558681318E-2</v>
      </c>
      <c r="D5199">
        <f t="shared" si="250"/>
        <v>-1.8699120083547126E-3</v>
      </c>
      <c r="E5199" s="2">
        <f t="shared" si="251"/>
        <v>8.9581513078326631E-3</v>
      </c>
      <c r="K5199">
        <v>5194</v>
      </c>
      <c r="L5199" s="8">
        <v>4.09812314647834E-4</v>
      </c>
      <c r="M5199" s="8">
        <v>5.99221982793363E-2</v>
      </c>
    </row>
    <row r="5200" spans="1:13" x14ac:dyDescent="0.55000000000000004">
      <c r="A5200">
        <v>5195</v>
      </c>
      <c r="C5200">
        <f t="shared" si="249"/>
        <v>-6.8437632006675436E-2</v>
      </c>
      <c r="D5200">
        <f t="shared" si="250"/>
        <v>2.3387213484133516E-4</v>
      </c>
      <c r="E5200" s="2">
        <f t="shared" si="251"/>
        <v>2.2689974120587268E-2</v>
      </c>
      <c r="K5200">
        <v>5195</v>
      </c>
      <c r="L5200" s="8">
        <v>-1.70750173874381E-3</v>
      </c>
      <c r="M5200" s="8">
        <v>8.2194284002473403E-2</v>
      </c>
    </row>
    <row r="5201" spans="1:13" x14ac:dyDescent="0.55000000000000004">
      <c r="A5201">
        <v>5196</v>
      </c>
      <c r="C5201">
        <f t="shared" si="249"/>
        <v>-8.4973548372389532E-2</v>
      </c>
      <c r="D5201">
        <f t="shared" si="250"/>
        <v>2.2789593018537118E-3</v>
      </c>
      <c r="E5201" s="2">
        <f t="shared" si="251"/>
        <v>2.8511622583250969E-2</v>
      </c>
      <c r="K5201">
        <v>5196</v>
      </c>
      <c r="L5201" s="8">
        <v>-3.3971613890952999E-3</v>
      </c>
      <c r="M5201" s="8">
        <v>8.3880301400871396E-2</v>
      </c>
    </row>
    <row r="5202" spans="1:13" x14ac:dyDescent="0.55000000000000004">
      <c r="A5202">
        <v>5197</v>
      </c>
      <c r="C5202">
        <f t="shared" si="249"/>
        <v>-8.0182895196919762E-2</v>
      </c>
      <c r="D5202">
        <f t="shared" si="250"/>
        <v>3.7520757207514508E-3</v>
      </c>
      <c r="E5202" s="2">
        <f t="shared" si="251"/>
        <v>2.0949920072111532E-2</v>
      </c>
      <c r="K5202">
        <v>5197</v>
      </c>
      <c r="L5202" s="8">
        <v>-4.2359808950886103E-3</v>
      </c>
      <c r="M5202" s="8">
        <v>6.4557976957809002E-2</v>
      </c>
    </row>
    <row r="5203" spans="1:13" x14ac:dyDescent="0.55000000000000004">
      <c r="A5203">
        <v>5198</v>
      </c>
      <c r="C5203">
        <f t="shared" si="249"/>
        <v>-5.5268025448830055E-2</v>
      </c>
      <c r="D5203">
        <f t="shared" si="250"/>
        <v>4.2835002212217128E-3</v>
      </c>
      <c r="E5203" s="2">
        <f t="shared" si="251"/>
        <v>7.1123470461172834E-3</v>
      </c>
      <c r="K5203">
        <v>5198</v>
      </c>
      <c r="L5203" s="8">
        <v>-4.0138727077893002E-3</v>
      </c>
      <c r="M5203" s="8">
        <v>2.90667066970497E-2</v>
      </c>
    </row>
    <row r="5204" spans="1:13" x14ac:dyDescent="0.55000000000000004">
      <c r="A5204">
        <v>5199</v>
      </c>
      <c r="C5204">
        <f t="shared" si="249"/>
        <v>-1.6482046270404796E-2</v>
      </c>
      <c r="D5204">
        <f t="shared" si="250"/>
        <v>3.7398564552010966E-3</v>
      </c>
      <c r="E5204" s="2">
        <f t="shared" si="251"/>
        <v>7.7147601025995508E-6</v>
      </c>
      <c r="K5204">
        <v>5199</v>
      </c>
      <c r="L5204" s="8">
        <v>-2.7864652005656302E-3</v>
      </c>
      <c r="M5204" s="8">
        <v>-1.3704500572743E-2</v>
      </c>
    </row>
    <row r="5205" spans="1:13" x14ac:dyDescent="0.55000000000000004">
      <c r="A5205">
        <v>5200</v>
      </c>
      <c r="C5205">
        <f t="shared" si="249"/>
        <v>2.6440579107922038E-2</v>
      </c>
      <c r="D5205">
        <f t="shared" si="250"/>
        <v>2.2575875488443681E-3</v>
      </c>
      <c r="E5205" s="2">
        <f t="shared" si="251"/>
        <v>6.3176919116045716E-3</v>
      </c>
      <c r="K5205">
        <v>5200</v>
      </c>
      <c r="L5205" s="8">
        <v>-8.6117019788515604E-4</v>
      </c>
      <c r="M5205" s="8">
        <v>-5.3043330657542902E-2</v>
      </c>
    </row>
    <row r="5206" spans="1:13" x14ac:dyDescent="0.55000000000000004">
      <c r="A5206">
        <v>5201</v>
      </c>
      <c r="C5206">
        <f t="shared" si="249"/>
        <v>6.2727176452921293E-2</v>
      </c>
      <c r="D5206">
        <f t="shared" si="250"/>
        <v>2.0871175392866742E-4</v>
      </c>
      <c r="E5206" s="2">
        <f t="shared" si="251"/>
        <v>2.0114133765332574E-2</v>
      </c>
      <c r="K5206">
        <v>5201</v>
      </c>
      <c r="L5206" s="8">
        <v>1.2798102231677099E-3</v>
      </c>
      <c r="M5206" s="8">
        <v>-7.9097129522227305E-2</v>
      </c>
    </row>
    <row r="5207" spans="1:13" x14ac:dyDescent="0.55000000000000004">
      <c r="A5207">
        <v>5202</v>
      </c>
      <c r="C5207">
        <f t="shared" si="249"/>
        <v>8.3270574692803176E-2</v>
      </c>
      <c r="D5207">
        <f t="shared" si="250"/>
        <v>-1.8925462919549023E-3</v>
      </c>
      <c r="E5207" s="2">
        <f t="shared" si="251"/>
        <v>2.8429715287042912E-2</v>
      </c>
      <c r="K5207">
        <v>5202</v>
      </c>
      <c r="L5207" s="8">
        <v>3.1002542344619999E-3</v>
      </c>
      <c r="M5207" s="8">
        <v>-8.5340561615101798E-2</v>
      </c>
    </row>
    <row r="5208" spans="1:13" x14ac:dyDescent="0.55000000000000004">
      <c r="A5208">
        <v>5203</v>
      </c>
      <c r="C5208">
        <f t="shared" si="249"/>
        <v>8.2914813889240366E-2</v>
      </c>
      <c r="D5208">
        <f t="shared" si="250"/>
        <v>-3.5188151102684422E-3</v>
      </c>
      <c r="E5208" s="2">
        <f t="shared" si="251"/>
        <v>2.3447184323751556E-2</v>
      </c>
      <c r="K5208">
        <v>5203</v>
      </c>
      <c r="L5208" s="8">
        <v>4.1442203401542898E-3</v>
      </c>
      <c r="M5208" s="8">
        <v>-7.0209920637065201E-2</v>
      </c>
    </row>
    <row r="5209" spans="1:13" x14ac:dyDescent="0.55000000000000004">
      <c r="A5209">
        <v>5204</v>
      </c>
      <c r="C5209">
        <f t="shared" si="249"/>
        <v>6.1749182505518127E-2</v>
      </c>
      <c r="D5209">
        <f t="shared" si="250"/>
        <v>-4.2619355066389709E-3</v>
      </c>
      <c r="E5209" s="2">
        <f t="shared" si="251"/>
        <v>9.849362006646406E-3</v>
      </c>
      <c r="K5209">
        <v>5204</v>
      </c>
      <c r="L5209" s="8">
        <v>4.1502407527784103E-3</v>
      </c>
      <c r="M5209" s="8">
        <v>-3.7494769484748801E-2</v>
      </c>
    </row>
    <row r="5210" spans="1:13" x14ac:dyDescent="0.55000000000000004">
      <c r="A5210">
        <v>5205</v>
      </c>
      <c r="C5210">
        <f t="shared" si="249"/>
        <v>2.508580788224439E-2</v>
      </c>
      <c r="D5210">
        <f t="shared" si="250"/>
        <v>-3.9353999253335086E-3</v>
      </c>
      <c r="E5210" s="2">
        <f t="shared" si="251"/>
        <v>4.1921041616701035E-4</v>
      </c>
      <c r="K5210">
        <v>5205</v>
      </c>
      <c r="L5210" s="8">
        <v>3.1168076226447202E-3</v>
      </c>
      <c r="M5210" s="8">
        <v>4.6111792856859098E-3</v>
      </c>
    </row>
    <row r="5211" spans="1:13" x14ac:dyDescent="0.55000000000000004">
      <c r="A5211">
        <v>5206</v>
      </c>
      <c r="C5211">
        <f t="shared" si="249"/>
        <v>-1.7873575752597216E-2</v>
      </c>
      <c r="D5211">
        <f t="shared" si="250"/>
        <v>-2.6211619144180134E-3</v>
      </c>
      <c r="E5211" s="2">
        <f t="shared" si="251"/>
        <v>4.0241014005221341E-3</v>
      </c>
      <c r="K5211">
        <v>5206</v>
      </c>
      <c r="L5211" s="8">
        <v>1.3027506881488999E-3</v>
      </c>
      <c r="M5211" s="8">
        <v>4.5562229598341102E-2</v>
      </c>
    </row>
    <row r="5212" spans="1:13" x14ac:dyDescent="0.55000000000000004">
      <c r="A5212">
        <v>5207</v>
      </c>
      <c r="C5212">
        <f t="shared" si="249"/>
        <v>-5.6347068618150087E-2</v>
      </c>
      <c r="D5212">
        <f t="shared" si="250"/>
        <v>-6.4906751272380495E-4</v>
      </c>
      <c r="E5212" s="2">
        <f t="shared" si="251"/>
        <v>1.7278841041336566E-2</v>
      </c>
      <c r="K5212">
        <v>5207</v>
      </c>
      <c r="L5212" s="8">
        <v>-8.3758823787234802E-4</v>
      </c>
      <c r="M5212" s="8">
        <v>7.5101936860539495E-2</v>
      </c>
    </row>
    <row r="5213" spans="1:13" x14ac:dyDescent="0.55000000000000004">
      <c r="A5213">
        <v>5208</v>
      </c>
      <c r="C5213">
        <f t="shared" si="249"/>
        <v>-8.0678634963127077E-2</v>
      </c>
      <c r="D5213">
        <f t="shared" si="250"/>
        <v>1.4859291534310918E-3</v>
      </c>
      <c r="E5213" s="2">
        <f t="shared" si="251"/>
        <v>2.7725757633429618E-2</v>
      </c>
      <c r="K5213">
        <v>5208</v>
      </c>
      <c r="L5213" s="8">
        <v>-2.7681479936982698E-3</v>
      </c>
      <c r="M5213" s="8">
        <v>8.5831898137423701E-2</v>
      </c>
    </row>
    <row r="5214" spans="1:13" x14ac:dyDescent="0.55000000000000004">
      <c r="A5214">
        <v>5209</v>
      </c>
      <c r="C5214">
        <f t="shared" si="249"/>
        <v>-8.4761564503053458E-2</v>
      </c>
      <c r="D5214">
        <f t="shared" si="250"/>
        <v>3.2479889229762014E-3</v>
      </c>
      <c r="E5214" s="2">
        <f t="shared" si="251"/>
        <v>2.5544443795521815E-2</v>
      </c>
      <c r="K5214">
        <v>5209</v>
      </c>
      <c r="L5214" s="8">
        <v>-4.0054079121590201E-3</v>
      </c>
      <c r="M5214" s="8">
        <v>7.5064728063350697E-2</v>
      </c>
    </row>
    <row r="5215" spans="1:13" x14ac:dyDescent="0.55000000000000004">
      <c r="A5215">
        <v>5210</v>
      </c>
      <c r="C5215">
        <f t="shared" si="249"/>
        <v>-6.7571127985118995E-2</v>
      </c>
      <c r="D5215">
        <f t="shared" si="250"/>
        <v>4.1948719350223826E-3</v>
      </c>
      <c r="E5215" s="2">
        <f t="shared" si="251"/>
        <v>1.2784431230188667E-2</v>
      </c>
      <c r="K5215">
        <v>5210</v>
      </c>
      <c r="L5215" s="8">
        <v>-4.2394885712727899E-3</v>
      </c>
      <c r="M5215" s="8">
        <v>4.5497131178046102E-2</v>
      </c>
    </row>
    <row r="5216" spans="1:13" x14ac:dyDescent="0.55000000000000004">
      <c r="A5216">
        <v>5211</v>
      </c>
      <c r="C5216">
        <f t="shared" si="249"/>
        <v>-3.3421762629190138E-2</v>
      </c>
      <c r="D5216">
        <f t="shared" si="250"/>
        <v>4.0889305122829549E-3</v>
      </c>
      <c r="E5216" s="2">
        <f t="shared" si="251"/>
        <v>1.4406775346228816E-3</v>
      </c>
      <c r="K5216">
        <v>5211</v>
      </c>
      <c r="L5216" s="8">
        <v>-3.4117630178335701E-3</v>
      </c>
      <c r="M5216" s="8">
        <v>4.5344955454888003E-3</v>
      </c>
    </row>
    <row r="5217" spans="1:13" x14ac:dyDescent="0.55000000000000004">
      <c r="A5217">
        <v>5212</v>
      </c>
      <c r="C5217">
        <f t="shared" si="249"/>
        <v>9.1157606718053515E-3</v>
      </c>
      <c r="D5217">
        <f t="shared" si="250"/>
        <v>2.9567537187771839E-3</v>
      </c>
      <c r="E5217" s="2">
        <f t="shared" si="251"/>
        <v>2.17898443048626E-3</v>
      </c>
      <c r="K5217">
        <v>5212</v>
      </c>
      <c r="L5217" s="8">
        <v>-1.7295402515367399E-3</v>
      </c>
      <c r="M5217" s="8">
        <v>-3.7563832626404302E-2</v>
      </c>
    </row>
    <row r="5218" spans="1:13" x14ac:dyDescent="0.55000000000000004">
      <c r="A5218">
        <v>5213</v>
      </c>
      <c r="C5218">
        <f t="shared" si="249"/>
        <v>4.9365420188656146E-2</v>
      </c>
      <c r="D5218">
        <f t="shared" si="250"/>
        <v>1.0824940653118725E-3</v>
      </c>
      <c r="E5218" s="2">
        <f t="shared" si="251"/>
        <v>1.4308821449222929E-2</v>
      </c>
      <c r="K5218">
        <v>5213</v>
      </c>
      <c r="L5218" s="8">
        <v>3.8585660004623298E-4</v>
      </c>
      <c r="M5218" s="8">
        <v>-7.0254065887914705E-2</v>
      </c>
    </row>
    <row r="5219" spans="1:13" x14ac:dyDescent="0.55000000000000004">
      <c r="A5219">
        <v>5214</v>
      </c>
      <c r="C5219">
        <f t="shared" si="249"/>
        <v>7.7225399779271758E-2</v>
      </c>
      <c r="D5219">
        <f t="shared" si="250"/>
        <v>-1.0634487814047868E-3</v>
      </c>
      <c r="E5219" s="2">
        <f t="shared" si="251"/>
        <v>2.6430348493905787E-2</v>
      </c>
      <c r="K5219">
        <v>5214</v>
      </c>
      <c r="L5219" s="8">
        <v>2.4046132724670601E-3</v>
      </c>
      <c r="M5219" s="8">
        <v>-8.53487325232129E-2</v>
      </c>
    </row>
    <row r="5220" spans="1:13" x14ac:dyDescent="0.55000000000000004">
      <c r="A5220">
        <v>5215</v>
      </c>
      <c r="C5220">
        <f t="shared" si="249"/>
        <v>8.5703431807562097E-2</v>
      </c>
      <c r="D5220">
        <f t="shared" si="250"/>
        <v>-2.942488399710595E-3</v>
      </c>
      <c r="E5220" s="2">
        <f t="shared" si="251"/>
        <v>2.7149387348620713E-2</v>
      </c>
      <c r="K5220">
        <v>5215</v>
      </c>
      <c r="L5220" s="8">
        <v>3.8211196336607601E-3</v>
      </c>
      <c r="M5220" s="8">
        <v>-7.9067279632974899E-2</v>
      </c>
    </row>
    <row r="5221" spans="1:13" x14ac:dyDescent="0.55000000000000004">
      <c r="A5221">
        <v>5216</v>
      </c>
      <c r="C5221">
        <f t="shared" si="249"/>
        <v>7.2671708937162405E-2</v>
      </c>
      <c r="D5221">
        <f t="shared" si="250"/>
        <v>-4.0830254524233537E-3</v>
      </c>
      <c r="E5221" s="2">
        <f t="shared" si="251"/>
        <v>1.5789089809580444E-2</v>
      </c>
      <c r="K5221">
        <v>5216</v>
      </c>
      <c r="L5221" s="8">
        <v>4.2806028780988598E-3</v>
      </c>
      <c r="M5221" s="8">
        <v>-5.2982936060865599E-2</v>
      </c>
    </row>
    <row r="5222" spans="1:13" x14ac:dyDescent="0.55000000000000004">
      <c r="A5222">
        <v>5217</v>
      </c>
      <c r="C5222">
        <f t="shared" si="249"/>
        <v>4.140091892216681E-2</v>
      </c>
      <c r="D5222">
        <f t="shared" si="250"/>
        <v>-4.1988091799319109E-3</v>
      </c>
      <c r="E5222" s="2">
        <f t="shared" si="251"/>
        <v>3.0282575796811424E-3</v>
      </c>
      <c r="K5222">
        <v>5217</v>
      </c>
      <c r="L5222" s="8">
        <v>3.66798257678472E-3</v>
      </c>
      <c r="M5222" s="8">
        <v>-1.36286874700394E-2</v>
      </c>
    </row>
    <row r="5223" spans="1:13" x14ac:dyDescent="0.55000000000000004">
      <c r="A5223">
        <v>5218</v>
      </c>
      <c r="C5223">
        <f t="shared" si="249"/>
        <v>-2.6062908049493078E-4</v>
      </c>
      <c r="D5223">
        <f t="shared" si="250"/>
        <v>-3.2607803071622084E-3</v>
      </c>
      <c r="E5223" s="2">
        <f t="shared" si="251"/>
        <v>8.6433527621104528E-4</v>
      </c>
      <c r="K5223">
        <v>5218</v>
      </c>
      <c r="L5223" s="8">
        <v>2.1366932846029101E-3</v>
      </c>
      <c r="M5223" s="8">
        <v>2.9138950443896999E-2</v>
      </c>
    </row>
    <row r="5224" spans="1:13" x14ac:dyDescent="0.55000000000000004">
      <c r="A5224">
        <v>5219</v>
      </c>
      <c r="C5224">
        <f t="shared" si="249"/>
        <v>-4.1856764677577568E-2</v>
      </c>
      <c r="D5224">
        <f t="shared" si="250"/>
        <v>-1.5043643090901844E-3</v>
      </c>
      <c r="E5224" s="2">
        <f t="shared" si="251"/>
        <v>1.1334864816630512E-2</v>
      </c>
      <c r="K5224">
        <v>5219</v>
      </c>
      <c r="L5224" s="8">
        <v>7.0255904209493505E-5</v>
      </c>
      <c r="M5224" s="8">
        <v>6.4608557454234494E-2</v>
      </c>
    </row>
    <row r="5225" spans="1:13" x14ac:dyDescent="0.55000000000000004">
      <c r="A5225">
        <v>5220</v>
      </c>
      <c r="C5225">
        <f t="shared" si="249"/>
        <v>-7.2947734610855325E-2</v>
      </c>
      <c r="D5225">
        <f t="shared" si="250"/>
        <v>6.2961542104898174E-4</v>
      </c>
      <c r="E5225" s="2">
        <f t="shared" si="251"/>
        <v>2.4600129755550284E-2</v>
      </c>
      <c r="K5225">
        <v>5220</v>
      </c>
      <c r="L5225" s="8">
        <v>-2.0137775032291801E-3</v>
      </c>
      <c r="M5225" s="8">
        <v>8.3896550447766699E-2</v>
      </c>
    </row>
    <row r="5226" spans="1:13" x14ac:dyDescent="0.55000000000000004">
      <c r="A5226">
        <v>5221</v>
      </c>
      <c r="C5226">
        <f t="shared" si="249"/>
        <v>-8.5730360773597983E-2</v>
      </c>
      <c r="D5226">
        <f t="shared" si="250"/>
        <v>2.605574951774112E-3</v>
      </c>
      <c r="E5226" s="2">
        <f t="shared" si="251"/>
        <v>2.8191247054483944E-2</v>
      </c>
      <c r="K5226">
        <v>5221</v>
      </c>
      <c r="L5226" s="8">
        <v>-3.59344784241544E-3</v>
      </c>
      <c r="M5226" s="8">
        <v>8.2172131925241795E-2</v>
      </c>
    </row>
    <row r="5227" spans="1:13" x14ac:dyDescent="0.55000000000000004">
      <c r="A5227">
        <v>5222</v>
      </c>
      <c r="C5227">
        <f t="shared" si="249"/>
        <v>-7.699647343479317E-2</v>
      </c>
      <c r="D5227">
        <f t="shared" si="250"/>
        <v>3.9275900907662373E-3</v>
      </c>
      <c r="E5227" s="2">
        <f t="shared" si="251"/>
        <v>1.8731663245579851E-2</v>
      </c>
      <c r="K5227">
        <v>5222</v>
      </c>
      <c r="L5227" s="8">
        <v>-4.2731168773367497E-3</v>
      </c>
      <c r="M5227" s="8">
        <v>5.9867193203142002E-2</v>
      </c>
    </row>
    <row r="5228" spans="1:13" x14ac:dyDescent="0.55000000000000004">
      <c r="A5228">
        <v>5223</v>
      </c>
      <c r="C5228">
        <f t="shared" si="249"/>
        <v>-4.8938094221255779E-2</v>
      </c>
      <c r="D5228">
        <f t="shared" si="250"/>
        <v>4.2638629040094465E-3</v>
      </c>
      <c r="E5228" s="2">
        <f t="shared" si="251"/>
        <v>5.1131421838141395E-3</v>
      </c>
      <c r="K5228">
        <v>5223</v>
      </c>
      <c r="L5228" s="8">
        <v>-3.88255728183646E-3</v>
      </c>
      <c r="M5228" s="8">
        <v>2.2568144554211501E-2</v>
      </c>
    </row>
    <row r="5229" spans="1:13" x14ac:dyDescent="0.55000000000000004">
      <c r="A5229">
        <v>5224</v>
      </c>
      <c r="C5229">
        <f t="shared" si="249"/>
        <v>-8.5972848910870411E-3</v>
      </c>
      <c r="D5229">
        <f t="shared" si="250"/>
        <v>3.529996003457654E-3</v>
      </c>
      <c r="E5229" s="2">
        <f t="shared" si="251"/>
        <v>1.3890864120632161E-4</v>
      </c>
      <c r="K5229">
        <v>5224</v>
      </c>
      <c r="L5229" s="8">
        <v>-2.5195871294634701E-3</v>
      </c>
      <c r="M5229" s="8">
        <v>-2.0383235900925899E-2</v>
      </c>
    </row>
    <row r="5230" spans="1:13" x14ac:dyDescent="0.55000000000000004">
      <c r="A5230">
        <v>5225</v>
      </c>
      <c r="C5230">
        <f t="shared" si="249"/>
        <v>3.3901261730357547E-2</v>
      </c>
      <c r="D5230">
        <f t="shared" si="250"/>
        <v>1.9101745124500121E-3</v>
      </c>
      <c r="E5230" s="2">
        <f t="shared" si="251"/>
        <v>8.488078818864769E-3</v>
      </c>
      <c r="K5230">
        <v>5225</v>
      </c>
      <c r="L5230" s="8">
        <v>-5.2557075013257601E-4</v>
      </c>
      <c r="M5230" s="8">
        <v>-5.8229508476261099E-2</v>
      </c>
    </row>
    <row r="5231" spans="1:13" x14ac:dyDescent="0.55000000000000004">
      <c r="A5231">
        <v>5226</v>
      </c>
      <c r="C5231">
        <f t="shared" si="249"/>
        <v>6.7891306238999499E-2</v>
      </c>
      <c r="D5231">
        <f t="shared" si="250"/>
        <v>-1.8906051786739034E-4</v>
      </c>
      <c r="E5231" s="2">
        <f t="shared" si="251"/>
        <v>2.2315324208194234E-2</v>
      </c>
      <c r="K5231">
        <v>5226</v>
      </c>
      <c r="L5231" s="8">
        <v>1.60007808397326E-3</v>
      </c>
      <c r="M5231" s="8">
        <v>-8.1491839424071302E-2</v>
      </c>
    </row>
    <row r="5232" spans="1:13" x14ac:dyDescent="0.55000000000000004">
      <c r="A5232">
        <v>5227</v>
      </c>
      <c r="C5232">
        <f t="shared" si="249"/>
        <v>8.4842063917417207E-2</v>
      </c>
      <c r="D5232">
        <f t="shared" si="250"/>
        <v>-2.240845343307497E-3</v>
      </c>
      <c r="E5232" s="2">
        <f t="shared" si="251"/>
        <v>2.8623935609906521E-2</v>
      </c>
      <c r="K5232">
        <v>5227</v>
      </c>
      <c r="L5232" s="8">
        <v>3.3249774357842002E-3</v>
      </c>
      <c r="M5232" s="8">
        <v>-8.4344033649453004E-2</v>
      </c>
    </row>
    <row r="5233" spans="1:13" x14ac:dyDescent="0.55000000000000004">
      <c r="A5233">
        <v>5228</v>
      </c>
      <c r="C5233">
        <f t="shared" si="249"/>
        <v>8.0499251881376716E-2</v>
      </c>
      <c r="D5233">
        <f t="shared" si="250"/>
        <v>-3.7302252208495632E-3</v>
      </c>
      <c r="E5233" s="2">
        <f t="shared" si="251"/>
        <v>2.1483056075866314E-2</v>
      </c>
      <c r="K5233">
        <v>5228</v>
      </c>
      <c r="L5233" s="8">
        <v>4.2171155621404596E-3</v>
      </c>
      <c r="M5233" s="8">
        <v>-6.6071741414931107E-2</v>
      </c>
    </row>
    <row r="5234" spans="1:13" x14ac:dyDescent="0.55000000000000004">
      <c r="A5234">
        <v>5229</v>
      </c>
      <c r="C5234">
        <f t="shared" si="249"/>
        <v>5.595282441318316E-2</v>
      </c>
      <c r="D5234">
        <f t="shared" si="250"/>
        <v>-4.2833971948672061E-3</v>
      </c>
      <c r="E5234" s="2">
        <f t="shared" si="251"/>
        <v>7.6045718134177672E-3</v>
      </c>
      <c r="K5234">
        <v>5229</v>
      </c>
      <c r="L5234" s="8">
        <v>4.0530509348729897E-3</v>
      </c>
      <c r="M5234" s="8">
        <v>-3.1251371663713098E-2</v>
      </c>
    </row>
    <row r="5235" spans="1:13" x14ac:dyDescent="0.55000000000000004">
      <c r="A5235">
        <v>5230</v>
      </c>
      <c r="C5235">
        <f t="shared" si="249"/>
        <v>1.7363417409024424E-2</v>
      </c>
      <c r="D5235">
        <f t="shared" si="250"/>
        <v>-3.7615267598376128E-3</v>
      </c>
      <c r="E5235" s="2">
        <f t="shared" si="251"/>
        <v>3.5608901047273227E-5</v>
      </c>
      <c r="K5235">
        <v>5230</v>
      </c>
      <c r="L5235" s="8">
        <v>2.8738745576639799E-3</v>
      </c>
      <c r="M5235" s="8">
        <v>1.13960979901167E-2</v>
      </c>
    </row>
    <row r="5236" spans="1:13" x14ac:dyDescent="0.55000000000000004">
      <c r="A5236">
        <v>5231</v>
      </c>
      <c r="C5236">
        <f t="shared" si="249"/>
        <v>-2.5583841372999856E-2</v>
      </c>
      <c r="D5236">
        <f t="shared" si="250"/>
        <v>-2.2955923947819219E-3</v>
      </c>
      <c r="E5236" s="2">
        <f t="shared" si="251"/>
        <v>5.8941220239571469E-3</v>
      </c>
      <c r="K5236">
        <v>5231</v>
      </c>
      <c r="L5236" s="8">
        <v>9.7491846926459503E-4</v>
      </c>
      <c r="M5236" s="8">
        <v>5.1189344206062498E-2</v>
      </c>
    </row>
    <row r="5237" spans="1:13" x14ac:dyDescent="0.55000000000000004">
      <c r="A5237">
        <v>5232</v>
      </c>
      <c r="C5237">
        <f t="shared" si="249"/>
        <v>-6.2110095234558661E-2</v>
      </c>
      <c r="D5237">
        <f t="shared" si="250"/>
        <v>-2.5351272591550621E-4</v>
      </c>
      <c r="E5237" s="2">
        <f t="shared" si="251"/>
        <v>1.967623309874944E-2</v>
      </c>
      <c r="K5237">
        <v>5232</v>
      </c>
      <c r="L5237" s="8">
        <v>-1.1682119977172E-3</v>
      </c>
      <c r="M5237" s="8">
        <v>7.8161901609962794E-2</v>
      </c>
    </row>
    <row r="5238" spans="1:13" x14ac:dyDescent="0.55000000000000004">
      <c r="A5238">
        <v>5233</v>
      </c>
      <c r="C5238">
        <f t="shared" si="249"/>
        <v>-8.3048024369771059E-2</v>
      </c>
      <c r="D5238">
        <f t="shared" si="250"/>
        <v>1.8521932935577393E-3</v>
      </c>
      <c r="E5238" s="2">
        <f t="shared" si="251"/>
        <v>2.8428101342664398E-2</v>
      </c>
      <c r="K5238">
        <v>5233</v>
      </c>
      <c r="L5238" s="8">
        <v>-3.0187565228096398E-3</v>
      </c>
      <c r="M5238" s="8">
        <v>8.5558325874412797E-2</v>
      </c>
    </row>
    <row r="5239" spans="1:13" x14ac:dyDescent="0.55000000000000004">
      <c r="A5239">
        <v>5234</v>
      </c>
      <c r="C5239">
        <f t="shared" si="249"/>
        <v>-8.3142649901631213E-2</v>
      </c>
      <c r="D5239">
        <f t="shared" si="250"/>
        <v>3.4930378374849252E-3</v>
      </c>
      <c r="E5239" s="2">
        <f t="shared" si="251"/>
        <v>2.3922433535920253E-2</v>
      </c>
      <c r="K5239">
        <v>5234</v>
      </c>
      <c r="L5239" s="8">
        <v>-4.11323474975851E-3</v>
      </c>
      <c r="M5239" s="8">
        <v>7.1526136658295797E-2</v>
      </c>
    </row>
    <row r="5240" spans="1:13" x14ac:dyDescent="0.55000000000000004">
      <c r="A5240">
        <v>5235</v>
      </c>
      <c r="C5240">
        <f t="shared" si="249"/>
        <v>-6.2370222816619206E-2</v>
      </c>
      <c r="D5240">
        <f t="shared" si="250"/>
        <v>4.2572035115956385E-3</v>
      </c>
      <c r="E5240" s="2">
        <f t="shared" si="251"/>
        <v>1.0393803645263454E-2</v>
      </c>
      <c r="K5240">
        <v>5235</v>
      </c>
      <c r="L5240" s="8">
        <v>-4.1775278169744702E-3</v>
      </c>
      <c r="M5240" s="8">
        <v>3.95797828001705E-2</v>
      </c>
    </row>
    <row r="5241" spans="1:13" x14ac:dyDescent="0.55000000000000004">
      <c r="A5241">
        <v>5236</v>
      </c>
      <c r="C5241">
        <f t="shared" si="249"/>
        <v>-2.5944184464466755E-2</v>
      </c>
      <c r="D5241">
        <f t="shared" si="250"/>
        <v>3.9529008390439633E-3</v>
      </c>
      <c r="E5241" s="2">
        <f t="shared" si="251"/>
        <v>5.6001382651584247E-4</v>
      </c>
      <c r="K5241">
        <v>5236</v>
      </c>
      <c r="L5241" s="8">
        <v>-3.19553312692807E-3</v>
      </c>
      <c r="M5241" s="8">
        <v>-2.2795731954042002E-3</v>
      </c>
    </row>
    <row r="5242" spans="1:13" x14ac:dyDescent="0.55000000000000004">
      <c r="A5242">
        <v>5237</v>
      </c>
      <c r="C5242">
        <f t="shared" si="249"/>
        <v>1.6993297328248613E-2</v>
      </c>
      <c r="D5242">
        <f t="shared" si="250"/>
        <v>2.6565033764309222E-3</v>
      </c>
      <c r="E5242" s="2">
        <f t="shared" si="251"/>
        <v>3.6676702426552237E-3</v>
      </c>
      <c r="K5242">
        <v>5237</v>
      </c>
      <c r="L5242" s="8">
        <v>-1.4131973415941999E-3</v>
      </c>
      <c r="M5242" s="8">
        <v>-4.3567995942744402E-2</v>
      </c>
    </row>
    <row r="5243" spans="1:13" x14ac:dyDescent="0.55000000000000004">
      <c r="A5243">
        <v>5238</v>
      </c>
      <c r="C5243">
        <f t="shared" si="249"/>
        <v>5.5665819681385516E-2</v>
      </c>
      <c r="D5243">
        <f t="shared" si="250"/>
        <v>6.9337956101278965E-4</v>
      </c>
      <c r="E5243" s="2">
        <f t="shared" si="251"/>
        <v>1.6798846329553387E-2</v>
      </c>
      <c r="K5243">
        <v>5238</v>
      </c>
      <c r="L5243" s="8">
        <v>7.2308248478176898E-4</v>
      </c>
      <c r="M5243" s="8">
        <v>-7.3944543829999598E-2</v>
      </c>
    </row>
    <row r="5244" spans="1:13" x14ac:dyDescent="0.55000000000000004">
      <c r="A5244">
        <v>5239</v>
      </c>
      <c r="C5244">
        <f t="shared" si="249"/>
        <v>8.036739463748753E-2</v>
      </c>
      <c r="D5244">
        <f t="shared" si="250"/>
        <v>-1.4437679089624972E-3</v>
      </c>
      <c r="E5244" s="2">
        <f t="shared" si="251"/>
        <v>2.7612009154014669E-2</v>
      </c>
      <c r="K5244">
        <v>5239</v>
      </c>
      <c r="L5244" s="8">
        <v>2.67826181716607E-3</v>
      </c>
      <c r="M5244" s="8">
        <v>-8.5801221996384305E-2</v>
      </c>
    </row>
    <row r="5245" spans="1:13" x14ac:dyDescent="0.55000000000000004">
      <c r="A5245">
        <v>5240</v>
      </c>
      <c r="C5245">
        <f t="shared" si="249"/>
        <v>8.4898447549848932E-2</v>
      </c>
      <c r="D5245">
        <f t="shared" si="250"/>
        <v>-3.2185600660010923E-3</v>
      </c>
      <c r="E5245" s="2">
        <f t="shared" si="251"/>
        <v>2.5942546079586768E-2</v>
      </c>
      <c r="K5245">
        <v>5240</v>
      </c>
      <c r="L5245" s="8">
        <v>3.9626538627110398E-3</v>
      </c>
      <c r="M5245" s="8">
        <v>-7.6168451841636106E-2</v>
      </c>
    </row>
    <row r="5246" spans="1:13" x14ac:dyDescent="0.55000000000000004">
      <c r="A5246">
        <v>5241</v>
      </c>
      <c r="C5246">
        <f t="shared" si="249"/>
        <v>6.8121779644484431E-2</v>
      </c>
      <c r="D5246">
        <f t="shared" si="250"/>
        <v>-4.1855614883367339E-3</v>
      </c>
      <c r="E5246" s="2">
        <f t="shared" si="251"/>
        <v>1.3358875108580092E-2</v>
      </c>
      <c r="K5246">
        <v>5241</v>
      </c>
      <c r="L5246" s="8">
        <v>4.25457466582016E-3</v>
      </c>
      <c r="M5246" s="8">
        <v>-4.7458820408379503E-2</v>
      </c>
    </row>
    <row r="5247" spans="1:13" x14ac:dyDescent="0.55000000000000004">
      <c r="A5247">
        <v>5242</v>
      </c>
      <c r="C5247">
        <f t="shared" si="249"/>
        <v>3.4247980942111816E-2</v>
      </c>
      <c r="D5247">
        <f t="shared" si="250"/>
        <v>-4.1020752017448736E-3</v>
      </c>
      <c r="E5247" s="2">
        <f t="shared" si="251"/>
        <v>1.6900990222180044E-3</v>
      </c>
      <c r="K5247">
        <v>5242</v>
      </c>
      <c r="L5247" s="8">
        <v>3.4809108504095399E-3</v>
      </c>
      <c r="M5247" s="8">
        <v>-6.8628329906967201E-3</v>
      </c>
    </row>
    <row r="5248" spans="1:13" x14ac:dyDescent="0.55000000000000004">
      <c r="A5248">
        <v>5243</v>
      </c>
      <c r="C5248">
        <f t="shared" si="249"/>
        <v>-8.221339086950467E-3</v>
      </c>
      <c r="D5248">
        <f t="shared" si="250"/>
        <v>-2.989054504406426E-3</v>
      </c>
      <c r="E5248" s="2">
        <f t="shared" si="251"/>
        <v>1.9073599812970095E-3</v>
      </c>
      <c r="K5248">
        <v>5243</v>
      </c>
      <c r="L5248" s="8">
        <v>1.8354313185106701E-3</v>
      </c>
      <c r="M5248" s="8">
        <v>3.5451993523431001E-2</v>
      </c>
    </row>
    <row r="5249" spans="1:13" x14ac:dyDescent="0.55000000000000004">
      <c r="A5249">
        <v>5244</v>
      </c>
      <c r="C5249">
        <f t="shared" si="249"/>
        <v>-4.8627276297266382E-2</v>
      </c>
      <c r="D5249">
        <f t="shared" si="250"/>
        <v>-1.1258441307318832E-3</v>
      </c>
      <c r="E5249" s="2">
        <f t="shared" si="251"/>
        <v>1.3809757510484529E-2</v>
      </c>
      <c r="K5249">
        <v>5244</v>
      </c>
      <c r="L5249" s="8">
        <v>-2.6974337329846399E-4</v>
      </c>
      <c r="M5249" s="8">
        <v>6.8887648331414406E-2</v>
      </c>
    </row>
    <row r="5250" spans="1:13" x14ac:dyDescent="0.55000000000000004">
      <c r="A5250">
        <v>5245</v>
      </c>
      <c r="C5250">
        <f t="shared" si="249"/>
        <v>-7.6828792138347785E-2</v>
      </c>
      <c r="D5250">
        <f t="shared" si="250"/>
        <v>1.019929388814731E-3</v>
      </c>
      <c r="E5250" s="2">
        <f t="shared" si="251"/>
        <v>2.6211207325549636E-2</v>
      </c>
      <c r="K5250">
        <v>5245</v>
      </c>
      <c r="L5250" s="8">
        <v>-2.3073591638986001E-3</v>
      </c>
      <c r="M5250" s="8">
        <v>8.5069964266850207E-2</v>
      </c>
    </row>
    <row r="5251" spans="1:13" x14ac:dyDescent="0.55000000000000004">
      <c r="A5251">
        <v>5246</v>
      </c>
      <c r="C5251">
        <f t="shared" si="249"/>
        <v>-8.5747900575664712E-2</v>
      </c>
      <c r="D5251">
        <f t="shared" si="250"/>
        <v>2.909722130204657E-3</v>
      </c>
      <c r="E5251" s="2">
        <f t="shared" si="251"/>
        <v>2.7454462032355773E-2</v>
      </c>
      <c r="K5251">
        <v>5246</v>
      </c>
      <c r="L5251" s="8">
        <v>-3.76708253808325E-3</v>
      </c>
      <c r="M5251" s="8">
        <v>7.9945979915908599E-2</v>
      </c>
    </row>
    <row r="5252" spans="1:13" x14ac:dyDescent="0.55000000000000004">
      <c r="A5252">
        <v>5247</v>
      </c>
      <c r="C5252">
        <f t="shared" si="249"/>
        <v>-7.314609339082509E-2</v>
      </c>
      <c r="D5252">
        <f t="shared" si="250"/>
        <v>4.069235948989362E-3</v>
      </c>
      <c r="E5252" s="2">
        <f t="shared" si="251"/>
        <v>1.6369954329829663E-2</v>
      </c>
      <c r="K5252">
        <v>5247</v>
      </c>
      <c r="L5252" s="8">
        <v>-4.2833167213214996E-3</v>
      </c>
      <c r="M5252" s="8">
        <v>5.4799028946174E-2</v>
      </c>
    </row>
    <row r="5253" spans="1:13" x14ac:dyDescent="0.55000000000000004">
      <c r="A5253">
        <v>5248</v>
      </c>
      <c r="C5253">
        <f t="shared" si="249"/>
        <v>-4.2186158562747961E-2</v>
      </c>
      <c r="D5253">
        <f t="shared" si="250"/>
        <v>4.2074573172718073E-3</v>
      </c>
      <c r="E5253" s="2">
        <f t="shared" si="251"/>
        <v>3.3771765334332333E-3</v>
      </c>
      <c r="K5253">
        <v>5248</v>
      </c>
      <c r="L5253" s="8">
        <v>-3.7267676599369399E-3</v>
      </c>
      <c r="M5253" s="8">
        <v>1.5927321228374799E-2</v>
      </c>
    </row>
    <row r="5254" spans="1:13" x14ac:dyDescent="0.55000000000000004">
      <c r="A5254">
        <v>5249</v>
      </c>
      <c r="C5254">
        <f t="shared" ref="C5254:C5317" si="252">$D$1*COS($B$2*(A5254-$L$2)+$B$1)</f>
        <v>-6.383871487627155E-4</v>
      </c>
      <c r="D5254">
        <f t="shared" ref="D5254:D5317" si="253">$D$2*COS($B$2*(A5254-$L$3)+$B$3)</f>
        <v>3.289695585092262E-3</v>
      </c>
      <c r="E5254" s="2">
        <f t="shared" ref="E5254:E5317" si="254">(M5254-C5254)^2</f>
        <v>6.9143206040887719E-4</v>
      </c>
      <c r="K5254">
        <v>5249</v>
      </c>
      <c r="L5254" s="8">
        <v>-2.23682651893307E-3</v>
      </c>
      <c r="M5254" s="8">
        <v>-2.69334828969983E-2</v>
      </c>
    </row>
    <row r="5255" spans="1:13" x14ac:dyDescent="0.55000000000000004">
      <c r="A5255">
        <v>5250</v>
      </c>
      <c r="C5255">
        <f t="shared" si="252"/>
        <v>4.1069605983428542E-2</v>
      </c>
      <c r="D5255">
        <f t="shared" si="253"/>
        <v>1.5462896023356503E-3</v>
      </c>
      <c r="E5255" s="2">
        <f t="shared" si="254"/>
        <v>1.0840606886804457E-2</v>
      </c>
      <c r="K5255">
        <v>5250</v>
      </c>
      <c r="L5255" s="8">
        <v>-1.8665829999809399E-4</v>
      </c>
      <c r="M5255" s="8">
        <v>-6.3048629147620702E-2</v>
      </c>
    </row>
    <row r="5256" spans="1:13" x14ac:dyDescent="0.55000000000000004">
      <c r="A5256">
        <v>5251</v>
      </c>
      <c r="C5256">
        <f t="shared" si="252"/>
        <v>7.2469993692051982E-2</v>
      </c>
      <c r="D5256">
        <f t="shared" si="253"/>
        <v>-5.8520247737760549E-4</v>
      </c>
      <c r="E5256" s="2">
        <f t="shared" si="254"/>
        <v>2.4286993520533099E-2</v>
      </c>
      <c r="K5256">
        <v>5251</v>
      </c>
      <c r="L5256" s="8">
        <v>1.9102596481154299E-3</v>
      </c>
      <c r="M5256" s="8">
        <v>-8.3372855102921903E-2</v>
      </c>
    </row>
    <row r="5257" spans="1:13" x14ac:dyDescent="0.55000000000000004">
      <c r="A5257">
        <v>5252</v>
      </c>
      <c r="C5257">
        <f t="shared" si="252"/>
        <v>8.5681940530783554E-2</v>
      </c>
      <c r="D5257">
        <f t="shared" si="253"/>
        <v>-2.5698210703876505E-3</v>
      </c>
      <c r="E5257" s="2">
        <f t="shared" si="254"/>
        <v>2.8391499445582041E-2</v>
      </c>
      <c r="K5257">
        <v>5252</v>
      </c>
      <c r="L5257" s="8">
        <v>3.5287412169679199E-3</v>
      </c>
      <c r="M5257" s="8">
        <v>-8.2815832290052405E-2</v>
      </c>
    </row>
    <row r="5258" spans="1:13" x14ac:dyDescent="0.55000000000000004">
      <c r="A5258">
        <v>5253</v>
      </c>
      <c r="C5258">
        <f t="shared" si="252"/>
        <v>7.7389526328296335E-2</v>
      </c>
      <c r="D5258">
        <f t="shared" si="253"/>
        <v>-3.9094687422606689E-3</v>
      </c>
      <c r="E5258" s="2">
        <f t="shared" si="254"/>
        <v>1.929504265020153E-2</v>
      </c>
      <c r="K5258">
        <v>5253</v>
      </c>
      <c r="L5258" s="8">
        <v>4.2634276573095499E-3</v>
      </c>
      <c r="M5258" s="8">
        <v>-6.1517070528014001E-2</v>
      </c>
    </row>
    <row r="5259" spans="1:13" x14ac:dyDescent="0.55000000000000004">
      <c r="A5259">
        <v>5254</v>
      </c>
      <c r="C5259">
        <f t="shared" si="252"/>
        <v>4.9673972259701132E-2</v>
      </c>
      <c r="D5259">
        <f t="shared" si="253"/>
        <v>-4.2679221648916242E-3</v>
      </c>
      <c r="E5259" s="2">
        <f t="shared" si="254"/>
        <v>5.5480076406026289E-3</v>
      </c>
      <c r="K5259">
        <v>5254</v>
      </c>
      <c r="L5259" s="8">
        <v>3.9303121924929704E-3</v>
      </c>
      <c r="M5259" s="8">
        <v>-2.48109768280349E-2</v>
      </c>
    </row>
    <row r="5260" spans="1:13" x14ac:dyDescent="0.55000000000000004">
      <c r="A5260">
        <v>5255</v>
      </c>
      <c r="C5260">
        <f t="shared" si="252"/>
        <v>9.4912981979090073E-3</v>
      </c>
      <c r="D5260">
        <f t="shared" si="253"/>
        <v>-3.5552170848088807E-3</v>
      </c>
      <c r="E5260" s="2">
        <f t="shared" si="254"/>
        <v>7.4267885628479826E-5</v>
      </c>
      <c r="K5260">
        <v>5255</v>
      </c>
      <c r="L5260" s="8">
        <v>2.6128256571798002E-3</v>
      </c>
      <c r="M5260" s="8">
        <v>1.8109179934651502E-2</v>
      </c>
    </row>
    <row r="5261" spans="1:13" x14ac:dyDescent="0.55000000000000004">
      <c r="A5261">
        <v>5256</v>
      </c>
      <c r="C5261">
        <f t="shared" si="252"/>
        <v>-3.3073491650865969E-2</v>
      </c>
      <c r="D5261">
        <f t="shared" si="253"/>
        <v>-1.9502274544693431E-3</v>
      </c>
      <c r="E5261" s="2">
        <f t="shared" si="254"/>
        <v>8.0222961942424623E-3</v>
      </c>
      <c r="K5261">
        <v>5256</v>
      </c>
      <c r="L5261" s="8">
        <v>6.4094072723232904E-4</v>
      </c>
      <c r="M5261" s="8">
        <v>5.6493780241508099E-2</v>
      </c>
    </row>
    <row r="5262" spans="1:13" x14ac:dyDescent="0.55000000000000004">
      <c r="A5262">
        <v>5257</v>
      </c>
      <c r="C5262">
        <f t="shared" si="252"/>
        <v>-6.733753222877667E-2</v>
      </c>
      <c r="D5262">
        <f t="shared" si="253"/>
        <v>1.4422815937776217E-4</v>
      </c>
      <c r="E5262" s="2">
        <f t="shared" si="254"/>
        <v>2.1923746184121413E-2</v>
      </c>
      <c r="K5262">
        <v>5257</v>
      </c>
      <c r="L5262" s="8">
        <v>-1.4914717839580799E-3</v>
      </c>
      <c r="M5262" s="8">
        <v>8.0729162824909897E-2</v>
      </c>
    </row>
    <row r="5263" spans="1:13" x14ac:dyDescent="0.55000000000000004">
      <c r="A5263">
        <v>5258</v>
      </c>
      <c r="C5263">
        <f t="shared" si="252"/>
        <v>-8.4701271580401624E-2</v>
      </c>
      <c r="D5263">
        <f t="shared" si="253"/>
        <v>2.2024855453371844E-3</v>
      </c>
      <c r="E5263" s="2">
        <f t="shared" si="254"/>
        <v>2.8712183243448406E-2</v>
      </c>
      <c r="K5263">
        <v>5258</v>
      </c>
      <c r="L5263" s="8">
        <v>-3.2503359344369701E-3</v>
      </c>
      <c r="M5263" s="8">
        <v>8.4745425771445296E-2</v>
      </c>
    </row>
    <row r="5264" spans="1:13" x14ac:dyDescent="0.55000000000000004">
      <c r="A5264">
        <v>5259</v>
      </c>
      <c r="C5264">
        <f t="shared" si="252"/>
        <v>-8.0806777126492299E-2</v>
      </c>
      <c r="D5264">
        <f t="shared" si="253"/>
        <v>3.7079654841287277E-3</v>
      </c>
      <c r="E5264" s="2">
        <f t="shared" si="254"/>
        <v>2.2005778635009795E-2</v>
      </c>
      <c r="K5264">
        <v>5259</v>
      </c>
      <c r="L5264" s="8">
        <v>-4.1951332865158598E-3</v>
      </c>
      <c r="M5264" s="8">
        <v>6.7536671111068203E-2</v>
      </c>
    </row>
    <row r="5265" spans="1:13" x14ac:dyDescent="0.55000000000000004">
      <c r="A5265">
        <v>5260</v>
      </c>
      <c r="C5265">
        <f t="shared" si="252"/>
        <v>-5.6631484886019448E-2</v>
      </c>
      <c r="D5265">
        <f t="shared" si="253"/>
        <v>4.2828242441144294E-3</v>
      </c>
      <c r="E5265" s="2">
        <f t="shared" si="254"/>
        <v>8.1079981295844074E-3</v>
      </c>
      <c r="K5265">
        <v>5260</v>
      </c>
      <c r="L5265" s="8">
        <v>-4.0892334822693298E-3</v>
      </c>
      <c r="M5265" s="8">
        <v>3.3412938203833301E-2</v>
      </c>
    </row>
    <row r="5266" spans="1:13" x14ac:dyDescent="0.55000000000000004">
      <c r="A5266">
        <v>5261</v>
      </c>
      <c r="C5266">
        <f t="shared" si="252"/>
        <v>-1.8242883635933412E-2</v>
      </c>
      <c r="D5266">
        <f t="shared" si="253"/>
        <v>3.7827843936152823E-3</v>
      </c>
      <c r="E5266" s="2">
        <f t="shared" si="254"/>
        <v>8.3971771701237661E-5</v>
      </c>
      <c r="K5266">
        <v>5261</v>
      </c>
      <c r="L5266" s="8">
        <v>-2.95915978462562E-3</v>
      </c>
      <c r="M5266" s="8">
        <v>-9.0792723553717106E-3</v>
      </c>
    </row>
    <row r="5267" spans="1:13" x14ac:dyDescent="0.55000000000000004">
      <c r="A5267">
        <v>5262</v>
      </c>
      <c r="C5267">
        <f t="shared" si="252"/>
        <v>2.4724296877295129E-2</v>
      </c>
      <c r="D5267">
        <f t="shared" si="253"/>
        <v>2.3333453950872096E-3</v>
      </c>
      <c r="E5267" s="2">
        <f t="shared" si="254"/>
        <v>5.4792297926989616E-3</v>
      </c>
      <c r="K5267">
        <v>5262</v>
      </c>
      <c r="L5267" s="8">
        <v>-1.08794616162785E-3</v>
      </c>
      <c r="M5267" s="8">
        <v>-4.9297522829457298E-2</v>
      </c>
    </row>
    <row r="5268" spans="1:13" x14ac:dyDescent="0.55000000000000004">
      <c r="A5268">
        <v>5263</v>
      </c>
      <c r="C5268">
        <f t="shared" si="252"/>
        <v>6.1486200020714948E-2</v>
      </c>
      <c r="D5268">
        <f t="shared" si="253"/>
        <v>2.982858854418704E-4</v>
      </c>
      <c r="E5268" s="2">
        <f t="shared" si="254"/>
        <v>1.9225237563534857E-2</v>
      </c>
      <c r="K5268">
        <v>5263</v>
      </c>
      <c r="L5268" s="8">
        <v>1.0557503266776099E-3</v>
      </c>
      <c r="M5268" s="8">
        <v>-7.7168902891276203E-2</v>
      </c>
    </row>
    <row r="5269" spans="1:13" x14ac:dyDescent="0.55000000000000004">
      <c r="A5269">
        <v>5264</v>
      </c>
      <c r="C5269">
        <f t="shared" si="252"/>
        <v>8.2816362985797365E-2</v>
      </c>
      <c r="D5269">
        <f t="shared" si="253"/>
        <v>-1.8116370941079175E-3</v>
      </c>
      <c r="E5269" s="2">
        <f t="shared" si="254"/>
        <v>2.8402096473221124E-2</v>
      </c>
      <c r="K5269">
        <v>5264</v>
      </c>
      <c r="L5269" s="8">
        <v>2.9350275962671201E-3</v>
      </c>
      <c r="M5269" s="8">
        <v>-8.5712852502856499E-2</v>
      </c>
    </row>
    <row r="5270" spans="1:13" x14ac:dyDescent="0.55000000000000004">
      <c r="A5270">
        <v>5265</v>
      </c>
      <c r="C5270">
        <f t="shared" si="252"/>
        <v>8.3361364471870411E-2</v>
      </c>
      <c r="D5270">
        <f t="shared" si="253"/>
        <v>-3.4668773493166942E-3</v>
      </c>
      <c r="E5270" s="2">
        <f t="shared" si="254"/>
        <v>2.4383088253356298E-2</v>
      </c>
      <c r="K5270">
        <v>5265</v>
      </c>
      <c r="L5270" s="8">
        <v>4.0792089967822001E-3</v>
      </c>
      <c r="M5270" s="8">
        <v>-7.2789486481162499E-2</v>
      </c>
    </row>
    <row r="5271" spans="1:13" x14ac:dyDescent="0.55000000000000004">
      <c r="A5271">
        <v>5266</v>
      </c>
      <c r="C5271">
        <f t="shared" si="252"/>
        <v>6.2984420593649559E-2</v>
      </c>
      <c r="D5271">
        <f t="shared" si="253"/>
        <v>-4.2520044658233358E-3</v>
      </c>
      <c r="E5271" s="2">
        <f t="shared" si="254"/>
        <v>1.0945336576668338E-2</v>
      </c>
      <c r="K5271">
        <v>5266</v>
      </c>
      <c r="L5271" s="8">
        <v>4.20172719847774E-3</v>
      </c>
      <c r="M5271" s="8">
        <v>-4.1635542017069899E-2</v>
      </c>
    </row>
    <row r="5272" spans="1:13" x14ac:dyDescent="0.55000000000000004">
      <c r="A5272">
        <v>5267</v>
      </c>
      <c r="C5272">
        <f t="shared" si="252"/>
        <v>2.6799714753263974E-2</v>
      </c>
      <c r="D5272">
        <f t="shared" si="253"/>
        <v>-3.9699680865629113E-3</v>
      </c>
      <c r="E5272" s="2">
        <f t="shared" si="254"/>
        <v>7.2110683810163725E-4</v>
      </c>
      <c r="K5272">
        <v>5267</v>
      </c>
      <c r="L5272" s="8">
        <v>3.2718967576913401E-3</v>
      </c>
      <c r="M5272" s="8">
        <v>-5.3717766651188301E-5</v>
      </c>
    </row>
    <row r="5273" spans="1:13" x14ac:dyDescent="0.55000000000000004">
      <c r="A5273">
        <v>5268</v>
      </c>
      <c r="C5273">
        <f t="shared" si="252"/>
        <v>-1.6111154597449245E-2</v>
      </c>
      <c r="D5273">
        <f t="shared" si="253"/>
        <v>-2.6915533978666734E-3</v>
      </c>
      <c r="E5273" s="2">
        <f t="shared" si="254"/>
        <v>3.3238355502283939E-3</v>
      </c>
      <c r="K5273">
        <v>5268</v>
      </c>
      <c r="L5273" s="8">
        <v>1.52259947656725E-3</v>
      </c>
      <c r="M5273" s="8">
        <v>4.1541560431666201E-2</v>
      </c>
    </row>
    <row r="5274" spans="1:13" x14ac:dyDescent="0.55000000000000004">
      <c r="A5274">
        <v>5269</v>
      </c>
      <c r="C5274">
        <f t="shared" si="252"/>
        <v>-5.4978463740396562E-2</v>
      </c>
      <c r="D5274">
        <f t="shared" si="253"/>
        <v>-7.3761553975004647E-4</v>
      </c>
      <c r="E5274" s="2">
        <f t="shared" si="254"/>
        <v>1.6310089522542526E-2</v>
      </c>
      <c r="K5274">
        <v>5269</v>
      </c>
      <c r="L5274" s="8">
        <v>-6.08042288984509E-4</v>
      </c>
      <c r="M5274" s="8">
        <v>7.2732497114741196E-2</v>
      </c>
    </row>
    <row r="5275" spans="1:13" x14ac:dyDescent="0.55000000000000004">
      <c r="A5275">
        <v>5270</v>
      </c>
      <c r="C5275">
        <f t="shared" si="252"/>
        <v>-8.0047337338346028E-2</v>
      </c>
      <c r="D5275">
        <f t="shared" si="253"/>
        <v>1.4014482711124359E-3</v>
      </c>
      <c r="E5275" s="2">
        <f t="shared" si="254"/>
        <v>2.7474543010256314E-2</v>
      </c>
      <c r="K5275">
        <v>5270</v>
      </c>
      <c r="L5275" s="8">
        <v>-2.58639609123959E-3</v>
      </c>
      <c r="M5275" s="8">
        <v>8.5707128695774196E-2</v>
      </c>
    </row>
    <row r="5276" spans="1:13" x14ac:dyDescent="0.55000000000000004">
      <c r="A5276">
        <v>5271</v>
      </c>
      <c r="C5276">
        <f t="shared" si="252"/>
        <v>-8.5026016528846379E-2</v>
      </c>
      <c r="D5276">
        <f t="shared" si="253"/>
        <v>3.1887781061421048E-3</v>
      </c>
      <c r="E5276" s="2">
        <f t="shared" si="254"/>
        <v>2.6322432407323199E-2</v>
      </c>
      <c r="K5276">
        <v>5271</v>
      </c>
      <c r="L5276" s="8">
        <v>-3.9169709476072198E-3</v>
      </c>
      <c r="M5276" s="8">
        <v>7.7215878206524605E-2</v>
      </c>
    </row>
    <row r="5277" spans="1:13" x14ac:dyDescent="0.55000000000000004">
      <c r="A5277">
        <v>5272</v>
      </c>
      <c r="C5277">
        <f t="shared" si="252"/>
        <v>-6.8664957776833208E-2</v>
      </c>
      <c r="D5277">
        <f t="shared" si="253"/>
        <v>4.1757918506395205E-3</v>
      </c>
      <c r="E5277" s="2">
        <f t="shared" si="254"/>
        <v>1.3935894528331881E-2</v>
      </c>
      <c r="K5277">
        <v>5272</v>
      </c>
      <c r="L5277" s="8">
        <v>-4.2665161310229804E-3</v>
      </c>
      <c r="M5277" s="8">
        <v>4.9385432007918798E-2</v>
      </c>
    </row>
    <row r="5278" spans="1:13" x14ac:dyDescent="0.55000000000000004">
      <c r="A5278">
        <v>5273</v>
      </c>
      <c r="C5278">
        <f t="shared" si="252"/>
        <v>-3.5070441965876317E-2</v>
      </c>
      <c r="D5278">
        <f t="shared" si="253"/>
        <v>4.1147698593434982E-3</v>
      </c>
      <c r="E5278" s="2">
        <f t="shared" si="254"/>
        <v>1.9586413295698975E-3</v>
      </c>
      <c r="K5278">
        <v>5273</v>
      </c>
      <c r="L5278" s="8">
        <v>-3.54748588187949E-3</v>
      </c>
      <c r="M5278" s="8">
        <v>9.1860979979516005E-3</v>
      </c>
    </row>
    <row r="5279" spans="1:13" x14ac:dyDescent="0.55000000000000004">
      <c r="A5279">
        <v>5274</v>
      </c>
      <c r="C5279">
        <f t="shared" si="252"/>
        <v>7.3260155526270561E-3</v>
      </c>
      <c r="D5279">
        <f t="shared" si="253"/>
        <v>3.0210273658261041E-3</v>
      </c>
      <c r="E5279" s="2">
        <f t="shared" si="254"/>
        <v>1.6516069010698037E-3</v>
      </c>
      <c r="K5279">
        <v>5274</v>
      </c>
      <c r="L5279" s="8">
        <v>-1.93996578661457E-3</v>
      </c>
      <c r="M5279" s="8">
        <v>-3.3313951242017401E-2</v>
      </c>
    </row>
    <row r="5280" spans="1:13" x14ac:dyDescent="0.55000000000000004">
      <c r="A5280">
        <v>5275</v>
      </c>
      <c r="C5280">
        <f t="shared" si="252"/>
        <v>4.7883797587576514E-2</v>
      </c>
      <c r="D5280">
        <f t="shared" si="253"/>
        <v>1.1690706816907209E-3</v>
      </c>
      <c r="E5280" s="2">
        <f t="shared" si="254"/>
        <v>1.3306571228270002E-2</v>
      </c>
      <c r="K5280">
        <v>5275</v>
      </c>
      <c r="L5280" s="8">
        <v>1.5343077458197999E-4</v>
      </c>
      <c r="M5280" s="8">
        <v>-6.7470314728673403E-2</v>
      </c>
    </row>
    <row r="5281" spans="1:13" x14ac:dyDescent="0.55000000000000004">
      <c r="A5281">
        <v>5276</v>
      </c>
      <c r="C5281">
        <f t="shared" si="252"/>
        <v>7.6423755738130025E-2</v>
      </c>
      <c r="D5281">
        <f t="shared" si="253"/>
        <v>-9.762981014639257E-4</v>
      </c>
      <c r="E5281" s="2">
        <f t="shared" si="254"/>
        <v>2.5969991300726279E-2</v>
      </c>
      <c r="K5281">
        <v>5276</v>
      </c>
      <c r="L5281" s="8">
        <v>2.2083996464690499E-3</v>
      </c>
      <c r="M5281" s="8">
        <v>-8.4728319336087599E-2</v>
      </c>
    </row>
    <row r="5282" spans="1:13" x14ac:dyDescent="0.55000000000000004">
      <c r="A5282">
        <v>5277</v>
      </c>
      <c r="C5282">
        <f t="shared" si="252"/>
        <v>8.5782962083887443E-2</v>
      </c>
      <c r="D5282">
        <f t="shared" si="253"/>
        <v>-2.8766366399122821E-3</v>
      </c>
      <c r="E5282" s="2">
        <f t="shared" si="254"/>
        <v>2.7738420450877394E-2</v>
      </c>
      <c r="K5282">
        <v>5277</v>
      </c>
      <c r="L5282" s="8">
        <v>3.7102611269811598E-3</v>
      </c>
      <c r="M5282" s="8">
        <v>-8.0765590749445199E-2</v>
      </c>
    </row>
    <row r="5283" spans="1:13" x14ac:dyDescent="0.55000000000000004">
      <c r="A5283">
        <v>5278</v>
      </c>
      <c r="C5283">
        <f t="shared" si="252"/>
        <v>7.3612453107962397E-2</v>
      </c>
      <c r="D5283">
        <f t="shared" si="253"/>
        <v>-4.0550000164320029E-3</v>
      </c>
      <c r="E5283" s="2">
        <f t="shared" si="254"/>
        <v>1.6948673724842298E-2</v>
      </c>
      <c r="K5283">
        <v>5278</v>
      </c>
      <c r="L5283" s="8">
        <v>4.2828646914518202E-3</v>
      </c>
      <c r="M5283" s="8">
        <v>-5.6574618926254198E-2</v>
      </c>
    </row>
    <row r="5284" spans="1:13" x14ac:dyDescent="0.55000000000000004">
      <c r="A5284">
        <v>5279</v>
      </c>
      <c r="C5284">
        <f t="shared" si="252"/>
        <v>4.296677002987799E-2</v>
      </c>
      <c r="D5284">
        <f t="shared" si="253"/>
        <v>-4.2156438614513901E-3</v>
      </c>
      <c r="E5284" s="2">
        <f t="shared" si="254"/>
        <v>3.7431089927847236E-3</v>
      </c>
      <c r="K5284">
        <v>5279</v>
      </c>
      <c r="L5284" s="8">
        <v>3.78279822498473E-3</v>
      </c>
      <c r="M5284" s="8">
        <v>-1.8214182829526901E-2</v>
      </c>
    </row>
    <row r="5285" spans="1:13" x14ac:dyDescent="0.55000000000000004">
      <c r="A5285">
        <v>5280</v>
      </c>
      <c r="C5285">
        <f t="shared" si="252"/>
        <v>1.5373333416256272E-3</v>
      </c>
      <c r="D5285">
        <f t="shared" si="253"/>
        <v>-3.3182499559786809E-3</v>
      </c>
      <c r="E5285" s="2">
        <f t="shared" si="254"/>
        <v>5.368848144628709E-4</v>
      </c>
      <c r="K5285">
        <v>5280</v>
      </c>
      <c r="L5285" s="8">
        <v>2.3353064762936999E-3</v>
      </c>
      <c r="M5285" s="8">
        <v>2.4708108349442499E-2</v>
      </c>
    </row>
    <row r="5286" spans="1:13" x14ac:dyDescent="0.55000000000000004">
      <c r="A5286">
        <v>5281</v>
      </c>
      <c r="C5286">
        <f t="shared" si="252"/>
        <v>-4.0277941610959038E-2</v>
      </c>
      <c r="D5286">
        <f t="shared" si="253"/>
        <v>-1.5880452547147963E-3</v>
      </c>
      <c r="E5286" s="2">
        <f t="shared" si="254"/>
        <v>1.0346966969968075E-2</v>
      </c>
      <c r="K5286">
        <v>5281</v>
      </c>
      <c r="L5286" s="8">
        <v>3.0292273342531301E-4</v>
      </c>
      <c r="M5286" s="8">
        <v>6.1442100514317699E-2</v>
      </c>
    </row>
    <row r="5287" spans="1:13" x14ac:dyDescent="0.55000000000000004">
      <c r="A5287">
        <v>5282</v>
      </c>
      <c r="C5287">
        <f t="shared" si="252"/>
        <v>-7.1984302210499285E-2</v>
      </c>
      <c r="D5287">
        <f t="shared" si="253"/>
        <v>5.4072533211353636E-4</v>
      </c>
      <c r="E5287" s="2">
        <f t="shared" si="254"/>
        <v>2.3954322350738411E-2</v>
      </c>
      <c r="K5287">
        <v>5282</v>
      </c>
      <c r="L5287" s="8">
        <v>-1.80532988722566E-3</v>
      </c>
      <c r="M5287" s="8">
        <v>8.2787537446262605E-2</v>
      </c>
    </row>
    <row r="5288" spans="1:13" x14ac:dyDescent="0.55000000000000004">
      <c r="A5288">
        <v>5283</v>
      </c>
      <c r="C5288">
        <f t="shared" si="252"/>
        <v>-8.562412026445633E-2</v>
      </c>
      <c r="D5288">
        <f t="shared" si="253"/>
        <v>2.5337852581959839E-3</v>
      </c>
      <c r="E5288" s="2">
        <f t="shared" si="254"/>
        <v>2.8568586005333307E-2</v>
      </c>
      <c r="K5288">
        <v>5283</v>
      </c>
      <c r="L5288" s="8">
        <v>-3.46142643816742E-3</v>
      </c>
      <c r="M5288" s="8">
        <v>8.3398322048194307E-2</v>
      </c>
    </row>
    <row r="5289" spans="1:13" x14ac:dyDescent="0.55000000000000004">
      <c r="A5289">
        <v>5284</v>
      </c>
      <c r="C5289">
        <f t="shared" si="252"/>
        <v>-7.7774088945288214E-2</v>
      </c>
      <c r="D5289">
        <f t="shared" si="253"/>
        <v>3.8909184924268603E-3</v>
      </c>
      <c r="E5289" s="2">
        <f t="shared" si="254"/>
        <v>1.9851561215277595E-2</v>
      </c>
      <c r="K5289">
        <v>5284</v>
      </c>
      <c r="L5289" s="8">
        <v>-4.2505872645394798E-3</v>
      </c>
      <c r="M5289" s="8">
        <v>6.3121479527526406E-2</v>
      </c>
    </row>
    <row r="5290" spans="1:13" x14ac:dyDescent="0.55000000000000004">
      <c r="A5290">
        <v>5285</v>
      </c>
      <c r="C5290">
        <f t="shared" si="252"/>
        <v>-5.0404400649080153E-2</v>
      </c>
      <c r="D5290">
        <f t="shared" si="253"/>
        <v>4.2715131991153919E-3</v>
      </c>
      <c r="E5290" s="2">
        <f t="shared" si="254"/>
        <v>5.996933702743833E-3</v>
      </c>
      <c r="K5290">
        <v>5285</v>
      </c>
      <c r="L5290" s="8">
        <v>-3.9751621417786001E-3</v>
      </c>
      <c r="M5290" s="8">
        <v>2.7035470881958901E-2</v>
      </c>
    </row>
    <row r="5291" spans="1:13" x14ac:dyDescent="0.55000000000000004">
      <c r="A5291">
        <v>5286</v>
      </c>
      <c r="C5291">
        <f t="shared" si="252"/>
        <v>-1.0384270230155786E-2</v>
      </c>
      <c r="D5291">
        <f t="shared" si="253"/>
        <v>3.5800481291933515E-3</v>
      </c>
      <c r="E5291" s="2">
        <f t="shared" si="254"/>
        <v>2.9566068383469312E-5</v>
      </c>
      <c r="K5291">
        <v>5286</v>
      </c>
      <c r="L5291" s="8">
        <v>-2.7041330004936599E-3</v>
      </c>
      <c r="M5291" s="8">
        <v>-1.5821739161880299E-2</v>
      </c>
    </row>
    <row r="5292" spans="1:13" x14ac:dyDescent="0.55000000000000004">
      <c r="A5292">
        <v>5287</v>
      </c>
      <c r="C5292">
        <f t="shared" si="252"/>
        <v>3.224209313348838E-2</v>
      </c>
      <c r="D5292">
        <f t="shared" si="253"/>
        <v>1.9900664402709026E-3</v>
      </c>
      <c r="E5292" s="2">
        <f t="shared" si="254"/>
        <v>7.5617615244638762E-3</v>
      </c>
      <c r="K5292">
        <v>5287</v>
      </c>
      <c r="L5292" s="8">
        <v>-7.5583697401183003E-4</v>
      </c>
      <c r="M5292" s="8">
        <v>-5.4716296481682601E-2</v>
      </c>
    </row>
    <row r="5293" spans="1:13" x14ac:dyDescent="0.55000000000000004">
      <c r="A5293">
        <v>5288</v>
      </c>
      <c r="C5293">
        <f t="shared" si="252"/>
        <v>6.6776370729634646E-2</v>
      </c>
      <c r="D5293">
        <f t="shared" si="253"/>
        <v>-9.9379977856104614E-5</v>
      </c>
      <c r="E5293" s="2">
        <f t="shared" si="254"/>
        <v>2.1515957830190932E-2</v>
      </c>
      <c r="K5293">
        <v>5288</v>
      </c>
      <c r="L5293" s="8">
        <v>1.3817631114834399E-3</v>
      </c>
      <c r="M5293" s="8">
        <v>-7.9906817912387101E-2</v>
      </c>
    </row>
    <row r="5294" spans="1:13" x14ac:dyDescent="0.55000000000000004">
      <c r="A5294">
        <v>5289</v>
      </c>
      <c r="C5294">
        <f t="shared" si="252"/>
        <v>8.4551186807436438E-2</v>
      </c>
      <c r="D5294">
        <f t="shared" si="253"/>
        <v>-2.1638841163325543E-3</v>
      </c>
      <c r="E5294" s="2">
        <f t="shared" si="254"/>
        <v>2.8776158042046057E-2</v>
      </c>
      <c r="K5294">
        <v>5289</v>
      </c>
      <c r="L5294" s="8">
        <v>3.1732920538716501E-3</v>
      </c>
      <c r="M5294" s="8">
        <v>-8.50841810910241E-2</v>
      </c>
    </row>
    <row r="5295" spans="1:13" x14ac:dyDescent="0.55000000000000004">
      <c r="A5295">
        <v>5290</v>
      </c>
      <c r="C5295">
        <f t="shared" si="252"/>
        <v>8.1105437194182187E-2</v>
      </c>
      <c r="D5295">
        <f t="shared" si="253"/>
        <v>-3.685298952667723E-3</v>
      </c>
      <c r="E5295" s="2">
        <f t="shared" si="254"/>
        <v>2.2517139408446882E-2</v>
      </c>
      <c r="K5295">
        <v>5290</v>
      </c>
      <c r="L5295" s="8">
        <v>4.1700503156929802E-3</v>
      </c>
      <c r="M5295" s="8">
        <v>-6.8951683291474497E-2</v>
      </c>
    </row>
    <row r="5296" spans="1:13" x14ac:dyDescent="0.55000000000000004">
      <c r="A5296">
        <v>5291</v>
      </c>
      <c r="C5296">
        <f t="shared" si="252"/>
        <v>5.7303932412159704E-2</v>
      </c>
      <c r="D5296">
        <f t="shared" si="253"/>
        <v>-4.2817814318217478E-3</v>
      </c>
      <c r="E5296" s="2">
        <f t="shared" si="254"/>
        <v>8.6218172322816439E-3</v>
      </c>
      <c r="K5296">
        <v>5291</v>
      </c>
      <c r="L5296" s="8">
        <v>4.1223936068349402E-3</v>
      </c>
      <c r="M5296" s="8">
        <v>-3.5549808666386198E-2</v>
      </c>
    </row>
    <row r="5297" spans="1:13" x14ac:dyDescent="0.55000000000000004">
      <c r="A5297">
        <v>5292</v>
      </c>
      <c r="C5297">
        <f t="shared" si="252"/>
        <v>1.9120348466351411E-2</v>
      </c>
      <c r="D5297">
        <f t="shared" si="253"/>
        <v>-3.803627024394378E-3</v>
      </c>
      <c r="E5297" s="2">
        <f t="shared" si="254"/>
        <v>1.5288363960812867E-4</v>
      </c>
      <c r="K5297">
        <v>5292</v>
      </c>
      <c r="L5297" s="8">
        <v>3.04225784567178E-3</v>
      </c>
      <c r="M5297" s="8">
        <v>6.75573607420063E-3</v>
      </c>
    </row>
    <row r="5298" spans="1:13" x14ac:dyDescent="0.55000000000000004">
      <c r="A5298">
        <v>5293</v>
      </c>
      <c r="C5298">
        <f t="shared" si="252"/>
        <v>-2.386203992000813E-2</v>
      </c>
      <c r="D5298">
        <f t="shared" si="253"/>
        <v>-2.3708424079412161E-3</v>
      </c>
      <c r="E5298" s="2">
        <f t="shared" si="254"/>
        <v>5.0738987728924838E-3</v>
      </c>
      <c r="K5298">
        <v>5293</v>
      </c>
      <c r="L5298" s="8">
        <v>1.20016973426261E-3</v>
      </c>
      <c r="M5298" s="8">
        <v>4.7369264805459901E-2</v>
      </c>
    </row>
    <row r="5299" spans="1:13" x14ac:dyDescent="0.55000000000000004">
      <c r="A5299">
        <v>5294</v>
      </c>
      <c r="C5299">
        <f t="shared" si="252"/>
        <v>-6.0855559258339145E-2</v>
      </c>
      <c r="D5299">
        <f t="shared" si="253"/>
        <v>-3.4302632048765943E-4</v>
      </c>
      <c r="E5299" s="2">
        <f t="shared" si="254"/>
        <v>1.8761993533343721E-2</v>
      </c>
      <c r="K5299">
        <v>5294</v>
      </c>
      <c r="L5299" s="8">
        <v>-9.4250833240513E-4</v>
      </c>
      <c r="M5299" s="8">
        <v>7.6118867308606994E-2</v>
      </c>
    </row>
    <row r="5300" spans="1:13" x14ac:dyDescent="0.55000000000000004">
      <c r="A5300">
        <v>5295</v>
      </c>
      <c r="C5300">
        <f t="shared" si="252"/>
        <v>-8.2575615956068119E-2</v>
      </c>
      <c r="D5300">
        <f t="shared" si="253"/>
        <v>1.7708821429587784E-3</v>
      </c>
      <c r="E5300" s="2">
        <f t="shared" si="254"/>
        <v>2.8351704258710985E-2</v>
      </c>
      <c r="K5300">
        <v>5295</v>
      </c>
      <c r="L5300" s="8">
        <v>-2.8491293403247902E-3</v>
      </c>
      <c r="M5300" s="8">
        <v>8.5804027287142801E-2</v>
      </c>
    </row>
    <row r="5301" spans="1:13" x14ac:dyDescent="0.55000000000000004">
      <c r="A5301">
        <v>5296</v>
      </c>
      <c r="C5301">
        <f t="shared" si="252"/>
        <v>-8.3570933605145392E-2</v>
      </c>
      <c r="D5301">
        <f t="shared" si="253"/>
        <v>3.4403365157874965E-3</v>
      </c>
      <c r="E5301" s="2">
        <f t="shared" si="254"/>
        <v>2.4828295429167185E-2</v>
      </c>
      <c r="K5301">
        <v>5296</v>
      </c>
      <c r="L5301" s="8">
        <v>-4.0421682302448697E-3</v>
      </c>
      <c r="M5301" s="8">
        <v>7.3999036342072597E-2</v>
      </c>
    </row>
    <row r="5302" spans="1:13" x14ac:dyDescent="0.55000000000000004">
      <c r="A5302">
        <v>5297</v>
      </c>
      <c r="C5302">
        <f t="shared" si="252"/>
        <v>-6.3591708454843604E-2</v>
      </c>
      <c r="D5302">
        <f t="shared" si="253"/>
        <v>4.2463389396935249E-3</v>
      </c>
      <c r="E5302" s="2">
        <f t="shared" si="254"/>
        <v>1.1503042157733855E-2</v>
      </c>
      <c r="K5302">
        <v>5297</v>
      </c>
      <c r="L5302" s="8">
        <v>-4.2228210111089201E-3</v>
      </c>
      <c r="M5302" s="8">
        <v>4.3660527688436201E-2</v>
      </c>
    </row>
    <row r="5303" spans="1:13" x14ac:dyDescent="0.55000000000000004">
      <c r="A5303">
        <v>5298</v>
      </c>
      <c r="C5303">
        <f t="shared" si="252"/>
        <v>-2.7652304889827749E-2</v>
      </c>
      <c r="D5303">
        <f t="shared" si="253"/>
        <v>3.9865997954709517E-3</v>
      </c>
      <c r="E5303" s="2">
        <f t="shared" si="254"/>
        <v>9.0235797732889967E-4</v>
      </c>
      <c r="K5303">
        <v>5298</v>
      </c>
      <c r="L5303" s="8">
        <v>-3.3458420732610399E-3</v>
      </c>
      <c r="M5303" s="8">
        <v>2.3869690249808399E-3</v>
      </c>
    </row>
    <row r="5304" spans="1:13" x14ac:dyDescent="0.55000000000000004">
      <c r="A5304">
        <v>5299</v>
      </c>
      <c r="C5304">
        <f t="shared" si="252"/>
        <v>1.5227244338614256E-2</v>
      </c>
      <c r="D5304">
        <f t="shared" si="253"/>
        <v>2.7263081334455777E-3</v>
      </c>
      <c r="E5304" s="2">
        <f t="shared" si="254"/>
        <v>2.9933663064484659E-3</v>
      </c>
      <c r="K5304">
        <v>5299</v>
      </c>
      <c r="L5304" s="8">
        <v>-1.6308762320676E-3</v>
      </c>
      <c r="M5304" s="8">
        <v>-3.9484420838461702E-2</v>
      </c>
    </row>
    <row r="5305" spans="1:13" x14ac:dyDescent="0.55000000000000004">
      <c r="A5305">
        <v>5300</v>
      </c>
      <c r="C5305">
        <f t="shared" si="252"/>
        <v>5.428507620290797E-2</v>
      </c>
      <c r="D5305">
        <f t="shared" si="253"/>
        <v>7.817705959412113E-4</v>
      </c>
      <c r="E5305" s="2">
        <f t="shared" si="254"/>
        <v>1.5813507346835769E-2</v>
      </c>
      <c r="K5305">
        <v>5300</v>
      </c>
      <c r="L5305" s="8">
        <v>4.9255267866879797E-4</v>
      </c>
      <c r="M5305" s="8">
        <v>-7.1466692559347497E-2</v>
      </c>
    </row>
    <row r="5306" spans="1:13" x14ac:dyDescent="0.55000000000000004">
      <c r="A5306">
        <v>5301</v>
      </c>
      <c r="C5306">
        <f t="shared" si="252"/>
        <v>7.9718498178657768E-2</v>
      </c>
      <c r="D5306">
        <f t="shared" si="253"/>
        <v>-1.3589748826981502E-3</v>
      </c>
      <c r="E5306" s="2">
        <f t="shared" si="254"/>
        <v>2.7313573290584758E-2</v>
      </c>
      <c r="K5306">
        <v>5301</v>
      </c>
      <c r="L5306" s="8">
        <v>2.4926187154576201E-3</v>
      </c>
      <c r="M5306" s="8">
        <v>-8.5549687781571002E-2</v>
      </c>
    </row>
    <row r="5307" spans="1:13" x14ac:dyDescent="0.55000000000000004">
      <c r="A5307">
        <v>5302</v>
      </c>
      <c r="C5307">
        <f t="shared" si="252"/>
        <v>8.5144257444664834E-2</v>
      </c>
      <c r="D5307">
        <f t="shared" si="253"/>
        <v>-3.1586463107286331E-3</v>
      </c>
      <c r="E5307" s="2">
        <f t="shared" si="254"/>
        <v>2.6683382724319884E-2</v>
      </c>
      <c r="K5307">
        <v>5302</v>
      </c>
      <c r="L5307" s="8">
        <v>3.86839293187618E-3</v>
      </c>
      <c r="M5307" s="8">
        <v>-7.8206232987166696E-2</v>
      </c>
    </row>
    <row r="5308" spans="1:13" x14ac:dyDescent="0.55000000000000004">
      <c r="A5308">
        <v>5303</v>
      </c>
      <c r="C5308">
        <f t="shared" si="252"/>
        <v>6.920060279060869E-2</v>
      </c>
      <c r="D5308">
        <f t="shared" si="253"/>
        <v>-4.16556409374779E-3</v>
      </c>
      <c r="E5308" s="2">
        <f t="shared" si="254"/>
        <v>1.4514501459964342E-2</v>
      </c>
      <c r="K5308">
        <v>5303</v>
      </c>
      <c r="L5308" s="8">
        <v>4.2753041407388396E-3</v>
      </c>
      <c r="M5308" s="8">
        <v>-5.1275541984879297E-2</v>
      </c>
    </row>
    <row r="5309" spans="1:13" x14ac:dyDescent="0.55000000000000004">
      <c r="A5309">
        <v>5304</v>
      </c>
      <c r="C5309">
        <f t="shared" si="252"/>
        <v>3.5889055469649545E-2</v>
      </c>
      <c r="D5309">
        <f t="shared" si="253"/>
        <v>-4.1270130923690106E-3</v>
      </c>
      <c r="E5309" s="2">
        <f t="shared" si="254"/>
        <v>2.2459664871185545E-3</v>
      </c>
      <c r="K5309">
        <v>5304</v>
      </c>
      <c r="L5309" s="8">
        <v>3.61143890549207E-3</v>
      </c>
      <c r="M5309" s="8">
        <v>-1.1502573402109599E-2</v>
      </c>
    </row>
    <row r="5310" spans="1:13" x14ac:dyDescent="0.55000000000000004">
      <c r="A5310">
        <v>5305</v>
      </c>
      <c r="C5310">
        <f t="shared" si="252"/>
        <v>-6.4298882932943462E-3</v>
      </c>
      <c r="D5310">
        <f t="shared" si="253"/>
        <v>-3.0526687953466485E-3</v>
      </c>
      <c r="E5310" s="2">
        <f t="shared" si="254"/>
        <v>1.4123446647206766E-3</v>
      </c>
      <c r="K5310">
        <v>5305</v>
      </c>
      <c r="L5310" s="8">
        <v>2.0430663926243398E-3</v>
      </c>
      <c r="M5310" s="8">
        <v>3.1151286046003202E-2</v>
      </c>
    </row>
    <row r="5311" spans="1:13" x14ac:dyDescent="0.55000000000000004">
      <c r="A5311">
        <v>5306</v>
      </c>
      <c r="C5311">
        <f t="shared" si="252"/>
        <v>-4.7135065625912929E-2</v>
      </c>
      <c r="D5311">
        <f t="shared" si="253"/>
        <v>-1.2121689758450567E-3</v>
      </c>
      <c r="E5311" s="2">
        <f t="shared" si="254"/>
        <v>1.2800247384801863E-2</v>
      </c>
      <c r="K5311">
        <v>5306</v>
      </c>
      <c r="L5311" s="8">
        <v>-3.7004772539898501E-5</v>
      </c>
      <c r="M5311" s="8">
        <v>6.6003112655345697E-2</v>
      </c>
    </row>
    <row r="5312" spans="1:13" x14ac:dyDescent="0.55000000000000004">
      <c r="A5312">
        <v>5307</v>
      </c>
      <c r="C5312">
        <f t="shared" si="252"/>
        <v>-7.6010335014489769E-2</v>
      </c>
      <c r="D5312">
        <f t="shared" si="253"/>
        <v>9.3255970606850283E-4</v>
      </c>
      <c r="E5312" s="2">
        <f t="shared" si="254"/>
        <v>2.5707115097042682E-2</v>
      </c>
      <c r="K5312">
        <v>5307</v>
      </c>
      <c r="L5312" s="8">
        <v>-2.10780786286058E-3</v>
      </c>
      <c r="M5312" s="8">
        <v>8.4324050246572302E-2</v>
      </c>
    </row>
    <row r="5313" spans="1:13" x14ac:dyDescent="0.55000000000000004">
      <c r="A5313">
        <v>5308</v>
      </c>
      <c r="C5313">
        <f t="shared" si="252"/>
        <v>-8.5808612485690425E-2</v>
      </c>
      <c r="D5313">
        <f t="shared" si="253"/>
        <v>2.8432355585877077E-3</v>
      </c>
      <c r="E5313" s="2">
        <f t="shared" si="254"/>
        <v>2.800070732488201E-2</v>
      </c>
      <c r="K5313">
        <v>5308</v>
      </c>
      <c r="L5313" s="8">
        <v>-3.6506973980371601E-3</v>
      </c>
      <c r="M5313" s="8">
        <v>8.1525506345114698E-2</v>
      </c>
    </row>
    <row r="5314" spans="1:13" x14ac:dyDescent="0.55000000000000004">
      <c r="A5314">
        <v>5309</v>
      </c>
      <c r="C5314">
        <f t="shared" si="252"/>
        <v>-7.4070736925023639E-2</v>
      </c>
      <c r="D5314">
        <f t="shared" si="253"/>
        <v>4.0403192165518126E-3</v>
      </c>
      <c r="E5314" s="2">
        <f t="shared" si="254"/>
        <v>1.752423420703322E-2</v>
      </c>
      <c r="K5314">
        <v>5309</v>
      </c>
      <c r="L5314" s="8">
        <v>-4.2792471225928603E-3</v>
      </c>
      <c r="M5314" s="8">
        <v>5.8308393631998898E-2</v>
      </c>
    </row>
    <row r="5315" spans="1:13" x14ac:dyDescent="0.55000000000000004">
      <c r="A5315">
        <v>5310</v>
      </c>
      <c r="C5315">
        <f t="shared" si="252"/>
        <v>-4.3742667683968207E-2</v>
      </c>
      <c r="D5315">
        <f t="shared" si="253"/>
        <v>4.2233679143384812E-3</v>
      </c>
      <c r="E5315" s="2">
        <f t="shared" si="254"/>
        <v>4.1255249763578403E-3</v>
      </c>
      <c r="K5315">
        <v>5310</v>
      </c>
      <c r="L5315" s="8">
        <v>-3.8360328587732999E-3</v>
      </c>
      <c r="M5315" s="8">
        <v>2.0487582014735599E-2</v>
      </c>
    </row>
    <row r="5316" spans="1:13" x14ac:dyDescent="0.55000000000000004">
      <c r="A5316">
        <v>5311</v>
      </c>
      <c r="C5316">
        <f t="shared" si="252"/>
        <v>-2.4361108761987199E-3</v>
      </c>
      <c r="D5316">
        <f t="shared" si="253"/>
        <v>3.3464402871688187E-3</v>
      </c>
      <c r="E5316" s="2">
        <f t="shared" si="254"/>
        <v>4.0113523383748334E-4</v>
      </c>
      <c r="K5316">
        <v>5311</v>
      </c>
      <c r="L5316" s="8">
        <v>-2.4320603684537799E-3</v>
      </c>
      <c r="M5316" s="8">
        <v>-2.2464471613849801E-2</v>
      </c>
    </row>
    <row r="5317" spans="1:13" x14ac:dyDescent="0.55000000000000004">
      <c r="A5317">
        <v>5312</v>
      </c>
      <c r="C5317">
        <f t="shared" si="252"/>
        <v>3.9481858412353646E-2</v>
      </c>
      <c r="D5317">
        <f t="shared" si="253"/>
        <v>1.6296266852842915E-3</v>
      </c>
      <c r="E5317" s="2">
        <f t="shared" si="254"/>
        <v>9.8549334346227212E-3</v>
      </c>
      <c r="K5317">
        <v>5312</v>
      </c>
      <c r="L5317" s="8">
        <v>-4.1896327144782299E-4</v>
      </c>
      <c r="M5317" s="8">
        <v>-5.9790158967282202E-2</v>
      </c>
    </row>
    <row r="5318" spans="1:13" x14ac:dyDescent="0.55000000000000004">
      <c r="A5318">
        <v>5313</v>
      </c>
      <c r="C5318">
        <f t="shared" ref="C5318:C5381" si="255">$D$1*COS($B$2*(A5318-$L$2)+$B$1)</f>
        <v>7.1490713450603663E-2</v>
      </c>
      <c r="D5318">
        <f t="shared" ref="D5318:D5381" si="256">$D$2*COS($B$2*(A5318-$L$3)+$B$3)</f>
        <v>-4.9618886477057465E-4</v>
      </c>
      <c r="E5318" s="2">
        <f t="shared" ref="E5318:E5381" si="257">(M5318-C5318)^2</f>
        <v>2.3602712625212591E-2</v>
      </c>
      <c r="K5318">
        <v>5313</v>
      </c>
      <c r="L5318" s="8">
        <v>1.6990657759516799E-3</v>
      </c>
      <c r="M5318" s="8">
        <v>-8.2141030096140599E-2</v>
      </c>
    </row>
    <row r="5319" spans="1:13" x14ac:dyDescent="0.55000000000000004">
      <c r="A5319">
        <v>5314</v>
      </c>
      <c r="C5319">
        <f t="shared" si="255"/>
        <v>8.5556906317981768E-2</v>
      </c>
      <c r="D5319">
        <f t="shared" si="256"/>
        <v>-2.4974714686282692E-3</v>
      </c>
      <c r="E5319" s="2">
        <f t="shared" si="257"/>
        <v>2.8722140671732645E-2</v>
      </c>
      <c r="K5319">
        <v>5314</v>
      </c>
      <c r="L5319" s="8">
        <v>3.3915532595252401E-3</v>
      </c>
      <c r="M5319" s="8">
        <v>-8.3919170671464302E-2</v>
      </c>
    </row>
    <row r="5320" spans="1:13" x14ac:dyDescent="0.55000000000000004">
      <c r="A5320">
        <v>5315</v>
      </c>
      <c r="C5320">
        <f t="shared" si="255"/>
        <v>7.8150119096042234E-2</v>
      </c>
      <c r="D5320">
        <f t="shared" si="256"/>
        <v>-3.871941376381938E-3</v>
      </c>
      <c r="E5320" s="2">
        <f t="shared" si="257"/>
        <v>2.0400224207351329E-2</v>
      </c>
      <c r="K5320">
        <v>5315</v>
      </c>
      <c r="L5320" s="8">
        <v>4.2346051895817503E-3</v>
      </c>
      <c r="M5320" s="8">
        <v>-6.4679234355380102E-2</v>
      </c>
    </row>
    <row r="5321" spans="1:13" x14ac:dyDescent="0.55000000000000004">
      <c r="A5321">
        <v>5316</v>
      </c>
      <c r="C5321">
        <f t="shared" si="255"/>
        <v>5.1129299254804708E-2</v>
      </c>
      <c r="D5321">
        <f t="shared" si="256"/>
        <v>-4.2746356127123372E-3</v>
      </c>
      <c r="E5321" s="2">
        <f t="shared" si="257"/>
        <v>6.4592214584873542E-3</v>
      </c>
      <c r="K5321">
        <v>5316</v>
      </c>
      <c r="L5321" s="8">
        <v>4.0170739803240896E-3</v>
      </c>
      <c r="M5321" s="8">
        <v>-2.9239982554151101E-2</v>
      </c>
    </row>
    <row r="5322" spans="1:13" x14ac:dyDescent="0.55000000000000004">
      <c r="A5322">
        <v>5317</v>
      </c>
      <c r="C5322">
        <f t="shared" si="255"/>
        <v>1.1276103021347541E-2</v>
      </c>
      <c r="D5322">
        <f t="shared" si="256"/>
        <v>-3.604486412438393E-3</v>
      </c>
      <c r="E5322" s="2">
        <f t="shared" si="257"/>
        <v>5.0467678577160201E-6</v>
      </c>
      <c r="K5322">
        <v>5317</v>
      </c>
      <c r="L5322" s="8">
        <v>2.79344167257647E-3</v>
      </c>
      <c r="M5322" s="8">
        <v>1.35226042694478E-2</v>
      </c>
    </row>
    <row r="5323" spans="1:13" x14ac:dyDescent="0.55000000000000004">
      <c r="A5323">
        <v>5318</v>
      </c>
      <c r="C5323">
        <f t="shared" si="255"/>
        <v>-3.1407157389576473E-2</v>
      </c>
      <c r="D5323">
        <f t="shared" si="256"/>
        <v>-2.0296870991856676E-3</v>
      </c>
      <c r="E5323" s="2">
        <f t="shared" si="257"/>
        <v>7.1074221112483122E-3</v>
      </c>
      <c r="K5323">
        <v>5318</v>
      </c>
      <c r="L5323" s="8">
        <v>8.7017456867805097E-4</v>
      </c>
      <c r="M5323" s="8">
        <v>5.2898370965616899E-2</v>
      </c>
    </row>
    <row r="5324" spans="1:13" x14ac:dyDescent="0.55000000000000004">
      <c r="A5324">
        <v>5319</v>
      </c>
      <c r="C5324">
        <f t="shared" si="255"/>
        <v>-6.620788330606775E-2</v>
      </c>
      <c r="D5324">
        <f t="shared" si="256"/>
        <v>5.4520893553154333E-5</v>
      </c>
      <c r="E5324" s="2">
        <f t="shared" si="257"/>
        <v>2.1092710209466424E-2</v>
      </c>
      <c r="K5324">
        <v>5319</v>
      </c>
      <c r="L5324" s="8">
        <v>-1.2710331541169E-3</v>
      </c>
      <c r="M5324" s="8">
        <v>7.9025412495778005E-2</v>
      </c>
    </row>
    <row r="5325" spans="1:13" x14ac:dyDescent="0.55000000000000004">
      <c r="A5325">
        <v>5320</v>
      </c>
      <c r="C5325">
        <f t="shared" si="255"/>
        <v>-8.4391826064073028E-2</v>
      </c>
      <c r="D5325">
        <f t="shared" si="256"/>
        <v>2.1250452911923262E-3</v>
      </c>
      <c r="E5325" s="2">
        <f t="shared" si="257"/>
        <v>2.8815699165278583E-2</v>
      </c>
      <c r="K5325">
        <v>5320</v>
      </c>
      <c r="L5325" s="8">
        <v>-3.0939027385460398E-3</v>
      </c>
      <c r="M5325" s="8">
        <v>8.5360049228303606E-2</v>
      </c>
    </row>
    <row r="5326" spans="1:13" x14ac:dyDescent="0.55000000000000004">
      <c r="A5326">
        <v>5321</v>
      </c>
      <c r="C5326">
        <f t="shared" si="255"/>
        <v>-8.1395199318945954E-2</v>
      </c>
      <c r="D5326">
        <f t="shared" si="256"/>
        <v>3.6622281131741007E-3</v>
      </c>
      <c r="E5326" s="2">
        <f t="shared" si="257"/>
        <v>2.3016206710881223E-2</v>
      </c>
      <c r="K5326">
        <v>5321</v>
      </c>
      <c r="L5326" s="8">
        <v>-4.1418851889271496E-3</v>
      </c>
      <c r="M5326" s="8">
        <v>7.0315732096299197E-2</v>
      </c>
    </row>
    <row r="5327" spans="1:13" x14ac:dyDescent="0.55000000000000004">
      <c r="A5327">
        <v>5322</v>
      </c>
      <c r="C5327">
        <f t="shared" si="255"/>
        <v>-5.7970093219435935E-2</v>
      </c>
      <c r="D5327">
        <f t="shared" si="256"/>
        <v>4.2802688723929186E-3</v>
      </c>
      <c r="E5327" s="2">
        <f t="shared" si="257"/>
        <v>9.1451919321920375E-3</v>
      </c>
      <c r="K5327">
        <v>5322</v>
      </c>
      <c r="L5327" s="8">
        <v>-4.1525067993511602E-3</v>
      </c>
      <c r="M5327" s="8">
        <v>3.7660403653643398E-2</v>
      </c>
    </row>
    <row r="5328" spans="1:13" x14ac:dyDescent="0.55000000000000004">
      <c r="A5328">
        <v>5323</v>
      </c>
      <c r="C5328">
        <f t="shared" si="255"/>
        <v>-1.9995715635067968E-2</v>
      </c>
      <c r="D5328">
        <f t="shared" si="256"/>
        <v>3.8240523655644646E-3</v>
      </c>
      <c r="E5328" s="2">
        <f t="shared" si="257"/>
        <v>2.4237847630725724E-4</v>
      </c>
      <c r="K5328">
        <v>5323</v>
      </c>
      <c r="L5328" s="8">
        <v>-3.1231073215956702E-3</v>
      </c>
      <c r="M5328" s="8">
        <v>-4.4272065122502903E-3</v>
      </c>
    </row>
    <row r="5329" spans="1:13" x14ac:dyDescent="0.55000000000000004">
      <c r="A5329">
        <v>5324</v>
      </c>
      <c r="C5329">
        <f t="shared" si="255"/>
        <v>2.2997165097918795E-2</v>
      </c>
      <c r="D5329">
        <f t="shared" si="256"/>
        <v>2.4080793196088841E-3</v>
      </c>
      <c r="E5329" s="2">
        <f t="shared" si="257"/>
        <v>4.6789923582726415E-3</v>
      </c>
      <c r="K5329">
        <v>5324</v>
      </c>
      <c r="L5329" s="8">
        <v>-1.3115062407953E-3</v>
      </c>
      <c r="M5329" s="8">
        <v>-4.5405995342755599E-2</v>
      </c>
    </row>
    <row r="5330" spans="1:13" x14ac:dyDescent="0.55000000000000004">
      <c r="A5330">
        <v>5325</v>
      </c>
      <c r="C5330">
        <f t="shared" si="255"/>
        <v>6.0218242133106663E-2</v>
      </c>
      <c r="D5330">
        <f t="shared" si="256"/>
        <v>3.8772912271614553E-4</v>
      </c>
      <c r="E5330" s="2">
        <f t="shared" si="257"/>
        <v>1.8287372810180433E-2</v>
      </c>
      <c r="K5330">
        <v>5325</v>
      </c>
      <c r="L5330" s="8">
        <v>8.2856971400629997E-4</v>
      </c>
      <c r="M5330" s="8">
        <v>-7.5012570961322494E-2</v>
      </c>
    </row>
    <row r="5331" spans="1:13" x14ac:dyDescent="0.55000000000000004">
      <c r="A5331">
        <v>5326</v>
      </c>
      <c r="C5331">
        <f t="shared" si="255"/>
        <v>8.2325809692540428E-2</v>
      </c>
      <c r="D5331">
        <f t="shared" si="256"/>
        <v>-1.729932911268383E-3</v>
      </c>
      <c r="E5331" s="2">
        <f t="shared" si="257"/>
        <v>2.8276975925808457E-2</v>
      </c>
      <c r="K5331">
        <v>5326</v>
      </c>
      <c r="L5331" s="8">
        <v>2.7611252438616801E-3</v>
      </c>
      <c r="M5331" s="8">
        <v>-8.5831782838419801E-2</v>
      </c>
    </row>
    <row r="5332" spans="1:13" x14ac:dyDescent="0.55000000000000004">
      <c r="A5332">
        <v>5327</v>
      </c>
      <c r="C5332">
        <f t="shared" si="255"/>
        <v>8.3771334309974327E-2</v>
      </c>
      <c r="D5332">
        <f t="shared" si="256"/>
        <v>-3.4134182486481343E-3</v>
      </c>
      <c r="E5332" s="2">
        <f t="shared" si="257"/>
        <v>2.5257227634568013E-2</v>
      </c>
      <c r="K5332">
        <v>5327</v>
      </c>
      <c r="L5332" s="8">
        <v>4.0021398276144397E-3</v>
      </c>
      <c r="M5332" s="8">
        <v>-7.5153892241910797E-2</v>
      </c>
    </row>
    <row r="5333" spans="1:13" x14ac:dyDescent="0.55000000000000004">
      <c r="A5333">
        <v>5328</v>
      </c>
      <c r="C5333">
        <f t="shared" si="255"/>
        <v>6.4192019775228787E-2</v>
      </c>
      <c r="D5333">
        <f t="shared" si="256"/>
        <v>-4.2402075547651238E-3</v>
      </c>
      <c r="E5333" s="2">
        <f t="shared" si="257"/>
        <v>1.2065981778877629E-2</v>
      </c>
      <c r="K5333">
        <v>5328</v>
      </c>
      <c r="L5333" s="8">
        <v>4.2407936640681404E-3</v>
      </c>
      <c r="M5333" s="8">
        <v>-4.5653243112515403E-2</v>
      </c>
    </row>
    <row r="5334" spans="1:13" x14ac:dyDescent="0.55000000000000004">
      <c r="A5334">
        <v>5329</v>
      </c>
      <c r="C5334">
        <f t="shared" si="255"/>
        <v>2.8501861337909006E-2</v>
      </c>
      <c r="D5334">
        <f t="shared" si="256"/>
        <v>-4.0027941411308965E-3</v>
      </c>
      <c r="E5334" s="2">
        <f t="shared" si="257"/>
        <v>1.1035894862525771E-3</v>
      </c>
      <c r="K5334">
        <v>5329</v>
      </c>
      <c r="L5334" s="8">
        <v>3.4173144193820398E-3</v>
      </c>
      <c r="M5334" s="8">
        <v>-4.7184560334313404E-3</v>
      </c>
    </row>
    <row r="5335" spans="1:13" x14ac:dyDescent="0.55000000000000004">
      <c r="A5335">
        <v>5330</v>
      </c>
      <c r="C5335">
        <f t="shared" si="255"/>
        <v>-1.4341663524071359E-2</v>
      </c>
      <c r="D5335">
        <f t="shared" si="256"/>
        <v>-2.760763770283268E-3</v>
      </c>
      <c r="E5335" s="2">
        <f t="shared" si="257"/>
        <v>2.6770028843219195E-3</v>
      </c>
      <c r="K5335">
        <v>5330</v>
      </c>
      <c r="L5335" s="8">
        <v>1.7379475788821301E-3</v>
      </c>
      <c r="M5335" s="8">
        <v>3.7398097630401701E-2</v>
      </c>
    </row>
    <row r="5336" spans="1:13" x14ac:dyDescent="0.55000000000000004">
      <c r="A5336">
        <v>5331</v>
      </c>
      <c r="C5336">
        <f t="shared" si="255"/>
        <v>-5.3585733139791231E-2</v>
      </c>
      <c r="D5336">
        <f t="shared" si="256"/>
        <v>-8.2583988537758568E-4</v>
      </c>
      <c r="E5336" s="2">
        <f t="shared" si="257"/>
        <v>1.5310052985656778E-2</v>
      </c>
      <c r="K5336">
        <v>5331</v>
      </c>
      <c r="L5336" s="8">
        <v>-3.7669901419286198E-4</v>
      </c>
      <c r="M5336" s="8">
        <v>7.0148065741746299E-2</v>
      </c>
    </row>
    <row r="5337" spans="1:13" x14ac:dyDescent="0.55000000000000004">
      <c r="A5337">
        <v>5332</v>
      </c>
      <c r="C5337">
        <f t="shared" si="255"/>
        <v>-7.9380913234821257E-2</v>
      </c>
      <c r="D5337">
        <f t="shared" si="256"/>
        <v>1.3163524034046018E-3</v>
      </c>
      <c r="E5337" s="2">
        <f t="shared" si="257"/>
        <v>2.7129360663710654E-2</v>
      </c>
      <c r="K5337">
        <v>5332</v>
      </c>
      <c r="L5337" s="8">
        <v>-2.3969990022922202E-3</v>
      </c>
      <c r="M5337" s="8">
        <v>8.5329015621063597E-2</v>
      </c>
    </row>
    <row r="5338" spans="1:13" x14ac:dyDescent="0.55000000000000004">
      <c r="A5338">
        <v>5333</v>
      </c>
      <c r="C5338">
        <f t="shared" si="255"/>
        <v>-8.5253157325289597E-2</v>
      </c>
      <c r="D5338">
        <f t="shared" si="256"/>
        <v>3.1281679854699503E-3</v>
      </c>
      <c r="E5338" s="2">
        <f t="shared" si="257"/>
        <v>2.7024710436909904E-2</v>
      </c>
      <c r="K5338">
        <v>5333</v>
      </c>
      <c r="L5338" s="8">
        <v>-3.81695572036524E-3</v>
      </c>
      <c r="M5338" s="8">
        <v>7.9138784195302903E-2</v>
      </c>
    </row>
    <row r="5339" spans="1:13" x14ac:dyDescent="0.55000000000000004">
      <c r="A5339">
        <v>5334</v>
      </c>
      <c r="C5339">
        <f t="shared" si="255"/>
        <v>-6.9728655921085278E-2</v>
      </c>
      <c r="D5339">
        <f t="shared" si="256"/>
        <v>4.1548793397317794E-3</v>
      </c>
      <c r="E5339" s="2">
        <f t="shared" si="257"/>
        <v>1.5093697293198757E-2</v>
      </c>
      <c r="K5339">
        <v>5334</v>
      </c>
      <c r="L5339" s="8">
        <v>-4.2809321995985602E-3</v>
      </c>
      <c r="M5339" s="8">
        <v>5.31277533264536E-2</v>
      </c>
    </row>
    <row r="5340" spans="1:13" x14ac:dyDescent="0.55000000000000004">
      <c r="A5340">
        <v>5335</v>
      </c>
      <c r="C5340">
        <f t="shared" si="255"/>
        <v>-3.670373164470242E-2</v>
      </c>
      <c r="D5340">
        <f t="shared" si="256"/>
        <v>4.1388035576366304E-3</v>
      </c>
      <c r="E5340" s="2">
        <f t="shared" si="257"/>
        <v>2.5516923526865774E-3</v>
      </c>
      <c r="K5340">
        <v>5335</v>
      </c>
      <c r="L5340" s="8">
        <v>-3.6727226524670901E-3</v>
      </c>
      <c r="M5340" s="8">
        <v>1.3810547056339899E-2</v>
      </c>
    </row>
    <row r="5341" spans="1:13" x14ac:dyDescent="0.55000000000000004">
      <c r="A5341">
        <v>5336</v>
      </c>
      <c r="C5341">
        <f t="shared" si="255"/>
        <v>5.5330556215869011E-3</v>
      </c>
      <c r="D5341">
        <f t="shared" si="256"/>
        <v>3.0839753216393324E-3</v>
      </c>
      <c r="E5341" s="2">
        <f t="shared" si="257"/>
        <v>1.1901569911994582E-3</v>
      </c>
      <c r="K5341">
        <v>5336</v>
      </c>
      <c r="L5341" s="8">
        <v>-2.1446569331080001E-3</v>
      </c>
      <c r="M5341" s="8">
        <v>-2.8965596398448E-2</v>
      </c>
    </row>
    <row r="5342" spans="1:13" x14ac:dyDescent="0.55000000000000004">
      <c r="A5342">
        <v>5337</v>
      </c>
      <c r="C5342">
        <f t="shared" si="255"/>
        <v>4.6381162554416662E-2</v>
      </c>
      <c r="D5342">
        <f t="shared" si="256"/>
        <v>1.2551342849525568E-3</v>
      </c>
      <c r="E5342" s="2">
        <f t="shared" si="257"/>
        <v>1.229177752799372E-2</v>
      </c>
      <c r="K5342">
        <v>5337</v>
      </c>
      <c r="L5342" s="8">
        <v>-7.9448580366316002E-5</v>
      </c>
      <c r="M5342" s="8">
        <v>-6.4487126545730106E-2</v>
      </c>
    </row>
    <row r="5343" spans="1:13" x14ac:dyDescent="0.55000000000000004">
      <c r="A5343">
        <v>5338</v>
      </c>
      <c r="C5343">
        <f t="shared" si="255"/>
        <v>7.5588575323128585E-2</v>
      </c>
      <c r="D5343">
        <f t="shared" si="256"/>
        <v>-8.8871900109524081E-4</v>
      </c>
      <c r="E5343" s="2">
        <f t="shared" si="257"/>
        <v>2.5423036841091328E-2</v>
      </c>
      <c r="K5343">
        <v>5338</v>
      </c>
      <c r="L5343" s="8">
        <v>2.0056581621913298E-3</v>
      </c>
      <c r="M5343" s="8">
        <v>-8.3857455800544503E-2</v>
      </c>
    </row>
    <row r="5344" spans="1:13" x14ac:dyDescent="0.55000000000000004">
      <c r="A5344">
        <v>5339</v>
      </c>
      <c r="C5344">
        <f t="shared" si="255"/>
        <v>8.5824848967010633E-2</v>
      </c>
      <c r="D5344">
        <f t="shared" si="256"/>
        <v>-2.8095225506081394E-3</v>
      </c>
      <c r="E5344" s="2">
        <f t="shared" si="257"/>
        <v>2.8240807206487382E-2</v>
      </c>
      <c r="K5344">
        <v>5339</v>
      </c>
      <c r="L5344" s="8">
        <v>3.5884353758282202E-3</v>
      </c>
      <c r="M5344" s="8">
        <v>-8.2225165036224096E-2</v>
      </c>
    </row>
    <row r="5345" spans="1:13" x14ac:dyDescent="0.55000000000000004">
      <c r="A5345">
        <v>5340</v>
      </c>
      <c r="C5345">
        <f t="shared" si="255"/>
        <v>7.4520894564451712E-2</v>
      </c>
      <c r="D5345">
        <f t="shared" si="256"/>
        <v>-4.0251951599549838E-3</v>
      </c>
      <c r="E5345" s="2">
        <f t="shared" si="257"/>
        <v>1.8095621297070843E-2</v>
      </c>
      <c r="K5345">
        <v>5340</v>
      </c>
      <c r="L5345" s="8">
        <v>4.2724666885520096E-3</v>
      </c>
      <c r="M5345" s="8">
        <v>-5.9999071600689902E-2</v>
      </c>
    </row>
    <row r="5346" spans="1:13" x14ac:dyDescent="0.55000000000000004">
      <c r="A5346">
        <v>5341</v>
      </c>
      <c r="C5346">
        <f t="shared" si="255"/>
        <v>4.4513766402040578E-2</v>
      </c>
      <c r="D5346">
        <f t="shared" si="256"/>
        <v>-4.2306286285351737E-3</v>
      </c>
      <c r="E5346" s="2">
        <f t="shared" si="257"/>
        <v>4.5238544482889068E-3</v>
      </c>
      <c r="K5346">
        <v>5341</v>
      </c>
      <c r="L5346" s="8">
        <v>3.88643221466883E-3</v>
      </c>
      <c r="M5346" s="8">
        <v>-2.2745838475544799E-2</v>
      </c>
    </row>
    <row r="5347" spans="1:13" x14ac:dyDescent="0.55000000000000004">
      <c r="A5347">
        <v>5342</v>
      </c>
      <c r="C5347">
        <f t="shared" si="255"/>
        <v>3.3346211490901303E-3</v>
      </c>
      <c r="D5347">
        <f t="shared" si="256"/>
        <v>-3.3742634859482206E-3</v>
      </c>
      <c r="E5347" s="2">
        <f t="shared" si="257"/>
        <v>2.845837365468182E-4</v>
      </c>
      <c r="K5347">
        <v>5342</v>
      </c>
      <c r="L5347" s="8">
        <v>2.5270166829467399E-3</v>
      </c>
      <c r="M5347" s="8">
        <v>2.02042310007381E-2</v>
      </c>
    </row>
    <row r="5348" spans="1:13" x14ac:dyDescent="0.55000000000000004">
      <c r="A5348">
        <v>5343</v>
      </c>
      <c r="C5348">
        <f t="shared" si="255"/>
        <v>-3.8681443724579052E-2</v>
      </c>
      <c r="D5348">
        <f t="shared" si="256"/>
        <v>-1.6710293322143883E-3</v>
      </c>
      <c r="E5348" s="2">
        <f t="shared" si="257"/>
        <v>9.3654914407219139E-3</v>
      </c>
      <c r="K5348">
        <v>5343</v>
      </c>
      <c r="L5348" s="8">
        <v>5.3469414650725202E-4</v>
      </c>
      <c r="M5348" s="8">
        <v>5.8094025484936598E-2</v>
      </c>
    </row>
    <row r="5349" spans="1:13" x14ac:dyDescent="0.55000000000000004">
      <c r="A5349">
        <v>5344</v>
      </c>
      <c r="C5349">
        <f t="shared" si="255"/>
        <v>-7.098928156351994E-2</v>
      </c>
      <c r="D5349">
        <f t="shared" si="256"/>
        <v>4.5159796140164057E-4</v>
      </c>
      <c r="E5349" s="2">
        <f t="shared" si="257"/>
        <v>2.323279911530832E-2</v>
      </c>
      <c r="K5349">
        <v>5344</v>
      </c>
      <c r="L5349" s="8">
        <v>-1.5915458559266501E-3</v>
      </c>
      <c r="M5349" s="8">
        <v>8.1433810897262801E-2</v>
      </c>
    </row>
    <row r="5350" spans="1:13" x14ac:dyDescent="0.55000000000000004">
      <c r="A5350">
        <v>5345</v>
      </c>
      <c r="C5350">
        <f t="shared" si="255"/>
        <v>-8.548030606529039E-2</v>
      </c>
      <c r="D5350">
        <f t="shared" si="256"/>
        <v>2.4608836856101E-3</v>
      </c>
      <c r="E5350" s="2">
        <f t="shared" si="257"/>
        <v>2.8851841826471391E-2</v>
      </c>
      <c r="K5350">
        <v>5345</v>
      </c>
      <c r="L5350" s="8">
        <v>-3.3191733255100299E-3</v>
      </c>
      <c r="M5350" s="8">
        <v>8.4377993191682599E-2</v>
      </c>
    </row>
    <row r="5351" spans="1:13" x14ac:dyDescent="0.55000000000000004">
      <c r="A5351">
        <v>5346</v>
      </c>
      <c r="C5351">
        <f t="shared" si="255"/>
        <v>-7.851757552691456E-2</v>
      </c>
      <c r="D5351">
        <f t="shared" si="256"/>
        <v>3.8525394760738122E-3</v>
      </c>
      <c r="E5351" s="2">
        <f t="shared" si="257"/>
        <v>2.0940046150958118E-2</v>
      </c>
      <c r="K5351">
        <v>5346</v>
      </c>
      <c r="L5351" s="8">
        <v>-4.2154932450629897E-3</v>
      </c>
      <c r="M5351" s="8">
        <v>6.6189183648177594E-2</v>
      </c>
    </row>
    <row r="5352" spans="1:13" x14ac:dyDescent="0.55000000000000004">
      <c r="A5352">
        <v>5347</v>
      </c>
      <c r="C5352">
        <f t="shared" si="255"/>
        <v>-5.1848588550458784E-2</v>
      </c>
      <c r="D5352">
        <f t="shared" si="256"/>
        <v>4.277289063131985E-3</v>
      </c>
      <c r="E5352" s="2">
        <f t="shared" si="257"/>
        <v>6.9341378829301898E-3</v>
      </c>
      <c r="K5352">
        <v>5347</v>
      </c>
      <c r="L5352" s="8">
        <v>-4.0560167303683899E-3</v>
      </c>
      <c r="M5352" s="8">
        <v>3.1422882452101203E-2</v>
      </c>
    </row>
    <row r="5353" spans="1:13" x14ac:dyDescent="0.55000000000000004">
      <c r="A5353">
        <v>5348</v>
      </c>
      <c r="C5353">
        <f t="shared" si="255"/>
        <v>-1.2166698729988679E-2</v>
      </c>
      <c r="D5353">
        <f t="shared" si="256"/>
        <v>3.628529253460504E-3</v>
      </c>
      <c r="E5353" s="2">
        <f t="shared" si="257"/>
        <v>9.086362657958258E-7</v>
      </c>
      <c r="K5353">
        <v>5348</v>
      </c>
      <c r="L5353" s="8">
        <v>-2.88068566385196E-3</v>
      </c>
      <c r="M5353" s="8">
        <v>-1.1213474587514399E-2</v>
      </c>
    </row>
    <row r="5354" spans="1:13" x14ac:dyDescent="0.55000000000000004">
      <c r="A5354">
        <v>5349</v>
      </c>
      <c r="C5354">
        <f t="shared" si="255"/>
        <v>3.0568776018545209E-2</v>
      </c>
      <c r="D5354">
        <f t="shared" si="256"/>
        <v>2.0690850844968956E-3</v>
      </c>
      <c r="E5354" s="2">
        <f t="shared" si="257"/>
        <v>6.6602122367745032E-3</v>
      </c>
      <c r="K5354">
        <v>5349</v>
      </c>
      <c r="L5354" s="8">
        <v>-9.8386900234735501E-4</v>
      </c>
      <c r="M5354" s="8">
        <v>-5.10413473533411E-2</v>
      </c>
    </row>
    <row r="5355" spans="1:13" x14ac:dyDescent="0.55000000000000004">
      <c r="A5355">
        <v>5350</v>
      </c>
      <c r="C5355">
        <f t="shared" si="255"/>
        <v>6.5632132325098055E-2</v>
      </c>
      <c r="D5355">
        <f t="shared" si="256"/>
        <v>-9.6558278222874087E-6</v>
      </c>
      <c r="E5355" s="2">
        <f t="shared" si="257"/>
        <v>2.0654786020430537E-2</v>
      </c>
      <c r="K5355">
        <v>5350</v>
      </c>
      <c r="L5355" s="8">
        <v>1.15936375427533E-3</v>
      </c>
      <c r="M5355" s="8">
        <v>-7.8085598036992401E-2</v>
      </c>
    </row>
    <row r="5356" spans="1:13" x14ac:dyDescent="0.55000000000000004">
      <c r="A5356">
        <v>5351</v>
      </c>
      <c r="C5356">
        <f t="shared" si="255"/>
        <v>8.42232068335141E-2</v>
      </c>
      <c r="D5356">
        <f t="shared" si="256"/>
        <v>-2.0859733308595568E-3</v>
      </c>
      <c r="E5356" s="2">
        <f t="shared" si="257"/>
        <v>2.8830692862578625E-2</v>
      </c>
      <c r="K5356">
        <v>5351</v>
      </c>
      <c r="L5356" s="8">
        <v>3.01222666646918E-3</v>
      </c>
      <c r="M5356" s="8">
        <v>-8.5572826284396594E-2</v>
      </c>
    </row>
    <row r="5357" spans="1:13" x14ac:dyDescent="0.55000000000000004">
      <c r="A5357">
        <v>5352</v>
      </c>
      <c r="C5357">
        <f t="shared" si="255"/>
        <v>8.1676031711461747E-2</v>
      </c>
      <c r="D5357">
        <f t="shared" si="256"/>
        <v>-3.6387554967113782E-3</v>
      </c>
      <c r="E5357" s="2">
        <f t="shared" si="257"/>
        <v>2.3502067679169375E-2</v>
      </c>
      <c r="K5357">
        <v>5352</v>
      </c>
      <c r="L5357" s="8">
        <v>4.1106587235482201E-3</v>
      </c>
      <c r="M5357" s="8">
        <v>-7.1627809333599399E-2</v>
      </c>
    </row>
    <row r="5358" spans="1:13" x14ac:dyDescent="0.55000000000000004">
      <c r="A5358">
        <v>5353</v>
      </c>
      <c r="C5358">
        <f t="shared" si="255"/>
        <v>5.8629894223982126E-2</v>
      </c>
      <c r="D5358">
        <f t="shared" si="256"/>
        <v>-4.2782867317688886E-3</v>
      </c>
      <c r="E5358" s="2">
        <f t="shared" si="257"/>
        <v>9.6772584246859195E-3</v>
      </c>
      <c r="K5358">
        <v>5353</v>
      </c>
      <c r="L5358" s="8">
        <v>4.17955080263923E-3</v>
      </c>
      <c r="M5358" s="8">
        <v>-3.9743163188532597E-2</v>
      </c>
    </row>
    <row r="5359" spans="1:13" x14ac:dyDescent="0.55000000000000004">
      <c r="A5359">
        <v>5354</v>
      </c>
      <c r="C5359">
        <f t="shared" si="255"/>
        <v>2.0868889107003609E-2</v>
      </c>
      <c r="D5359">
        <f t="shared" si="256"/>
        <v>-3.8440581762952562E-3</v>
      </c>
      <c r="E5359" s="2">
        <f t="shared" si="257"/>
        <v>3.5244371581177869E-4</v>
      </c>
      <c r="K5359">
        <v>5354</v>
      </c>
      <c r="L5359" s="8">
        <v>3.2016484551584401E-3</v>
      </c>
      <c r="M5359" s="8">
        <v>2.09540472578714E-3</v>
      </c>
    </row>
    <row r="5360" spans="1:13" x14ac:dyDescent="0.55000000000000004">
      <c r="A5360">
        <v>5355</v>
      </c>
      <c r="C5360">
        <f t="shared" si="255"/>
        <v>-2.2129767295008654E-2</v>
      </c>
      <c r="D5360">
        <f t="shared" si="256"/>
        <v>-2.445052044890427E-3</v>
      </c>
      <c r="E5360" s="2">
        <f t="shared" si="257"/>
        <v>4.2953517155246146E-3</v>
      </c>
      <c r="K5360">
        <v>5355</v>
      </c>
      <c r="L5360" s="8">
        <v>1.42187339049815E-3</v>
      </c>
      <c r="M5360" s="8">
        <v>4.3409165527586301E-2</v>
      </c>
    </row>
    <row r="5361" spans="1:13" x14ac:dyDescent="0.55000000000000004">
      <c r="A5361">
        <v>5356</v>
      </c>
      <c r="C5361">
        <f t="shared" si="255"/>
        <v>-5.9574318564457468E-2</v>
      </c>
      <c r="D5361">
        <f t="shared" si="256"/>
        <v>-4.3238938782598621E-4</v>
      </c>
      <c r="E5361" s="2">
        <f t="shared" si="257"/>
        <v>1.7802270678285981E-2</v>
      </c>
      <c r="K5361">
        <v>5356</v>
      </c>
      <c r="L5361" s="8">
        <v>-7.1401868547453897E-4</v>
      </c>
      <c r="M5361" s="8">
        <v>7.3850831532089101E-2</v>
      </c>
    </row>
    <row r="5362" spans="1:13" x14ac:dyDescent="0.55000000000000004">
      <c r="A5362">
        <v>5357</v>
      </c>
      <c r="C5362">
        <f t="shared" si="255"/>
        <v>-8.2066971601044952E-2</v>
      </c>
      <c r="D5362">
        <f t="shared" si="256"/>
        <v>1.6887938915089876E-3</v>
      </c>
      <c r="E5362" s="2">
        <f t="shared" si="257"/>
        <v>2.8178010351448939E-2</v>
      </c>
      <c r="K5362">
        <v>5357</v>
      </c>
      <c r="L5362" s="8">
        <v>-2.67108035221978E-3</v>
      </c>
      <c r="M5362" s="8">
        <v>8.5796098642081903E-2</v>
      </c>
    </row>
    <row r="5363" spans="1:13" x14ac:dyDescent="0.55000000000000004">
      <c r="A5363">
        <v>5358</v>
      </c>
      <c r="C5363">
        <f t="shared" si="255"/>
        <v>-8.3962544600728425E-2</v>
      </c>
      <c r="D5363">
        <f t="shared" si="256"/>
        <v>3.3861255010570277E-3</v>
      </c>
      <c r="E5363" s="2">
        <f t="shared" si="257"/>
        <v>2.56690850124069E-2</v>
      </c>
      <c r="K5363">
        <v>5358</v>
      </c>
      <c r="L5363" s="8">
        <v>-3.9591533745720704E-3</v>
      </c>
      <c r="M5363" s="8">
        <v>7.6253200606810095E-2</v>
      </c>
    </row>
    <row r="5364" spans="1:13" x14ac:dyDescent="0.55000000000000004">
      <c r="A5364">
        <v>5359</v>
      </c>
      <c r="C5364">
        <f t="shared" si="255"/>
        <v>-6.4785288695646343E-2</v>
      </c>
      <c r="D5364">
        <f t="shared" si="256"/>
        <v>4.2336109837022001E-3</v>
      </c>
      <c r="E5364" s="2">
        <f t="shared" si="257"/>
        <v>1.2633198935708767E-2</v>
      </c>
      <c r="K5364">
        <v>5359</v>
      </c>
      <c r="L5364" s="8">
        <v>-4.2556318734583501E-3</v>
      </c>
      <c r="M5364" s="8">
        <v>4.7612215439048602E-2</v>
      </c>
    </row>
    <row r="5365" spans="1:13" x14ac:dyDescent="0.55000000000000004">
      <c r="A5365">
        <v>5360</v>
      </c>
      <c r="C5365">
        <f t="shared" si="255"/>
        <v>-2.9348290894079612E-2</v>
      </c>
      <c r="D5365">
        <f t="shared" si="256"/>
        <v>4.0185493468879582E-3</v>
      </c>
      <c r="E5365" s="2">
        <f t="shared" si="257"/>
        <v>1.3245775687169322E-3</v>
      </c>
      <c r="K5365">
        <v>5360</v>
      </c>
      <c r="L5365" s="8">
        <v>-3.4862609696134899E-3</v>
      </c>
      <c r="M5365" s="8">
        <v>7.0464555498363302E-3</v>
      </c>
    </row>
    <row r="5366" spans="1:13" x14ac:dyDescent="0.55000000000000004">
      <c r="A5366">
        <v>5361</v>
      </c>
      <c r="C5366">
        <f t="shared" si="255"/>
        <v>1.3454509309422165E-2</v>
      </c>
      <c r="D5366">
        <f t="shared" si="256"/>
        <v>2.7949165283090035E-3</v>
      </c>
      <c r="E5366" s="2">
        <f t="shared" si="257"/>
        <v>2.3754552390440574E-3</v>
      </c>
      <c r="K5366">
        <v>5361</v>
      </c>
      <c r="L5366" s="8">
        <v>-1.8437343787359999E-3</v>
      </c>
      <c r="M5366" s="8">
        <v>-3.5284132844869101E-2</v>
      </c>
    </row>
    <row r="5367" spans="1:13" x14ac:dyDescent="0.55000000000000004">
      <c r="A5367">
        <v>5362</v>
      </c>
      <c r="C5367">
        <f t="shared" si="255"/>
        <v>5.2880511274813261E-2</v>
      </c>
      <c r="D5367">
        <f t="shared" si="256"/>
        <v>8.6981857329055539E-4</v>
      </c>
      <c r="E5367" s="2">
        <f t="shared" si="257"/>
        <v>1.480069391765307E-2</v>
      </c>
      <c r="K5367">
        <v>5362</v>
      </c>
      <c r="L5367" s="8">
        <v>2.6056692499362802E-4</v>
      </c>
      <c r="M5367" s="8">
        <v>-6.87775912817081E-2</v>
      </c>
    </row>
    <row r="5368" spans="1:13" x14ac:dyDescent="0.55000000000000004">
      <c r="A5368">
        <v>5363</v>
      </c>
      <c r="C5368">
        <f t="shared" si="255"/>
        <v>7.903461954272048E-2</v>
      </c>
      <c r="D5368">
        <f t="shared" si="256"/>
        <v>-1.2735855092732653E-3</v>
      </c>
      <c r="E5368" s="2">
        <f t="shared" si="257"/>
        <v>2.6922211897125368E-2</v>
      </c>
      <c r="K5368">
        <v>5363</v>
      </c>
      <c r="L5368" s="8">
        <v>2.2996076259187499E-3</v>
      </c>
      <c r="M5368" s="8">
        <v>-8.5045275316842903E-2</v>
      </c>
    </row>
    <row r="5369" spans="1:13" x14ac:dyDescent="0.55000000000000004">
      <c r="A5369">
        <v>5364</v>
      </c>
      <c r="C5369">
        <f t="shared" si="255"/>
        <v>8.5352704223495501E-2</v>
      </c>
      <c r="D5369">
        <f t="shared" si="256"/>
        <v>-3.0973464740925447E-3</v>
      </c>
      <c r="E5369" s="2">
        <f t="shared" si="257"/>
        <v>2.7345764065084276E-2</v>
      </c>
      <c r="K5369">
        <v>5364</v>
      </c>
      <c r="L5369" s="8">
        <v>3.76269733120251E-3</v>
      </c>
      <c r="M5369" s="8">
        <v>-8.00128425662886E-2</v>
      </c>
    </row>
    <row r="5370" spans="1:13" x14ac:dyDescent="0.55000000000000004">
      <c r="A5370">
        <v>5365</v>
      </c>
      <c r="C5370">
        <f t="shared" si="255"/>
        <v>7.0249059236430308E-2</v>
      </c>
      <c r="D5370">
        <f t="shared" si="256"/>
        <v>-4.1437387607981208E-3</v>
      </c>
      <c r="E5370" s="2">
        <f t="shared" si="257"/>
        <v>1.5672475074390749E-2</v>
      </c>
      <c r="K5370">
        <v>5365</v>
      </c>
      <c r="L5370" s="8">
        <v>4.2833961478069803E-3</v>
      </c>
      <c r="M5370" s="8">
        <v>-5.4940697031368002E-2</v>
      </c>
    </row>
    <row r="5371" spans="1:13" x14ac:dyDescent="0.55000000000000004">
      <c r="A5371">
        <v>5366</v>
      </c>
      <c r="C5371">
        <f t="shared" si="255"/>
        <v>3.7514381113701971E-2</v>
      </c>
      <c r="D5371">
        <f t="shared" si="256"/>
        <v>-4.1501399616262627E-3</v>
      </c>
      <c r="E5371" s="2">
        <f t="shared" si="257"/>
        <v>2.8753933344788942E-3</v>
      </c>
      <c r="K5371">
        <v>5366</v>
      </c>
      <c r="L5371" s="8">
        <v>3.7312918269326398E-3</v>
      </c>
      <c r="M5371" s="8">
        <v>-1.6108313097600899E-2</v>
      </c>
    </row>
    <row r="5372" spans="1:13" x14ac:dyDescent="0.55000000000000004">
      <c r="A5372">
        <v>5367</v>
      </c>
      <c r="C5372">
        <f t="shared" si="255"/>
        <v>-4.635615927528907E-3</v>
      </c>
      <c r="D5372">
        <f t="shared" si="256"/>
        <v>-3.1149435101171081E-3</v>
      </c>
      <c r="E5372" s="2">
        <f t="shared" si="257"/>
        <v>9.8559037549255019E-4</v>
      </c>
      <c r="K5372">
        <v>5367</v>
      </c>
      <c r="L5372" s="8">
        <v>2.244662320749E-3</v>
      </c>
      <c r="M5372" s="8">
        <v>2.6758497780179899E-2</v>
      </c>
    </row>
    <row r="5373" spans="1:13" x14ac:dyDescent="0.55000000000000004">
      <c r="A5373">
        <v>5368</v>
      </c>
      <c r="C5373">
        <f t="shared" si="255"/>
        <v>-4.5622171082542656E-2</v>
      </c>
      <c r="D5373">
        <f t="shared" si="256"/>
        <v>-1.2979618953604573E-3</v>
      </c>
      <c r="E5373" s="2">
        <f t="shared" si="257"/>
        <v>1.1782157694049628E-2</v>
      </c>
      <c r="K5373">
        <v>5368</v>
      </c>
      <c r="L5373" s="8">
        <v>1.9584321145969401E-4</v>
      </c>
      <c r="M5373" s="8">
        <v>6.2923476891245902E-2</v>
      </c>
    </row>
    <row r="5374" spans="1:13" x14ac:dyDescent="0.55000000000000004">
      <c r="A5374">
        <v>5369</v>
      </c>
      <c r="C5374">
        <f t="shared" si="255"/>
        <v>-7.5158522934903951E-2</v>
      </c>
      <c r="D5374">
        <f t="shared" si="256"/>
        <v>8.4478079626568669E-4</v>
      </c>
      <c r="E5374" s="2">
        <f t="shared" si="257"/>
        <v>2.5118257163546976E-2</v>
      </c>
      <c r="K5374">
        <v>5369</v>
      </c>
      <c r="L5374" s="8">
        <v>-1.9020260450627799E-3</v>
      </c>
      <c r="M5374" s="8">
        <v>8.3328880865987998E-2</v>
      </c>
    </row>
    <row r="5375" spans="1:13" x14ac:dyDescent="0.55000000000000004">
      <c r="A5375">
        <v>5370</v>
      </c>
      <c r="C5375">
        <f t="shared" si="255"/>
        <v>-8.5831669746570638E-2</v>
      </c>
      <c r="D5375">
        <f t="shared" si="256"/>
        <v>2.7755013145717385E-3</v>
      </c>
      <c r="E5375" s="2">
        <f t="shared" si="257"/>
        <v>2.845824575723295E-2</v>
      </c>
      <c r="K5375">
        <v>5370</v>
      </c>
      <c r="L5375" s="8">
        <v>-3.5235210792863301E-3</v>
      </c>
      <c r="M5375" s="8">
        <v>8.2864049692995906E-2</v>
      </c>
    </row>
    <row r="5376" spans="1:13" x14ac:dyDescent="0.55000000000000004">
      <c r="A5376">
        <v>5371</v>
      </c>
      <c r="C5376">
        <f t="shared" si="255"/>
        <v>-7.496287664019903E-2</v>
      </c>
      <c r="D5376">
        <f t="shared" si="256"/>
        <v>4.0096295058766702E-3</v>
      </c>
      <c r="E5376" s="2">
        <f t="shared" si="257"/>
        <v>1.8661822127222737E-2</v>
      </c>
      <c r="K5376">
        <v>5371</v>
      </c>
      <c r="L5376" s="8">
        <v>-4.2625284008647501E-3</v>
      </c>
      <c r="M5376" s="8">
        <v>6.1645403223148702E-2</v>
      </c>
    </row>
    <row r="5377" spans="1:13" x14ac:dyDescent="0.55000000000000004">
      <c r="A5377">
        <v>5372</v>
      </c>
      <c r="C5377">
        <f t="shared" si="255"/>
        <v>-4.5279981589205591E-2</v>
      </c>
      <c r="D5377">
        <f t="shared" si="256"/>
        <v>4.2374252074906483E-3</v>
      </c>
      <c r="E5377" s="2">
        <f t="shared" si="257"/>
        <v>4.9374884863050451E-3</v>
      </c>
      <c r="K5377">
        <v>5372</v>
      </c>
      <c r="L5377" s="8">
        <v>-3.93395904164014E-3</v>
      </c>
      <c r="M5377" s="8">
        <v>2.4987283095746E-2</v>
      </c>
    </row>
    <row r="5378" spans="1:13" x14ac:dyDescent="0.55000000000000004">
      <c r="A5378">
        <v>5373</v>
      </c>
      <c r="C5378">
        <f t="shared" si="255"/>
        <v>-4.2327655862288305E-3</v>
      </c>
      <c r="D5378">
        <f t="shared" si="256"/>
        <v>3.4017164998799195E-3</v>
      </c>
      <c r="E5378" s="2">
        <f t="shared" si="257"/>
        <v>1.8758840103398709E-4</v>
      </c>
      <c r="K5378">
        <v>5373</v>
      </c>
      <c r="L5378" s="8">
        <v>-2.62010523592662E-3</v>
      </c>
      <c r="M5378" s="8">
        <v>-1.7929057092837E-2</v>
      </c>
    </row>
    <row r="5379" spans="1:13" x14ac:dyDescent="0.55000000000000004">
      <c r="A5379">
        <v>5374</v>
      </c>
      <c r="C5379">
        <f t="shared" si="255"/>
        <v>3.7876785359802427E-2</v>
      </c>
      <c r="D5379">
        <f t="shared" si="256"/>
        <v>1.7122486532893974E-3</v>
      </c>
      <c r="E5379" s="2">
        <f t="shared" si="257"/>
        <v>8.8796206478787554E-3</v>
      </c>
      <c r="K5379">
        <v>5374</v>
      </c>
      <c r="L5379" s="8">
        <v>-6.5002981992243799E-4</v>
      </c>
      <c r="M5379" s="8">
        <v>-5.6354953708723503E-2</v>
      </c>
    </row>
    <row r="5380" spans="1:13" x14ac:dyDescent="0.55000000000000004">
      <c r="A5380">
        <v>5375</v>
      </c>
      <c r="C5380">
        <f t="shared" si="255"/>
        <v>7.0480061559811735E-2</v>
      </c>
      <c r="D5380">
        <f t="shared" si="256"/>
        <v>-4.0695751393879755E-4</v>
      </c>
      <c r="E5380" s="2">
        <f t="shared" si="257"/>
        <v>2.2845253618191272E-2</v>
      </c>
      <c r="K5380">
        <v>5375</v>
      </c>
      <c r="L5380" s="8">
        <v>1.4828495969735601E-3</v>
      </c>
      <c r="M5380" s="8">
        <v>-8.06664025675084E-2</v>
      </c>
    </row>
    <row r="5381" spans="1:13" x14ac:dyDescent="0.55000000000000004">
      <c r="A5381">
        <v>5376</v>
      </c>
      <c r="C5381">
        <f t="shared" si="255"/>
        <v>8.5394327910068832E-2</v>
      </c>
      <c r="D5381">
        <f t="shared" si="256"/>
        <v>-2.4240259231264366E-3</v>
      </c>
      <c r="E5381" s="2">
        <f t="shared" si="257"/>
        <v>2.8957413140548147E-2</v>
      </c>
      <c r="K5381">
        <v>5376</v>
      </c>
      <c r="L5381" s="8">
        <v>3.2443401333764801E-3</v>
      </c>
      <c r="M5381" s="8">
        <v>-8.4774450485229497E-2</v>
      </c>
    </row>
    <row r="5382" spans="1:13" x14ac:dyDescent="0.55000000000000004">
      <c r="A5382">
        <v>5377</v>
      </c>
      <c r="C5382">
        <f t="shared" ref="C5382:C5445" si="258">$D$1*COS($B$2*(A5382-$L$2)+$B$1)</f>
        <v>7.8876417924869907E-2</v>
      </c>
      <c r="D5382">
        <f t="shared" ref="D5382:D5445" si="259">$D$2*COS($B$2*(A5382-$L$3)+$B$3)</f>
        <v>-3.8327149200527706E-3</v>
      </c>
      <c r="E5382" s="2">
        <f t="shared" ref="E5382:E5445" si="260">(M5382-C5382)^2</f>
        <v>2.1470053094396049E-2</v>
      </c>
      <c r="K5382">
        <v>5377</v>
      </c>
      <c r="L5382" s="8">
        <v>4.1932655569502496E-3</v>
      </c>
      <c r="M5382" s="8">
        <v>-6.7650211376414596E-2</v>
      </c>
    </row>
    <row r="5383" spans="1:13" x14ac:dyDescent="0.55000000000000004">
      <c r="A5383">
        <v>5378</v>
      </c>
      <c r="C5383">
        <f t="shared" si="258"/>
        <v>5.2562189623501877E-2</v>
      </c>
      <c r="D5383">
        <f t="shared" si="259"/>
        <v>-4.2794732592663608E-3</v>
      </c>
      <c r="E5383" s="2">
        <f t="shared" si="260"/>
        <v>7.4209173978652789E-3</v>
      </c>
      <c r="K5383">
        <v>5378</v>
      </c>
      <c r="L5383" s="8">
        <v>4.0919616086548503E-3</v>
      </c>
      <c r="M5383" s="8">
        <v>-3.3582557156933202E-2</v>
      </c>
    </row>
    <row r="5384" spans="1:13" x14ac:dyDescent="0.55000000000000004">
      <c r="A5384">
        <v>5379</v>
      </c>
      <c r="C5384">
        <f t="shared" si="258"/>
        <v>1.3055959650301884E-2</v>
      </c>
      <c r="D5384">
        <f t="shared" si="259"/>
        <v>-3.6521740145594932E-3</v>
      </c>
      <c r="E5384" s="2">
        <f t="shared" si="260"/>
        <v>1.7304791444722255E-5</v>
      </c>
      <c r="K5384">
        <v>5379</v>
      </c>
      <c r="L5384" s="8">
        <v>2.9658004907849602E-3</v>
      </c>
      <c r="M5384" s="8">
        <v>8.8960568335617798E-3</v>
      </c>
    </row>
    <row r="5385" spans="1:13" x14ac:dyDescent="0.55000000000000004">
      <c r="A5385">
        <v>5380</v>
      </c>
      <c r="C5385">
        <f t="shared" si="258"/>
        <v>-2.9727040997823567E-2</v>
      </c>
      <c r="D5385">
        <f t="shared" si="259"/>
        <v>-2.1082560739169973E-3</v>
      </c>
      <c r="E5385" s="2">
        <f t="shared" si="260"/>
        <v>6.2210509607755725E-3</v>
      </c>
      <c r="K5385">
        <v>5380</v>
      </c>
      <c r="L5385" s="8">
        <v>1.09683624150745E-3</v>
      </c>
      <c r="M5385" s="8">
        <v>4.9146598202961203E-2</v>
      </c>
    </row>
    <row r="5386" spans="1:13" x14ac:dyDescent="0.55000000000000004">
      <c r="A5386">
        <v>5381</v>
      </c>
      <c r="C5386">
        <f t="shared" si="258"/>
        <v>-6.5049180951802635E-2</v>
      </c>
      <c r="D5386">
        <f t="shared" si="259"/>
        <v>-3.5210297233426765E-5</v>
      </c>
      <c r="E5386" s="2">
        <f t="shared" si="260"/>
        <v>2.020299787192302E-2</v>
      </c>
      <c r="K5386">
        <v>5381</v>
      </c>
      <c r="L5386" s="8">
        <v>-1.04683744873364E-3</v>
      </c>
      <c r="M5386" s="8">
        <v>7.7088069169068296E-2</v>
      </c>
    </row>
    <row r="5387" spans="1:13" x14ac:dyDescent="0.55000000000000004">
      <c r="A5387">
        <v>5382</v>
      </c>
      <c r="C5387">
        <f t="shared" si="258"/>
        <v>-8.404534761469562E-2</v>
      </c>
      <c r="D5387">
        <f t="shared" si="259"/>
        <v>2.0466725218541764E-3</v>
      </c>
      <c r="E5387" s="2">
        <f t="shared" si="260"/>
        <v>2.8821072848396124E-2</v>
      </c>
      <c r="K5387">
        <v>5382</v>
      </c>
      <c r="L5387" s="8">
        <v>-2.9283242058313502E-3</v>
      </c>
      <c r="M5387" s="8">
        <v>8.5722354992119804E-2</v>
      </c>
    </row>
    <row r="5388" spans="1:13" x14ac:dyDescent="0.55000000000000004">
      <c r="A5388">
        <v>5383</v>
      </c>
      <c r="C5388">
        <f t="shared" si="258"/>
        <v>-8.1947903562073779E-2</v>
      </c>
      <c r="D5388">
        <f t="shared" si="259"/>
        <v>3.6148836784213566E-3</v>
      </c>
      <c r="E5388" s="2">
        <f t="shared" si="260"/>
        <v>2.3973830398764828E-2</v>
      </c>
      <c r="K5388">
        <v>5383</v>
      </c>
      <c r="L5388" s="8">
        <v>-4.07639399957406E-3</v>
      </c>
      <c r="M5388" s="8">
        <v>7.2886945224511807E-2</v>
      </c>
    </row>
    <row r="5389" spans="1:13" x14ac:dyDescent="0.55000000000000004">
      <c r="A5389">
        <v>5384</v>
      </c>
      <c r="C5389">
        <f t="shared" si="258"/>
        <v>-5.9283263040124969E-2</v>
      </c>
      <c r="D5389">
        <f t="shared" si="259"/>
        <v>4.2758352274070155E-3</v>
      </c>
      <c r="E5389" s="2">
        <f t="shared" si="260"/>
        <v>1.0217128173150189E-2</v>
      </c>
      <c r="K5389">
        <v>5384</v>
      </c>
      <c r="L5389" s="8">
        <v>-4.2035056280109902E-3</v>
      </c>
      <c r="M5389" s="8">
        <v>4.1796547867643301E-2</v>
      </c>
    </row>
    <row r="5390" spans="1:13" x14ac:dyDescent="0.55000000000000004">
      <c r="A5390">
        <v>5385</v>
      </c>
      <c r="C5390">
        <f t="shared" si="258"/>
        <v>-2.1739773087745697E-2</v>
      </c>
      <c r="D5390">
        <f t="shared" si="259"/>
        <v>3.8636422617824556E-3</v>
      </c>
      <c r="E5390" s="2">
        <f t="shared" si="260"/>
        <v>4.8302012796435896E-4</v>
      </c>
      <c r="K5390">
        <v>5385</v>
      </c>
      <c r="L5390" s="8">
        <v>-3.2778231952568099E-3</v>
      </c>
      <c r="M5390" s="8">
        <v>2.3794581036470301E-4</v>
      </c>
    </row>
    <row r="5391" spans="1:13" x14ac:dyDescent="0.55000000000000004">
      <c r="A5391">
        <v>5386</v>
      </c>
      <c r="C5391">
        <f t="shared" si="258"/>
        <v>2.1259941672051287E-2</v>
      </c>
      <c r="D5391">
        <f t="shared" si="259"/>
        <v>2.4817565275695066E-3</v>
      </c>
      <c r="E5391" s="2">
        <f t="shared" si="260"/>
        <v>3.9237937694656987E-3</v>
      </c>
      <c r="K5391">
        <v>5386</v>
      </c>
      <c r="L5391" s="8">
        <v>-1.5311896091117099E-3</v>
      </c>
      <c r="M5391" s="8">
        <v>-4.1380251251228399E-2</v>
      </c>
    </row>
    <row r="5392" spans="1:13" x14ac:dyDescent="0.55000000000000004">
      <c r="A5392">
        <v>5387</v>
      </c>
      <c r="C5392">
        <f t="shared" si="258"/>
        <v>5.8923859196177715E-2</v>
      </c>
      <c r="D5392">
        <f t="shared" si="259"/>
        <v>4.7700221621360651E-4</v>
      </c>
      <c r="E5392" s="2">
        <f t="shared" si="260"/>
        <v>1.7307603895787185E-2</v>
      </c>
      <c r="K5392">
        <v>5387</v>
      </c>
      <c r="L5392" s="8">
        <v>5.9893991344612998E-4</v>
      </c>
      <c r="M5392" s="8">
        <v>-7.2634507682509203E-2</v>
      </c>
    </row>
    <row r="5393" spans="1:13" x14ac:dyDescent="0.55000000000000004">
      <c r="A5393">
        <v>5388</v>
      </c>
      <c r="C5393">
        <f t="shared" si="258"/>
        <v>8.1799130078279172E-2</v>
      </c>
      <c r="D5393">
        <f t="shared" si="259"/>
        <v>-1.6474695969741831E-3</v>
      </c>
      <c r="E5393" s="2">
        <f t="shared" si="260"/>
        <v>2.8054953950624042E-2</v>
      </c>
      <c r="K5393">
        <v>5388</v>
      </c>
      <c r="L5393" s="8">
        <v>2.5790612191279199E-3</v>
      </c>
      <c r="M5393" s="8">
        <v>-8.5697001072932905E-2</v>
      </c>
    </row>
    <row r="5394" spans="1:13" x14ac:dyDescent="0.55000000000000004">
      <c r="A5394">
        <v>5389</v>
      </c>
      <c r="C5394">
        <f t="shared" si="258"/>
        <v>8.4144543500044008E-2</v>
      </c>
      <c r="D5394">
        <f t="shared" si="259"/>
        <v>-3.3584612672562242E-3</v>
      </c>
      <c r="E5394" s="2">
        <f t="shared" si="260"/>
        <v>2.6063097168753838E-2</v>
      </c>
      <c r="K5394">
        <v>5389</v>
      </c>
      <c r="L5394" s="8">
        <v>3.9132406431448699E-3</v>
      </c>
      <c r="M5394" s="8">
        <v>-7.7296148919041699E-2</v>
      </c>
    </row>
    <row r="5395" spans="1:13" x14ac:dyDescent="0.55000000000000004">
      <c r="A5395">
        <v>5390</v>
      </c>
      <c r="C5395">
        <f t="shared" si="258"/>
        <v>6.5371450129547454E-2</v>
      </c>
      <c r="D5395">
        <f t="shared" si="259"/>
        <v>-4.2265499502036176E-3</v>
      </c>
      <c r="E5395" s="2">
        <f t="shared" si="260"/>
        <v>1.3203721350187212E-2</v>
      </c>
      <c r="K5395">
        <v>5390</v>
      </c>
      <c r="L5395" s="8">
        <v>4.2673246721036699E-3</v>
      </c>
      <c r="M5395" s="8">
        <v>-4.9535996757881097E-2</v>
      </c>
    </row>
    <row r="5396" spans="1:13" x14ac:dyDescent="0.55000000000000004">
      <c r="A5396">
        <v>5391</v>
      </c>
      <c r="C5396">
        <f t="shared" si="258"/>
        <v>3.019150069737294E-2</v>
      </c>
      <c r="D5396">
        <f t="shared" si="259"/>
        <v>-4.0338636842541719E-3</v>
      </c>
      <c r="E5396" s="2">
        <f t="shared" si="260"/>
        <v>1.5650527512301442E-3</v>
      </c>
      <c r="K5396">
        <v>5391</v>
      </c>
      <c r="L5396" s="8">
        <v>3.5526307643737398E-3</v>
      </c>
      <c r="M5396" s="8">
        <v>-9.3692469096951607E-3</v>
      </c>
    </row>
    <row r="5397" spans="1:13" x14ac:dyDescent="0.55000000000000004">
      <c r="A5397">
        <v>5392</v>
      </c>
      <c r="C5397">
        <f t="shared" si="258"/>
        <v>-1.2565879022883392E-2</v>
      </c>
      <c r="D5397">
        <f t="shared" si="259"/>
        <v>-2.828762660680374E-3</v>
      </c>
      <c r="E5397" s="2">
        <f t="shared" si="260"/>
        <v>2.0894011720465635E-3</v>
      </c>
      <c r="K5397">
        <v>5392</v>
      </c>
      <c r="L5397" s="8">
        <v>1.94815844278517E-3</v>
      </c>
      <c r="M5397" s="8">
        <v>3.3144088949612099E-2</v>
      </c>
    </row>
    <row r="5398" spans="1:13" x14ac:dyDescent="0.55000000000000004">
      <c r="A5398">
        <v>5393</v>
      </c>
      <c r="C5398">
        <f t="shared" si="258"/>
        <v>-5.2169487976694622E-2</v>
      </c>
      <c r="D5398">
        <f t="shared" si="259"/>
        <v>-9.1370183485124873E-4</v>
      </c>
      <c r="E5398" s="2">
        <f t="shared" si="260"/>
        <v>1.4286409717324675E-2</v>
      </c>
      <c r="K5398">
        <v>5393</v>
      </c>
      <c r="L5398" s="8">
        <v>-1.4424224629651901E-4</v>
      </c>
      <c r="M5398" s="8">
        <v>6.7356282120488498E-2</v>
      </c>
    </row>
    <row r="5399" spans="1:13" x14ac:dyDescent="0.55000000000000004">
      <c r="A5399">
        <v>5394</v>
      </c>
      <c r="C5399">
        <f t="shared" si="258"/>
        <v>-7.8679655093911338E-2</v>
      </c>
      <c r="D5399">
        <f t="shared" si="259"/>
        <v>1.2306788922189795E-3</v>
      </c>
      <c r="E5399" s="2">
        <f t="shared" si="260"/>
        <v>2.6692479262592807E-2</v>
      </c>
      <c r="K5399">
        <v>5394</v>
      </c>
      <c r="L5399" s="8">
        <v>-2.2005165699793099E-3</v>
      </c>
      <c r="M5399" s="8">
        <v>8.4698676586249994E-2</v>
      </c>
    </row>
    <row r="5400" spans="1:13" x14ac:dyDescent="0.55000000000000004">
      <c r="A5400">
        <v>5395</v>
      </c>
      <c r="C5400">
        <f t="shared" si="258"/>
        <v>-8.5442887218157529E-2</v>
      </c>
      <c r="D5400">
        <f t="shared" si="259"/>
        <v>3.0661851579732828E-3</v>
      </c>
      <c r="E5400" s="2">
        <f t="shared" si="260"/>
        <v>2.7645928814220604E-2</v>
      </c>
      <c r="K5400">
        <v>5395</v>
      </c>
      <c r="L5400" s="8">
        <v>-3.7056578676970498E-3</v>
      </c>
      <c r="M5400" s="8">
        <v>8.0827762068541906E-2</v>
      </c>
    </row>
    <row r="5401" spans="1:13" x14ac:dyDescent="0.55000000000000004">
      <c r="A5401">
        <v>5396</v>
      </c>
      <c r="C5401">
        <f t="shared" si="258"/>
        <v>-7.0761755644059607E-2</v>
      </c>
      <c r="D5401">
        <f t="shared" si="259"/>
        <v>4.1321435791612428E-3</v>
      </c>
      <c r="E5401" s="2">
        <f t="shared" si="260"/>
        <v>1.6249821770883854E-2</v>
      </c>
      <c r="K5401">
        <v>5396</v>
      </c>
      <c r="L5401" s="8">
        <v>-4.2826941642175901E-3</v>
      </c>
      <c r="M5401" s="8">
        <v>5.6713033121734598E-2</v>
      </c>
    </row>
    <row r="5402" spans="1:13" x14ac:dyDescent="0.55000000000000004">
      <c r="A5402">
        <v>5397</v>
      </c>
      <c r="C5402">
        <f t="shared" si="258"/>
        <v>-3.8320914942766397E-2</v>
      </c>
      <c r="D5402">
        <f t="shared" si="259"/>
        <v>4.1610210606555873E-3</v>
      </c>
      <c r="E5402" s="2">
        <f t="shared" si="260"/>
        <v>3.2166012238894932E-3</v>
      </c>
      <c r="K5402">
        <v>5397</v>
      </c>
      <c r="L5402" s="8">
        <v>-3.7871031394040599E-3</v>
      </c>
      <c r="M5402" s="8">
        <v>1.8394173207473601E-2</v>
      </c>
    </row>
    <row r="5403" spans="1:13" x14ac:dyDescent="0.55000000000000004">
      <c r="A5403">
        <v>5398</v>
      </c>
      <c r="C5403">
        <f t="shared" si="258"/>
        <v>3.7376676677399645E-3</v>
      </c>
      <c r="D5403">
        <f t="shared" si="259"/>
        <v>3.1455699633114059E-3</v>
      </c>
      <c r="E5403" s="2">
        <f t="shared" si="260"/>
        <v>7.991527098098819E-4</v>
      </c>
      <c r="K5403">
        <v>5398</v>
      </c>
      <c r="L5403" s="8">
        <v>-2.3430086398445399E-3</v>
      </c>
      <c r="M5403" s="8">
        <v>-2.4531621495765401E-2</v>
      </c>
    </row>
    <row r="5404" spans="1:13" x14ac:dyDescent="0.55000000000000004">
      <c r="A5404">
        <v>5399</v>
      </c>
      <c r="C5404">
        <f t="shared" si="258"/>
        <v>4.4858174477985797E-2</v>
      </c>
      <c r="D5404">
        <f t="shared" si="259"/>
        <v>1.340647108522689E-3</v>
      </c>
      <c r="E5404" s="2">
        <f t="shared" si="260"/>
        <v>1.1272386114886224E-2</v>
      </c>
      <c r="K5404">
        <v>5399</v>
      </c>
      <c r="L5404" s="8">
        <v>-3.1209309146558402E-4</v>
      </c>
      <c r="M5404" s="8">
        <v>-6.1313319412258697E-2</v>
      </c>
    </row>
    <row r="5405" spans="1:13" x14ac:dyDescent="0.55000000000000004">
      <c r="A5405">
        <v>5400</v>
      </c>
      <c r="C5405">
        <f t="shared" si="258"/>
        <v>7.4720225029552265E-2</v>
      </c>
      <c r="D5405">
        <f t="shared" si="259"/>
        <v>-8.007499119063367E-4</v>
      </c>
      <c r="E5405" s="2">
        <f t="shared" si="260"/>
        <v>2.4793318148483692E-2</v>
      </c>
      <c r="K5405">
        <v>5400</v>
      </c>
      <c r="L5405" s="8">
        <v>1.7969881077558999E-3</v>
      </c>
      <c r="M5405" s="8">
        <v>-8.2738716121732295E-2</v>
      </c>
    </row>
    <row r="5406" spans="1:13" x14ac:dyDescent="0.55000000000000004">
      <c r="A5406">
        <v>5401</v>
      </c>
      <c r="C5406">
        <f t="shared" si="258"/>
        <v>8.5829074076074041E-2</v>
      </c>
      <c r="D5406">
        <f t="shared" si="259"/>
        <v>-2.7411755828918535E-3</v>
      </c>
      <c r="E5406" s="2">
        <f t="shared" si="260"/>
        <v>2.865259092928955E-2</v>
      </c>
      <c r="K5406">
        <v>5401</v>
      </c>
      <c r="L5406" s="8">
        <v>3.4560024876850301E-3</v>
      </c>
      <c r="M5406" s="8">
        <v>-8.3441688104786804E-2</v>
      </c>
    </row>
    <row r="5407" spans="1:13" x14ac:dyDescent="0.55000000000000004">
      <c r="A5407">
        <v>5402</v>
      </c>
      <c r="C5407">
        <f t="shared" si="258"/>
        <v>7.5396634663145487E-2</v>
      </c>
      <c r="D5407">
        <f t="shared" si="259"/>
        <v>-3.9936239619989492E-3</v>
      </c>
      <c r="E5407" s="2">
        <f t="shared" si="260"/>
        <v>1.9221827747193783E-2</v>
      </c>
      <c r="K5407">
        <v>5402</v>
      </c>
      <c r="L5407" s="8">
        <v>4.2494396050905096E-3</v>
      </c>
      <c r="M5407" s="8">
        <v>-6.32461716673446E-2</v>
      </c>
    </row>
    <row r="5408" spans="1:13" x14ac:dyDescent="0.55000000000000004">
      <c r="A5408">
        <v>5403</v>
      </c>
      <c r="C5408">
        <f t="shared" si="258"/>
        <v>4.6041229184729221E-2</v>
      </c>
      <c r="D5408">
        <f t="shared" si="259"/>
        <v>-4.2437569055583024E-3</v>
      </c>
      <c r="E5408" s="2">
        <f t="shared" si="260"/>
        <v>5.3657805483881202E-3</v>
      </c>
      <c r="K5408">
        <v>5403</v>
      </c>
      <c r="L5408" s="8">
        <v>3.9785782117916103E-3</v>
      </c>
      <c r="M5408" s="8">
        <v>-2.7210259185051499E-2</v>
      </c>
    </row>
    <row r="5409" spans="1:13" x14ac:dyDescent="0.55000000000000004">
      <c r="A5409">
        <v>5404</v>
      </c>
      <c r="C5409">
        <f t="shared" si="258"/>
        <v>5.1304456536790258E-3</v>
      </c>
      <c r="D5409">
        <f t="shared" si="259"/>
        <v>-3.4287963171393127E-3</v>
      </c>
      <c r="E5409" s="2">
        <f t="shared" si="260"/>
        <v>1.1046400674136091E-4</v>
      </c>
      <c r="K5409">
        <v>5404</v>
      </c>
      <c r="L5409" s="8">
        <v>2.7112572240421298E-3</v>
      </c>
      <c r="M5409" s="8">
        <v>1.56406315103307E-2</v>
      </c>
    </row>
    <row r="5410" spans="1:13" x14ac:dyDescent="0.55000000000000004">
      <c r="A5410">
        <v>5405</v>
      </c>
      <c r="C5410">
        <f t="shared" si="258"/>
        <v>-3.7067971595757691E-2</v>
      </c>
      <c r="D5410">
        <f t="shared" si="259"/>
        <v>-1.7532801264060034E-3</v>
      </c>
      <c r="E5410" s="2">
        <f t="shared" si="260"/>
        <v>8.398292933060398E-3</v>
      </c>
      <c r="K5410">
        <v>5405</v>
      </c>
      <c r="L5410" s="8">
        <v>7.6488504511257197E-4</v>
      </c>
      <c r="M5410" s="8">
        <v>5.4574229016516998E-2</v>
      </c>
    </row>
    <row r="5411" spans="1:13" x14ac:dyDescent="0.55000000000000004">
      <c r="A5411">
        <v>5406</v>
      </c>
      <c r="C5411">
        <f t="shared" si="258"/>
        <v>-6.9963109305506241E-2</v>
      </c>
      <c r="D5411">
        <f t="shared" si="259"/>
        <v>3.6227241984241606E-4</v>
      </c>
      <c r="E5411" s="2">
        <f t="shared" si="260"/>
        <v>2.2440783498637068E-2</v>
      </c>
      <c r="K5411">
        <v>5406</v>
      </c>
      <c r="L5411" s="8">
        <v>-1.37305733836776E-3</v>
      </c>
      <c r="M5411" s="8">
        <v>7.9839372311578699E-2</v>
      </c>
    </row>
    <row r="5412" spans="1:13" x14ac:dyDescent="0.55000000000000004">
      <c r="A5412">
        <v>5407</v>
      </c>
      <c r="C5412">
        <f t="shared" si="258"/>
        <v>-8.5298981284837802E-2</v>
      </c>
      <c r="D5412">
        <f t="shared" si="259"/>
        <v>2.3869022247812385E-3</v>
      </c>
      <c r="E5412" s="2">
        <f t="shared" si="260"/>
        <v>2.9038624311833426E-2</v>
      </c>
      <c r="K5412">
        <v>5407</v>
      </c>
      <c r="L5412" s="8">
        <v>-3.1671089936245599E-3</v>
      </c>
      <c r="M5412" s="8">
        <v>8.5108249523697499E-2</v>
      </c>
    </row>
    <row r="5413" spans="1:13" x14ac:dyDescent="0.55000000000000004">
      <c r="A5413">
        <v>5408</v>
      </c>
      <c r="C5413">
        <f t="shared" si="258"/>
        <v>-7.9226606921904308E-2</v>
      </c>
      <c r="D5413">
        <f t="shared" si="259"/>
        <v>3.8124698832379556E-3</v>
      </c>
      <c r="E5413" s="2">
        <f t="shared" si="260"/>
        <v>2.198928485352207E-2</v>
      </c>
      <c r="K5413">
        <v>5408</v>
      </c>
      <c r="L5413" s="8">
        <v>-4.1679385541102797E-3</v>
      </c>
      <c r="M5413" s="8">
        <v>6.9061237669356998E-2</v>
      </c>
    </row>
    <row r="5414" spans="1:13" x14ac:dyDescent="0.55000000000000004">
      <c r="A5414">
        <v>5409</v>
      </c>
      <c r="C5414">
        <f t="shared" si="258"/>
        <v>-5.3270024185944426E-2</v>
      </c>
      <c r="D5414">
        <f t="shared" si="259"/>
        <v>4.2811879614909299E-3</v>
      </c>
      <c r="E5414" s="2">
        <f t="shared" si="260"/>
        <v>7.9187635170194972E-3</v>
      </c>
      <c r="K5414">
        <v>5409</v>
      </c>
      <c r="L5414" s="8">
        <v>-4.1248820477054297E-3</v>
      </c>
      <c r="M5414" s="8">
        <v>3.5717410415910998E-2</v>
      </c>
    </row>
    <row r="5415" spans="1:13" x14ac:dyDescent="0.55000000000000004">
      <c r="A5415">
        <v>5410</v>
      </c>
      <c r="C5415">
        <f t="shared" si="258"/>
        <v>-1.3943788222947253E-2</v>
      </c>
      <c r="D5415">
        <f t="shared" si="259"/>
        <v>3.6754181017078563E-3</v>
      </c>
      <c r="E5415" s="2">
        <f t="shared" si="260"/>
        <v>5.4342320217027071E-5</v>
      </c>
      <c r="K5415">
        <v>5410</v>
      </c>
      <c r="L5415" s="8">
        <v>-3.0487232435422902E-3</v>
      </c>
      <c r="M5415" s="8">
        <v>-6.5720638509277002E-3</v>
      </c>
    </row>
    <row r="5416" spans="1:13" x14ac:dyDescent="0.55000000000000004">
      <c r="A5416">
        <v>5411</v>
      </c>
      <c r="C5416">
        <f t="shared" si="258"/>
        <v>2.8882044672763868E-2</v>
      </c>
      <c r="D5416">
        <f t="shared" si="259"/>
        <v>2.1471957700617238E-3</v>
      </c>
      <c r="E5416" s="2">
        <f t="shared" si="260"/>
        <v>5.7908399512364254E-3</v>
      </c>
      <c r="K5416">
        <v>5411</v>
      </c>
      <c r="L5416" s="8">
        <v>-1.2089927901280399E-3</v>
      </c>
      <c r="M5416" s="8">
        <v>-4.7215523956177403E-2</v>
      </c>
    </row>
    <row r="5417" spans="1:13" x14ac:dyDescent="0.55000000000000004">
      <c r="A5417">
        <v>5412</v>
      </c>
      <c r="C5417">
        <f t="shared" si="258"/>
        <v>6.4459093140809276E-2</v>
      </c>
      <c r="D5417">
        <f t="shared" si="259"/>
        <v>8.0072559425860347E-5</v>
      </c>
      <c r="E5417" s="2">
        <f t="shared" si="260"/>
        <v>1.9738186480851599E-2</v>
      </c>
      <c r="K5417">
        <v>5412</v>
      </c>
      <c r="L5417" s="8">
        <v>9.3353740762052904E-4</v>
      </c>
      <c r="M5417" s="8">
        <v>-7.60335631827566E-2</v>
      </c>
    </row>
    <row r="5418" spans="1:13" x14ac:dyDescent="0.55000000000000004">
      <c r="A5418">
        <v>5413</v>
      </c>
      <c r="C5418">
        <f t="shared" si="258"/>
        <v>8.3858267920257371E-2</v>
      </c>
      <c r="D5418">
        <f t="shared" si="259"/>
        <v>-2.0071471758027252E-3</v>
      </c>
      <c r="E5418" s="2">
        <f t="shared" si="260"/>
        <v>2.8786820562916249E-2</v>
      </c>
      <c r="K5418">
        <v>5413</v>
      </c>
      <c r="L5418" s="8">
        <v>2.8422573703849102E-3</v>
      </c>
      <c r="M5418" s="8">
        <v>-8.5808524832232197E-2</v>
      </c>
    </row>
    <row r="5419" spans="1:13" x14ac:dyDescent="0.55000000000000004">
      <c r="A5419">
        <v>5414</v>
      </c>
      <c r="C5419">
        <f t="shared" si="258"/>
        <v>8.2210785044172494E-2</v>
      </c>
      <c r="D5419">
        <f t="shared" si="259"/>
        <v>-3.5906152772416061E-3</v>
      </c>
      <c r="E5419" s="2">
        <f t="shared" si="260"/>
        <v>2.4430625984695784E-2</v>
      </c>
      <c r="K5419">
        <v>5414</v>
      </c>
      <c r="L5419" s="8">
        <v>4.0391163426517496E-3</v>
      </c>
      <c r="M5419" s="8">
        <v>-7.4092209120033406E-2</v>
      </c>
    </row>
    <row r="5420" spans="1:13" x14ac:dyDescent="0.55000000000000004">
      <c r="A5420">
        <v>5415</v>
      </c>
      <c r="C5420">
        <f t="shared" si="258"/>
        <v>5.9930127987855859E-2</v>
      </c>
      <c r="D5420">
        <f t="shared" si="259"/>
        <v>-4.2729146282577748E-3</v>
      </c>
      <c r="E5420" s="2">
        <f t="shared" si="260"/>
        <v>1.0763889857970254E-2</v>
      </c>
      <c r="K5420">
        <v>5415</v>
      </c>
      <c r="L5420" s="8">
        <v>4.2243535700428004E-3</v>
      </c>
      <c r="M5420" s="8">
        <v>-4.3819039999026102E-2</v>
      </c>
    </row>
    <row r="5421" spans="1:13" x14ac:dyDescent="0.55000000000000004">
      <c r="A5421">
        <v>5416</v>
      </c>
      <c r="C5421">
        <f t="shared" si="258"/>
        <v>2.2608272033455414E-2</v>
      </c>
      <c r="D5421">
        <f t="shared" si="259"/>
        <v>-3.8828024734753812E-3</v>
      </c>
      <c r="E5421" s="2">
        <f t="shared" si="260"/>
        <v>6.3400180717915016E-4</v>
      </c>
      <c r="K5421">
        <v>5416</v>
      </c>
      <c r="L5421" s="8">
        <v>3.35157523982963E-3</v>
      </c>
      <c r="M5421" s="8">
        <v>-2.57112047667378E-3</v>
      </c>
    </row>
    <row r="5422" spans="1:13" x14ac:dyDescent="0.55000000000000004">
      <c r="A5422">
        <v>5417</v>
      </c>
      <c r="C5422">
        <f t="shared" si="258"/>
        <v>-2.0387783656172376E-2</v>
      </c>
      <c r="D5422">
        <f t="shared" si="259"/>
        <v>-2.5181887408582387E-3</v>
      </c>
      <c r="E5422" s="2">
        <f t="shared" si="260"/>
        <v>3.5651092444311614E-3</v>
      </c>
      <c r="K5422">
        <v>5417</v>
      </c>
      <c r="L5422" s="8">
        <v>1.6393740991378E-3</v>
      </c>
      <c r="M5422" s="8">
        <v>3.9320752119135001E-2</v>
      </c>
    </row>
    <row r="5423" spans="1:13" x14ac:dyDescent="0.55000000000000004">
      <c r="A5423">
        <v>5418</v>
      </c>
      <c r="C5423">
        <f t="shared" si="258"/>
        <v>-5.8266935389085339E-2</v>
      </c>
      <c r="D5423">
        <f t="shared" si="259"/>
        <v>-5.2156271347963588E-4</v>
      </c>
      <c r="E5423" s="2">
        <f t="shared" si="260"/>
        <v>1.6804308631002445E-2</v>
      </c>
      <c r="K5423">
        <v>5418</v>
      </c>
      <c r="L5423" s="8">
        <v>-4.8341845462165E-4</v>
      </c>
      <c r="M5423" s="8">
        <v>7.1364498418469396E-2</v>
      </c>
    </row>
    <row r="5424" spans="1:13" x14ac:dyDescent="0.55000000000000004">
      <c r="A5424">
        <v>5419</v>
      </c>
      <c r="C5424">
        <f t="shared" si="258"/>
        <v>-8.1522314508887514E-2</v>
      </c>
      <c r="D5424">
        <f t="shared" si="259"/>
        <v>1.6059645613126412E-3</v>
      </c>
      <c r="E5424" s="2">
        <f t="shared" si="260"/>
        <v>2.7908000448542941E-2</v>
      </c>
      <c r="K5424">
        <v>5419</v>
      </c>
      <c r="L5424" s="8">
        <v>-2.4851358575107398E-3</v>
      </c>
      <c r="M5424" s="8">
        <v>8.5534563375690903E-2</v>
      </c>
    </row>
    <row r="5425" spans="1:13" x14ac:dyDescent="0.55000000000000004">
      <c r="A5425">
        <v>5420</v>
      </c>
      <c r="C5425">
        <f t="shared" si="258"/>
        <v>-8.4317311041123805E-2</v>
      </c>
      <c r="D5425">
        <f t="shared" si="259"/>
        <v>3.330428582242907E-3</v>
      </c>
      <c r="E5425" s="2">
        <f t="shared" si="260"/>
        <v>2.6438524997566937E-2</v>
      </c>
      <c r="K5425">
        <v>5420</v>
      </c>
      <c r="L5425" s="8">
        <v>-3.8644355682226602E-3</v>
      </c>
      <c r="M5425" s="8">
        <v>7.8281966317562304E-2</v>
      </c>
    </row>
    <row r="5426" spans="1:13" x14ac:dyDescent="0.55000000000000004">
      <c r="A5426">
        <v>5421</v>
      </c>
      <c r="C5426">
        <f t="shared" si="258"/>
        <v>-6.5950439770133942E-2</v>
      </c>
      <c r="D5426">
        <f t="shared" si="259"/>
        <v>4.2190252289236443E-3</v>
      </c>
      <c r="E5426" s="2">
        <f t="shared" si="260"/>
        <v>1.3776563136440143E-2</v>
      </c>
      <c r="K5426">
        <v>5421</v>
      </c>
      <c r="L5426" s="8">
        <v>-4.2758634176554003E-3</v>
      </c>
      <c r="M5426" s="8">
        <v>5.1423165169137398E-2</v>
      </c>
    </row>
    <row r="5427" spans="1:13" x14ac:dyDescent="0.55000000000000004">
      <c r="A5427">
        <v>5422</v>
      </c>
      <c r="C5427">
        <f t="shared" si="258"/>
        <v>-3.103139824181218E-2</v>
      </c>
      <c r="D5427">
        <f t="shared" si="259"/>
        <v>4.0487354731402764E-3</v>
      </c>
      <c r="E5427" s="2">
        <f t="shared" si="260"/>
        <v>1.8247003581262169E-3</v>
      </c>
      <c r="K5427">
        <v>5422</v>
      </c>
      <c r="L5427" s="8">
        <v>-3.6163747486054401E-3</v>
      </c>
      <c r="M5427" s="8">
        <v>1.16851132979451E-2</v>
      </c>
    </row>
    <row r="5428" spans="1:13" x14ac:dyDescent="0.55000000000000004">
      <c r="A5428">
        <v>5423</v>
      </c>
      <c r="C5428">
        <f t="shared" si="258"/>
        <v>1.1675870154609165E-2</v>
      </c>
      <c r="D5428">
        <f t="shared" si="259"/>
        <v>2.8622984541943636E-3</v>
      </c>
      <c r="E5428" s="2">
        <f t="shared" si="260"/>
        <v>1.8194846713188446E-3</v>
      </c>
      <c r="K5428">
        <v>5423</v>
      </c>
      <c r="L5428" s="8">
        <v>-2.0511425894070498E-3</v>
      </c>
      <c r="M5428" s="8">
        <v>-3.09795476878976E-2</v>
      </c>
    </row>
    <row r="5429" spans="1:13" x14ac:dyDescent="0.55000000000000004">
      <c r="A5429">
        <v>5424</v>
      </c>
      <c r="C5429">
        <f t="shared" si="258"/>
        <v>5.1452741250621464E-2</v>
      </c>
      <c r="D5429">
        <f t="shared" si="259"/>
        <v>9.5748485569986099E-4</v>
      </c>
      <c r="E5429" s="2">
        <f t="shared" si="260"/>
        <v>1.3768189822027639E-2</v>
      </c>
      <c r="K5429">
        <v>5424</v>
      </c>
      <c r="L5429" s="8">
        <v>2.78109556731745E-5</v>
      </c>
      <c r="M5429" s="8">
        <v>-6.5885188772144998E-2</v>
      </c>
    </row>
    <row r="5430" spans="1:13" x14ac:dyDescent="0.55000000000000004">
      <c r="A5430">
        <v>5425</v>
      </c>
      <c r="C5430">
        <f t="shared" si="258"/>
        <v>7.8316058830461346E-2</v>
      </c>
      <c r="D5430">
        <f t="shared" si="259"/>
        <v>-1.1876372593958916E-3</v>
      </c>
      <c r="E5430" s="2">
        <f t="shared" si="260"/>
        <v>2.6440559829487779E-2</v>
      </c>
      <c r="K5430">
        <v>5425</v>
      </c>
      <c r="L5430" s="8">
        <v>2.09979907437841E-3</v>
      </c>
      <c r="M5430" s="8">
        <v>-8.4289475606370706E-2</v>
      </c>
    </row>
    <row r="5431" spans="1:13" x14ac:dyDescent="0.55000000000000004">
      <c r="A5431">
        <v>5426</v>
      </c>
      <c r="C5431">
        <f t="shared" si="258"/>
        <v>8.5523696415448991E-2</v>
      </c>
      <c r="D5431">
        <f t="shared" si="259"/>
        <v>-3.0346874557684467E-3</v>
      </c>
      <c r="E5431" s="2">
        <f t="shared" si="260"/>
        <v>2.7924628061432453E-2</v>
      </c>
      <c r="K5431">
        <v>5426</v>
      </c>
      <c r="L5431" s="8">
        <v>3.6458794886978199E-3</v>
      </c>
      <c r="M5431" s="8">
        <v>-8.1582940381036306E-2</v>
      </c>
    </row>
    <row r="5432" spans="1:13" x14ac:dyDescent="0.55000000000000004">
      <c r="A5432">
        <v>5427</v>
      </c>
      <c r="C5432">
        <f t="shared" si="258"/>
        <v>7.1266688896901076E-2</v>
      </c>
      <c r="D5432">
        <f t="shared" si="259"/>
        <v>-4.12009506690928E-3</v>
      </c>
      <c r="E5432" s="2">
        <f t="shared" si="260"/>
        <v>1.6824720556404001E-2</v>
      </c>
      <c r="K5432">
        <v>5427</v>
      </c>
      <c r="L5432" s="8">
        <v>4.2788267676785296E-3</v>
      </c>
      <c r="M5432" s="8">
        <v>-5.8443451633452201E-2</v>
      </c>
    </row>
    <row r="5433" spans="1:13" x14ac:dyDescent="0.55000000000000004">
      <c r="A5433">
        <v>5428</v>
      </c>
      <c r="C5433">
        <f t="shared" si="258"/>
        <v>3.9123244647843176E-2</v>
      </c>
      <c r="D5433">
        <f t="shared" si="259"/>
        <v>-4.1714456609692535E-3</v>
      </c>
      <c r="E5433" s="2">
        <f t="shared" si="260"/>
        <v>3.5748061352756802E-3</v>
      </c>
      <c r="K5433">
        <v>5428</v>
      </c>
      <c r="L5433" s="8">
        <v>3.8401153387799701E-3</v>
      </c>
      <c r="M5433" s="8">
        <v>-2.0666437867417599E-2</v>
      </c>
    </row>
    <row r="5434" spans="1:13" x14ac:dyDescent="0.55000000000000004">
      <c r="A5434">
        <v>5429</v>
      </c>
      <c r="C5434">
        <f t="shared" si="258"/>
        <v>-2.8393093546335768E-3</v>
      </c>
      <c r="D5434">
        <f t="shared" si="259"/>
        <v>-3.1758513212448696E-3</v>
      </c>
      <c r="E5434" s="2">
        <f t="shared" si="260"/>
        <v>6.3131199767810448E-4</v>
      </c>
      <c r="K5434">
        <v>5429</v>
      </c>
      <c r="L5434" s="8">
        <v>2.4396232009379001E-3</v>
      </c>
      <c r="M5434" s="8">
        <v>2.2286613467784398E-2</v>
      </c>
    </row>
    <row r="5435" spans="1:13" x14ac:dyDescent="0.55000000000000004">
      <c r="A5435">
        <v>5430</v>
      </c>
      <c r="C5435">
        <f t="shared" si="258"/>
        <v>-4.408925655754576E-2</v>
      </c>
      <c r="D5435">
        <f t="shared" si="259"/>
        <v>-1.3831852415153493E-3</v>
      </c>
      <c r="E5435" s="2">
        <f t="shared" si="260"/>
        <v>1.0763460916398815E-2</v>
      </c>
      <c r="K5435">
        <v>5430</v>
      </c>
      <c r="L5435" s="8">
        <v>4.2811229809734599E-4</v>
      </c>
      <c r="M5435" s="8">
        <v>5.9657844203867397E-2</v>
      </c>
    </row>
    <row r="5436" spans="1:13" x14ac:dyDescent="0.55000000000000004">
      <c r="A5436">
        <v>5431</v>
      </c>
      <c r="C5436">
        <f t="shared" si="258"/>
        <v>-7.4273729692305238E-2</v>
      </c>
      <c r="D5436">
        <f t="shared" si="259"/>
        <v>7.5663117860293649E-4</v>
      </c>
      <c r="E5436" s="2">
        <f t="shared" si="260"/>
        <v>2.4448802180875098E-2</v>
      </c>
      <c r="K5436">
        <v>5431</v>
      </c>
      <c r="L5436" s="8">
        <v>-1.69062198561757E-3</v>
      </c>
      <c r="M5436" s="8">
        <v>8.2087397768694795E-2</v>
      </c>
    </row>
    <row r="5437" spans="1:13" x14ac:dyDescent="0.55000000000000004">
      <c r="A5437">
        <v>5432</v>
      </c>
      <c r="C5437">
        <f t="shared" si="258"/>
        <v>-8.5817062240287525E-2</v>
      </c>
      <c r="D5437">
        <f t="shared" si="259"/>
        <v>2.7065491213875475E-3</v>
      </c>
      <c r="E5437" s="2">
        <f t="shared" si="260"/>
        <v>2.8823454046668879E-2</v>
      </c>
      <c r="K5437">
        <v>5432</v>
      </c>
      <c r="L5437" s="8">
        <v>-3.3859295051771902E-3</v>
      </c>
      <c r="M5437" s="8">
        <v>8.3957653329107207E-2</v>
      </c>
    </row>
    <row r="5438" spans="1:13" x14ac:dyDescent="0.55000000000000004">
      <c r="A5438">
        <v>5433</v>
      </c>
      <c r="C5438">
        <f t="shared" si="258"/>
        <v>-7.5822121046418167E-2</v>
      </c>
      <c r="D5438">
        <f t="shared" si="259"/>
        <v>3.9771802842634794E-3</v>
      </c>
      <c r="E5438" s="2">
        <f t="shared" si="260"/>
        <v>1.9774635426514753E-2</v>
      </c>
      <c r="K5438">
        <v>5433</v>
      </c>
      <c r="L5438" s="8">
        <v>-4.2332099753834701E-3</v>
      </c>
      <c r="M5438" s="8">
        <v>6.4800193777775905E-2</v>
      </c>
    </row>
    <row r="5439" spans="1:13" x14ac:dyDescent="0.55000000000000004">
      <c r="A5439">
        <v>5434</v>
      </c>
      <c r="C5439">
        <f t="shared" si="258"/>
        <v>-4.6797425673401005E-2</v>
      </c>
      <c r="D5439">
        <f t="shared" si="259"/>
        <v>4.2496230280941339E-3</v>
      </c>
      <c r="E5439" s="2">
        <f t="shared" si="260"/>
        <v>5.8080478363416871E-3</v>
      </c>
      <c r="K5439">
        <v>5434</v>
      </c>
      <c r="L5439" s="8">
        <v>-4.0202567463268196E-3</v>
      </c>
      <c r="M5439" s="8">
        <v>2.9413123703582799E-2</v>
      </c>
    </row>
    <row r="5440" spans="1:13" x14ac:dyDescent="0.55000000000000004">
      <c r="A5440">
        <v>5435</v>
      </c>
      <c r="C5440">
        <f t="shared" si="258"/>
        <v>-6.0275628690731166E-3</v>
      </c>
      <c r="D5440">
        <f t="shared" si="259"/>
        <v>3.4554999668445852E-3</v>
      </c>
      <c r="E5440" s="2">
        <f t="shared" si="260"/>
        <v>5.3481180023152898E-5</v>
      </c>
      <c r="K5440">
        <v>5435</v>
      </c>
      <c r="L5440" s="8">
        <v>-2.8004052752903801E-3</v>
      </c>
      <c r="M5440" s="8">
        <v>-1.33406456679448E-2</v>
      </c>
    </row>
    <row r="5441" spans="1:13" x14ac:dyDescent="0.55000000000000004">
      <c r="A5441">
        <v>5436</v>
      </c>
      <c r="C5441">
        <f t="shared" si="258"/>
        <v>3.625509116549467E-2</v>
      </c>
      <c r="D5441">
        <f t="shared" si="259"/>
        <v>1.7941192500693798E-3</v>
      </c>
      <c r="E5441" s="2">
        <f t="shared" si="260"/>
        <v>7.9224701235837604E-3</v>
      </c>
      <c r="K5441">
        <v>5436</v>
      </c>
      <c r="L5441" s="8">
        <v>-8.7917493060438601E-4</v>
      </c>
      <c r="M5441" s="8">
        <v>-5.2753167572578398E-2</v>
      </c>
    </row>
    <row r="5442" spans="1:13" x14ac:dyDescent="0.55000000000000004">
      <c r="A5442">
        <v>5437</v>
      </c>
      <c r="C5442">
        <f t="shared" si="258"/>
        <v>6.9438481514210337E-2</v>
      </c>
      <c r="D5442">
        <f t="shared" si="259"/>
        <v>-3.1754758144001793E-4</v>
      </c>
      <c r="E5442" s="2">
        <f t="shared" si="260"/>
        <v>2.2020130140490361E-2</v>
      </c>
      <c r="K5442">
        <v>5437</v>
      </c>
      <c r="L5442" s="8">
        <v>1.2622502294567901E-3</v>
      </c>
      <c r="M5442" s="8">
        <v>-7.8953331401766802E-2</v>
      </c>
    </row>
    <row r="5443" spans="1:13" x14ac:dyDescent="0.55000000000000004">
      <c r="A5443">
        <v>5438</v>
      </c>
      <c r="C5443">
        <f t="shared" si="258"/>
        <v>8.5194276649917355E-2</v>
      </c>
      <c r="D5443">
        <f t="shared" si="259"/>
        <v>-2.3495166633799068E-3</v>
      </c>
      <c r="E5443" s="2">
        <f t="shared" si="260"/>
        <v>2.9095291692504979E-2</v>
      </c>
      <c r="K5443">
        <v>5438</v>
      </c>
      <c r="L5443" s="8">
        <v>3.0875369891185801E-3</v>
      </c>
      <c r="M5443" s="8">
        <v>-8.5379143590473494E-2</v>
      </c>
    </row>
    <row r="5444" spans="1:13" x14ac:dyDescent="0.55000000000000004">
      <c r="A5444">
        <v>5439</v>
      </c>
      <c r="C5444">
        <f t="shared" si="258"/>
        <v>7.9568104099363962E-2</v>
      </c>
      <c r="D5444">
        <f t="shared" si="259"/>
        <v>-3.7918065866932604E-3</v>
      </c>
      <c r="E5444" s="2">
        <f t="shared" si="260"/>
        <v>2.2496797227749905E-2</v>
      </c>
      <c r="K5444">
        <v>5439</v>
      </c>
      <c r="L5444" s="8">
        <v>4.1395309561666899E-3</v>
      </c>
      <c r="M5444" s="8">
        <v>-7.0421219613192004E-2</v>
      </c>
    </row>
    <row r="5445" spans="1:13" x14ac:dyDescent="0.55000000000000004">
      <c r="A5445">
        <v>5440</v>
      </c>
      <c r="C5445">
        <f t="shared" si="258"/>
        <v>5.3972014583402374E-2</v>
      </c>
      <c r="D5445">
        <f t="shared" si="259"/>
        <v>-4.2824329816892603E-3</v>
      </c>
      <c r="E5445" s="2">
        <f t="shared" si="260"/>
        <v>8.4268505715779565E-3</v>
      </c>
      <c r="K5445">
        <v>5440</v>
      </c>
      <c r="L5445" s="8">
        <v>4.1547537154571603E-3</v>
      </c>
      <c r="M5445" s="8">
        <v>-3.7825864322256202E-2</v>
      </c>
    </row>
    <row r="5446" spans="1:13" x14ac:dyDescent="0.55000000000000004">
      <c r="A5446">
        <v>5441</v>
      </c>
      <c r="C5446">
        <f t="shared" ref="C5446:C5509" si="261">$D$1*COS($B$2*(A5446-$L$2)+$B$1)</f>
        <v>1.4830087046340481E-2</v>
      </c>
      <c r="D5446">
        <f t="shared" ref="D5446:D5509" si="262">$D$2*COS($B$2*(A5446-$L$3)+$B$3)</f>
        <v>-3.6982589648353647E-3</v>
      </c>
      <c r="E5446" s="2">
        <f t="shared" ref="E5446:E5509" si="263">(M5446-C5446)^2</f>
        <v>1.1208189481439787E-4</v>
      </c>
      <c r="K5446">
        <v>5441</v>
      </c>
      <c r="L5446" s="8">
        <v>3.1293926324905299E-3</v>
      </c>
      <c r="M5446" s="8">
        <v>4.2432133428150698E-3</v>
      </c>
    </row>
    <row r="5447" spans="1:13" x14ac:dyDescent="0.55000000000000004">
      <c r="A5447">
        <v>5442</v>
      </c>
      <c r="C5447">
        <f t="shared" si="261"/>
        <v>-2.8033879745920476E-2</v>
      </c>
      <c r="D5447">
        <f t="shared" si="262"/>
        <v>-2.1858999009216292E-3</v>
      </c>
      <c r="E5447" s="2">
        <f t="shared" si="263"/>
        <v>5.3704613542703891E-3</v>
      </c>
      <c r="K5447">
        <v>5442</v>
      </c>
      <c r="L5447" s="8">
        <v>1.3202557513741599E-3</v>
      </c>
      <c r="M5447" s="8">
        <v>4.5249551903193699E-2</v>
      </c>
    </row>
    <row r="5448" spans="1:13" x14ac:dyDescent="0.55000000000000004">
      <c r="A5448">
        <v>5443</v>
      </c>
      <c r="C5448">
        <f t="shared" si="261"/>
        <v>-6.3861933629255255E-2</v>
      </c>
      <c r="D5448">
        <f t="shared" si="262"/>
        <v>-1.2492603699067379E-4</v>
      </c>
      <c r="E5448" s="2">
        <f t="shared" si="263"/>
        <v>1.9261218798816478E-2</v>
      </c>
      <c r="K5448">
        <v>5443</v>
      </c>
      <c r="L5448" s="8">
        <v>-8.19547372945939E-4</v>
      </c>
      <c r="M5448" s="8">
        <v>7.4922859481576898E-2</v>
      </c>
    </row>
    <row r="5449" spans="1:13" x14ac:dyDescent="0.55000000000000004">
      <c r="A5449">
        <v>5444</v>
      </c>
      <c r="C5449">
        <f t="shared" si="261"/>
        <v>-8.366198827440216E-2</v>
      </c>
      <c r="D5449">
        <f t="shared" si="262"/>
        <v>1.9674016289930132E-3</v>
      </c>
      <c r="E5449" s="2">
        <f t="shared" si="263"/>
        <v>2.8727965317471175E-2</v>
      </c>
      <c r="K5449">
        <v>5444</v>
      </c>
      <c r="L5449" s="8">
        <v>-2.7540897736089199E-3</v>
      </c>
      <c r="M5449" s="8">
        <v>8.5831272115122398E-2</v>
      </c>
    </row>
    <row r="5450" spans="1:13" x14ac:dyDescent="0.55000000000000004">
      <c r="A5450">
        <v>5445</v>
      </c>
      <c r="C5450">
        <f t="shared" si="261"/>
        <v>-8.2464647317466708E-2</v>
      </c>
      <c r="D5450">
        <f t="shared" si="262"/>
        <v>3.5659529556354174E-3</v>
      </c>
      <c r="E5450" s="2">
        <f t="shared" si="263"/>
        <v>2.4871610611634589E-2</v>
      </c>
      <c r="K5450">
        <v>5445</v>
      </c>
      <c r="L5450" s="8">
        <v>-3.9988533053389799E-3</v>
      </c>
      <c r="M5450" s="8">
        <v>7.5242710188879805E-2</v>
      </c>
    </row>
    <row r="5451" spans="1:13" x14ac:dyDescent="0.55000000000000004">
      <c r="A5451">
        <v>5446</v>
      </c>
      <c r="C5451">
        <f t="shared" si="261"/>
        <v>-6.0570418101579745E-2</v>
      </c>
      <c r="D5451">
        <f t="shared" si="262"/>
        <v>4.2695252547327355E-3</v>
      </c>
      <c r="E5451" s="2">
        <f t="shared" si="263"/>
        <v>1.1316611386949914E-2</v>
      </c>
      <c r="K5451">
        <v>5446</v>
      </c>
      <c r="L5451" s="8">
        <v>-4.2420792196619702E-3</v>
      </c>
      <c r="M5451" s="8">
        <v>4.5809144723945698E-2</v>
      </c>
    </row>
    <row r="5452" spans="1:13" x14ac:dyDescent="0.55000000000000004">
      <c r="A5452">
        <v>5447</v>
      </c>
      <c r="C5452">
        <f t="shared" si="261"/>
        <v>-2.3474290664962628E-2</v>
      </c>
      <c r="D5452">
        <f t="shared" si="262"/>
        <v>3.9015367093784867E-3</v>
      </c>
      <c r="E5452" s="2">
        <f t="shared" si="263"/>
        <v>8.0523627704648837E-4</v>
      </c>
      <c r="K5452">
        <v>5447</v>
      </c>
      <c r="L5452" s="8">
        <v>-3.42285007747168E-3</v>
      </c>
      <c r="M5452" s="8">
        <v>4.9023947835968697E-3</v>
      </c>
    </row>
    <row r="5453" spans="1:13" x14ac:dyDescent="0.55000000000000004">
      <c r="A5453">
        <v>5448</v>
      </c>
      <c r="C5453">
        <f t="shared" si="261"/>
        <v>1.9513388929772404E-2</v>
      </c>
      <c r="D5453">
        <f t="shared" si="262"/>
        <v>2.5543446878389582E-3</v>
      </c>
      <c r="E5453" s="2">
        <f t="shared" si="263"/>
        <v>3.2200607669517663E-3</v>
      </c>
      <c r="K5453">
        <v>5448</v>
      </c>
      <c r="L5453" s="8">
        <v>-1.74634689955829E-3</v>
      </c>
      <c r="M5453" s="8">
        <v>-3.7232190342552998E-2</v>
      </c>
    </row>
    <row r="5454" spans="1:13" x14ac:dyDescent="0.55000000000000004">
      <c r="A5454">
        <v>5449</v>
      </c>
      <c r="C5454">
        <f t="shared" si="261"/>
        <v>5.7603619212738093E-2</v>
      </c>
      <c r="D5454">
        <f t="shared" si="262"/>
        <v>5.6606599096586409E-4</v>
      </c>
      <c r="E5454" s="2">
        <f t="shared" si="263"/>
        <v>1.6293338347800012E-2</v>
      </c>
      <c r="K5454">
        <v>5449</v>
      </c>
      <c r="L5454" s="8">
        <v>3.6753969289911499E-4</v>
      </c>
      <c r="M5454" s="8">
        <v>-7.00417424256701E-2</v>
      </c>
    </row>
    <row r="5455" spans="1:13" x14ac:dyDescent="0.55000000000000004">
      <c r="A5455">
        <v>5450</v>
      </c>
      <c r="C5455">
        <f t="shared" si="261"/>
        <v>8.1236555261260515E-2</v>
      </c>
      <c r="D5455">
        <f t="shared" si="262"/>
        <v>-1.5642833379152876E-3</v>
      </c>
      <c r="E5455" s="2">
        <f t="shared" si="263"/>
        <v>2.7737390537104827E-2</v>
      </c>
      <c r="K5455">
        <v>5450</v>
      </c>
      <c r="L5455" s="8">
        <v>2.3893736892192201E-3</v>
      </c>
      <c r="M5455" s="8">
        <v>-8.53089056108534E-2</v>
      </c>
    </row>
    <row r="5456" spans="1:13" x14ac:dyDescent="0.55000000000000004">
      <c r="A5456">
        <v>5451</v>
      </c>
      <c r="C5456">
        <f t="shared" si="261"/>
        <v>8.448082826992763E-2</v>
      </c>
      <c r="D5456">
        <f t="shared" si="262"/>
        <v>-3.302030521456284E-3</v>
      </c>
      <c r="E5456" s="2">
        <f t="shared" si="263"/>
        <v>2.6794662433619318E-2</v>
      </c>
      <c r="K5456">
        <v>5451</v>
      </c>
      <c r="L5456" s="8">
        <v>3.8127742224761201E-3</v>
      </c>
      <c r="M5456" s="8">
        <v>-7.9209924167769105E-2</v>
      </c>
    </row>
    <row r="5457" spans="1:13" x14ac:dyDescent="0.55000000000000004">
      <c r="A5457">
        <v>5452</v>
      </c>
      <c r="C5457">
        <f t="shared" si="261"/>
        <v>6.6522194098202383E-2</v>
      </c>
      <c r="D5457">
        <f t="shared" si="262"/>
        <v>-4.2110376453812562E-3</v>
      </c>
      <c r="E5457" s="2">
        <f t="shared" si="263"/>
        <v>1.4350727005827998E-2</v>
      </c>
      <c r="K5457">
        <v>5452</v>
      </c>
      <c r="L5457" s="8">
        <v>4.2812417989797902E-3</v>
      </c>
      <c r="M5457" s="8">
        <v>-5.3272325834171803E-2</v>
      </c>
    </row>
    <row r="5458" spans="1:13" x14ac:dyDescent="0.55000000000000004">
      <c r="A5458">
        <v>5453</v>
      </c>
      <c r="C5458">
        <f t="shared" si="261"/>
        <v>3.1867891384204358E-2</v>
      </c>
      <c r="D5458">
        <f t="shared" si="262"/>
        <v>-4.0631630819860654E-3</v>
      </c>
      <c r="E5458" s="2">
        <f t="shared" si="263"/>
        <v>2.1031610994149746E-3</v>
      </c>
      <c r="K5458">
        <v>5453</v>
      </c>
      <c r="L5458" s="8">
        <v>3.67744580803301E-3</v>
      </c>
      <c r="M5458" s="8">
        <v>-1.39923430178893E-2</v>
      </c>
    </row>
    <row r="5459" spans="1:13" x14ac:dyDescent="0.55000000000000004">
      <c r="A5459">
        <v>5454</v>
      </c>
      <c r="C5459">
        <f t="shared" si="261"/>
        <v>-1.0784580345375954E-2</v>
      </c>
      <c r="D5459">
        <f t="shared" si="262"/>
        <v>-2.8955202296947159E-3</v>
      </c>
      <c r="E5459" s="2">
        <f t="shared" si="263"/>
        <v>1.5663143323704997E-3</v>
      </c>
      <c r="K5459">
        <v>5454</v>
      </c>
      <c r="L5459" s="8">
        <v>2.1526107012468099E-3</v>
      </c>
      <c r="M5459" s="8">
        <v>2.8792108909417701E-2</v>
      </c>
    </row>
    <row r="5460" spans="1:13" x14ac:dyDescent="0.55000000000000004">
      <c r="A5460">
        <v>5455</v>
      </c>
      <c r="C5460">
        <f t="shared" si="261"/>
        <v>-5.0730349729183943E-2</v>
      </c>
      <c r="D5460">
        <f t="shared" si="262"/>
        <v>-1.0011628324738296E-3</v>
      </c>
      <c r="E5460" s="2">
        <f t="shared" si="263"/>
        <v>1.3247031271274219E-2</v>
      </c>
      <c r="K5460">
        <v>5455</v>
      </c>
      <c r="L5460" s="8">
        <v>8.8640890506049602E-5</v>
      </c>
      <c r="M5460" s="8">
        <v>6.4365398547084798E-2</v>
      </c>
    </row>
    <row r="5461" spans="1:13" x14ac:dyDescent="0.55000000000000004">
      <c r="A5461">
        <v>5456</v>
      </c>
      <c r="C5461">
        <f t="shared" si="261"/>
        <v>-7.794387064189523E-2</v>
      </c>
      <c r="D5461">
        <f t="shared" si="262"/>
        <v>1.1444653328598711E-3</v>
      </c>
      <c r="E5461" s="2">
        <f t="shared" si="263"/>
        <v>2.6166894648755597E-2</v>
      </c>
      <c r="K5461">
        <v>5456</v>
      </c>
      <c r="L5461" s="8">
        <v>-1.9975295811501198E-3</v>
      </c>
      <c r="M5461" s="8">
        <v>8.3817974824690597E-2</v>
      </c>
    </row>
    <row r="5462" spans="1:13" x14ac:dyDescent="0.55000000000000004">
      <c r="A5462">
        <v>5457</v>
      </c>
      <c r="C5462">
        <f t="shared" si="261"/>
        <v>-8.5595122949926938E-2</v>
      </c>
      <c r="D5462">
        <f t="shared" si="262"/>
        <v>3.0028568230609028E-3</v>
      </c>
      <c r="E5462" s="2">
        <f t="shared" si="263"/>
        <v>2.8181324752568949E-2</v>
      </c>
      <c r="K5462">
        <v>5457</v>
      </c>
      <c r="L5462" s="8">
        <v>-3.5834063774333601E-3</v>
      </c>
      <c r="M5462" s="8">
        <v>8.2277819338486394E-2</v>
      </c>
    </row>
    <row r="5463" spans="1:13" x14ac:dyDescent="0.55000000000000004">
      <c r="A5463">
        <v>5458</v>
      </c>
      <c r="C5463">
        <f t="shared" si="261"/>
        <v>-7.1763803599565454E-2</v>
      </c>
      <c r="D5463">
        <f t="shared" si="262"/>
        <v>4.1075945458733595E-3</v>
      </c>
      <c r="E5463" s="2">
        <f t="shared" si="263"/>
        <v>1.7396153111637707E-2</v>
      </c>
      <c r="K5463">
        <v>5458</v>
      </c>
      <c r="L5463" s="8">
        <v>-4.2717968166491298E-3</v>
      </c>
      <c r="M5463" s="8">
        <v>6.01306735844232E-2</v>
      </c>
    </row>
    <row r="5464" spans="1:13" x14ac:dyDescent="0.55000000000000004">
      <c r="A5464">
        <v>5459</v>
      </c>
      <c r="C5464">
        <f t="shared" si="261"/>
        <v>-3.9921282207777457E-2</v>
      </c>
      <c r="D5464">
        <f t="shared" si="262"/>
        <v>4.1814126189084234E-3</v>
      </c>
      <c r="E5464" s="2">
        <f t="shared" si="263"/>
        <v>3.9494575517694096E-3</v>
      </c>
      <c r="K5464">
        <v>5459</v>
      </c>
      <c r="L5464" s="8">
        <v>-3.8902892428316002E-3</v>
      </c>
      <c r="M5464" s="8">
        <v>2.2923427607523701E-2</v>
      </c>
    </row>
    <row r="5465" spans="1:13" x14ac:dyDescent="0.55000000000000004">
      <c r="A5465">
        <v>5460</v>
      </c>
      <c r="C5465">
        <f t="shared" si="261"/>
        <v>1.9406395449851658E-3</v>
      </c>
      <c r="D5465">
        <f t="shared" si="262"/>
        <v>3.2057842617999686E-3</v>
      </c>
      <c r="E5465" s="2">
        <f t="shared" si="263"/>
        <v>4.8249516438986516E-4</v>
      </c>
      <c r="K5465">
        <v>5460</v>
      </c>
      <c r="L5465" s="8">
        <v>-2.5344345945445199E-3</v>
      </c>
      <c r="M5465" s="8">
        <v>-2.0025133020300699E-2</v>
      </c>
    </row>
    <row r="5466" spans="1:13" x14ac:dyDescent="0.55000000000000004">
      <c r="A5466">
        <v>5461</v>
      </c>
      <c r="C5466">
        <f t="shared" si="261"/>
        <v>4.3315501677392496E-2</v>
      </c>
      <c r="D5466">
        <f t="shared" si="262"/>
        <v>1.4255716275504563E-3</v>
      </c>
      <c r="E5466" s="2">
        <f t="shared" si="263"/>
        <v>1.0256377813393147E-2</v>
      </c>
      <c r="K5466">
        <v>5461</v>
      </c>
      <c r="L5466" s="8">
        <v>-5.4381507956299997E-4</v>
      </c>
      <c r="M5466" s="8">
        <v>-5.7958274856284499E-2</v>
      </c>
    </row>
    <row r="5467" spans="1:13" x14ac:dyDescent="0.55000000000000004">
      <c r="A5467">
        <v>5462</v>
      </c>
      <c r="C5467">
        <f t="shared" si="261"/>
        <v>7.3819085907106785E-2</v>
      </c>
      <c r="D5467">
        <f t="shared" si="262"/>
        <v>-7.1242943654850524E-4</v>
      </c>
      <c r="E5467" s="2">
        <f t="shared" si="263"/>
        <v>2.408533069309278E-2</v>
      </c>
      <c r="K5467">
        <v>5462</v>
      </c>
      <c r="L5467" s="8">
        <v>1.58300629567891E-3</v>
      </c>
      <c r="M5467" s="8">
        <v>-8.1375407207477601E-2</v>
      </c>
    </row>
    <row r="5468" spans="1:13" x14ac:dyDescent="0.55000000000000004">
      <c r="A5468">
        <v>5463</v>
      </c>
      <c r="C5468">
        <f t="shared" si="261"/>
        <v>8.5795635557009683E-2</v>
      </c>
      <c r="D5468">
        <f t="shared" si="262"/>
        <v>-2.6716257288948138E-3</v>
      </c>
      <c r="E5468" s="2">
        <f t="shared" si="263"/>
        <v>2.8970490783484341E-2</v>
      </c>
      <c r="K5468">
        <v>5463</v>
      </c>
      <c r="L5468" s="8">
        <v>3.3133539239099301E-3</v>
      </c>
      <c r="M5468" s="8">
        <v>-8.4411564007181306E-2</v>
      </c>
    </row>
    <row r="5469" spans="1:13" x14ac:dyDescent="0.55000000000000004">
      <c r="A5469">
        <v>5464</v>
      </c>
      <c r="C5469">
        <f t="shared" si="261"/>
        <v>7.6239289110612021E-2</v>
      </c>
      <c r="D5469">
        <f t="shared" si="262"/>
        <v>-3.9603002766907362E-3</v>
      </c>
      <c r="E5469" s="2">
        <f t="shared" si="263"/>
        <v>2.0319250947540703E-2</v>
      </c>
      <c r="K5469">
        <v>5464</v>
      </c>
      <c r="L5469" s="8">
        <v>4.2138515073422197E-3</v>
      </c>
      <c r="M5469" s="8">
        <v>-6.6306320949960196E-2</v>
      </c>
    </row>
    <row r="5470" spans="1:13" x14ac:dyDescent="0.55000000000000004">
      <c r="A5470">
        <v>5465</v>
      </c>
      <c r="C5470">
        <f t="shared" si="261"/>
        <v>4.7548488095198869E-2</v>
      </c>
      <c r="D5470">
        <f t="shared" si="262"/>
        <v>-4.2550229315509022E-3</v>
      </c>
      <c r="E5470" s="2">
        <f t="shared" si="263"/>
        <v>6.2635727520208052E-3</v>
      </c>
      <c r="K5470">
        <v>5465</v>
      </c>
      <c r="L5470" s="8">
        <v>4.0589638399237196E-3</v>
      </c>
      <c r="M5470" s="8">
        <v>-3.15942484762693E-2</v>
      </c>
    </row>
    <row r="5471" spans="1:13" x14ac:dyDescent="0.55000000000000004">
      <c r="A5471">
        <v>5466</v>
      </c>
      <c r="C5471">
        <f t="shared" si="261"/>
        <v>6.9240188099237432E-3</v>
      </c>
      <c r="D5471">
        <f t="shared" si="262"/>
        <v>-3.4818245193826416E-3</v>
      </c>
      <c r="E5471" s="2">
        <f t="shared" si="263"/>
        <v>1.6865647840009718E-5</v>
      </c>
      <c r="K5471">
        <v>5466</v>
      </c>
      <c r="L5471" s="8">
        <v>2.88748349881272E-3</v>
      </c>
      <c r="M5471" s="8">
        <v>1.1030799524791499E-2</v>
      </c>
    </row>
    <row r="5472" spans="1:13" x14ac:dyDescent="0.55000000000000004">
      <c r="A5472">
        <v>5467</v>
      </c>
      <c r="C5472">
        <f t="shared" si="261"/>
        <v>-3.543823324990579E-2</v>
      </c>
      <c r="D5472">
        <f t="shared" si="262"/>
        <v>-1.8347615438870392E-3</v>
      </c>
      <c r="E5472" s="2">
        <f t="shared" si="263"/>
        <v>7.4531017518996399E-3</v>
      </c>
      <c r="K5472">
        <v>5467</v>
      </c>
      <c r="L5472" s="8">
        <v>9.928150027769091E-4</v>
      </c>
      <c r="M5472" s="8">
        <v>5.0893115354755998E-2</v>
      </c>
    </row>
    <row r="5473" spans="1:13" x14ac:dyDescent="0.55000000000000004">
      <c r="A5473">
        <v>5468</v>
      </c>
      <c r="C5473">
        <f t="shared" si="261"/>
        <v>-6.8906235742697303E-2</v>
      </c>
      <c r="D5473">
        <f t="shared" si="262"/>
        <v>2.7278790541940663E-4</v>
      </c>
      <c r="E5473" s="2">
        <f t="shared" si="263"/>
        <v>2.1584067313892053E-2</v>
      </c>
      <c r="K5473">
        <v>5468</v>
      </c>
      <c r="L5473" s="8">
        <v>-1.1505101696815099E-3</v>
      </c>
      <c r="M5473" s="8">
        <v>7.8008934726155402E-2</v>
      </c>
    </row>
    <row r="5474" spans="1:13" x14ac:dyDescent="0.55000000000000004">
      <c r="A5474">
        <v>5469</v>
      </c>
      <c r="C5474">
        <f t="shared" si="261"/>
        <v>-8.5080225492279213E-2</v>
      </c>
      <c r="D5474">
        <f t="shared" si="262"/>
        <v>2.3118733403784042E-3</v>
      </c>
      <c r="E5474" s="2">
        <f t="shared" si="263"/>
        <v>2.9127278804563429E-2</v>
      </c>
      <c r="K5474">
        <v>5469</v>
      </c>
      <c r="L5474" s="8">
        <v>-3.0056829328962802E-3</v>
      </c>
      <c r="M5474" s="8">
        <v>8.5586932463091403E-2</v>
      </c>
    </row>
    <row r="5475" spans="1:13" x14ac:dyDescent="0.55000000000000004">
      <c r="A5475">
        <v>5470</v>
      </c>
      <c r="C5475">
        <f t="shared" si="261"/>
        <v>-7.9900871992160255E-2</v>
      </c>
      <c r="D5475">
        <f t="shared" si="262"/>
        <v>3.7707272973259518E-3</v>
      </c>
      <c r="E5475" s="2">
        <f t="shared" si="263"/>
        <v>2.2991664182493456E-2</v>
      </c>
      <c r="K5475">
        <v>5470</v>
      </c>
      <c r="L5475" s="8">
        <v>-4.1080637596639397E-3</v>
      </c>
      <c r="M5475" s="8">
        <v>7.1729152021863599E-2</v>
      </c>
    </row>
    <row r="5476" spans="1:13" x14ac:dyDescent="0.55000000000000004">
      <c r="A5476">
        <v>5471</v>
      </c>
      <c r="C5476">
        <f t="shared" si="261"/>
        <v>-5.4668083799723571E-2</v>
      </c>
      <c r="D5476">
        <f t="shared" si="262"/>
        <v>4.2832081832705213E-3</v>
      </c>
      <c r="E5476" s="2">
        <f t="shared" si="263"/>
        <v>8.9443255110845006E-3</v>
      </c>
      <c r="K5476">
        <v>5471</v>
      </c>
      <c r="L5476" s="8">
        <v>-4.1815545332463799E-3</v>
      </c>
      <c r="M5476" s="8">
        <v>3.9906360481406097E-2</v>
      </c>
    </row>
    <row r="5477" spans="1:13" x14ac:dyDescent="0.55000000000000004">
      <c r="A5477">
        <v>5472</v>
      </c>
      <c r="C5477">
        <f t="shared" si="261"/>
        <v>-1.571475888487707E-2</v>
      </c>
      <c r="D5477">
        <f t="shared" si="262"/>
        <v>3.720694098108828E-3</v>
      </c>
      <c r="E5477" s="2">
        <f t="shared" si="263"/>
        <v>1.9053750346490739E-4</v>
      </c>
      <c r="K5477">
        <v>5472</v>
      </c>
      <c r="L5477" s="8">
        <v>-3.2077490334962099E-3</v>
      </c>
      <c r="M5477" s="8">
        <v>-1.9112266027071401E-3</v>
      </c>
    </row>
    <row r="5478" spans="1:13" x14ac:dyDescent="0.55000000000000004">
      <c r="A5478">
        <v>5473</v>
      </c>
      <c r="C5478">
        <f t="shared" si="261"/>
        <v>2.7182639269238393E-2</v>
      </c>
      <c r="D5478">
        <f t="shared" si="262"/>
        <v>2.2243642203307432E-3</v>
      </c>
      <c r="E5478" s="2">
        <f t="shared" si="263"/>
        <v>4.960775709261755E-3</v>
      </c>
      <c r="K5478">
        <v>5473</v>
      </c>
      <c r="L5478" s="8">
        <v>-1.43054288887661E-3</v>
      </c>
      <c r="M5478" s="8">
        <v>-4.32501351277833E-2</v>
      </c>
    </row>
    <row r="5479" spans="1:13" x14ac:dyDescent="0.55000000000000004">
      <c r="A5479">
        <v>5474</v>
      </c>
      <c r="C5479">
        <f t="shared" si="261"/>
        <v>6.3257767931349282E-2</v>
      </c>
      <c r="D5479">
        <f t="shared" si="262"/>
        <v>1.6976580912727446E-4</v>
      </c>
      <c r="E5479" s="2">
        <f t="shared" si="263"/>
        <v>1.8772986072377675E-2</v>
      </c>
      <c r="K5479">
        <v>5474</v>
      </c>
      <c r="L5479" s="8">
        <v>7.0495159670593596E-4</v>
      </c>
      <c r="M5479" s="8">
        <v>-7.3756779005746703E-2</v>
      </c>
    </row>
    <row r="5480" spans="1:13" x14ac:dyDescent="0.55000000000000004">
      <c r="A5480">
        <v>5475</v>
      </c>
      <c r="C5480">
        <f t="shared" si="261"/>
        <v>8.3456530210644239E-2</v>
      </c>
      <c r="D5480">
        <f t="shared" si="262"/>
        <v>-1.9274402417878078E-3</v>
      </c>
      <c r="E5480" s="2">
        <f t="shared" si="263"/>
        <v>2.8644584324091928E-2</v>
      </c>
      <c r="K5480">
        <v>5475</v>
      </c>
      <c r="L5480" s="8">
        <v>2.6638865816912701E-3</v>
      </c>
      <c r="M5480" s="8">
        <v>-8.5790580027882202E-2</v>
      </c>
    </row>
    <row r="5481" spans="1:13" x14ac:dyDescent="0.55000000000000004">
      <c r="A5481">
        <v>5476</v>
      </c>
      <c r="C5481">
        <f t="shared" si="261"/>
        <v>8.2709462531147679E-2</v>
      </c>
      <c r="D5481">
        <f t="shared" si="262"/>
        <v>-3.5408994192309053E-3</v>
      </c>
      <c r="E5481" s="2">
        <f t="shared" si="263"/>
        <v>2.5295967487746384E-2</v>
      </c>
      <c r="K5481">
        <v>5476</v>
      </c>
      <c r="L5481" s="8">
        <v>3.9556346467394298E-3</v>
      </c>
      <c r="M5481" s="8">
        <v>-7.6337598075914101E-2</v>
      </c>
    </row>
    <row r="5482" spans="1:13" x14ac:dyDescent="0.55000000000000004">
      <c r="A5482">
        <v>5477</v>
      </c>
      <c r="C5482">
        <f t="shared" si="261"/>
        <v>6.1204063134351692E-2</v>
      </c>
      <c r="D5482">
        <f t="shared" si="262"/>
        <v>-4.2656674786791509E-3</v>
      </c>
      <c r="E5482" s="2">
        <f t="shared" si="263"/>
        <v>1.187434196087386E-2</v>
      </c>
      <c r="K5482">
        <v>5477</v>
      </c>
      <c r="L5482" s="8">
        <v>4.2566694755358696E-3</v>
      </c>
      <c r="M5482" s="8">
        <v>-4.7765391121755603E-2</v>
      </c>
    </row>
    <row r="5483" spans="1:13" x14ac:dyDescent="0.55000000000000004">
      <c r="A5483">
        <v>5478</v>
      </c>
      <c r="C5483">
        <f t="shared" si="261"/>
        <v>2.4337733969789926E-2</v>
      </c>
      <c r="D5483">
        <f t="shared" si="262"/>
        <v>-3.919842914150355E-3</v>
      </c>
      <c r="E5483" s="2">
        <f t="shared" si="263"/>
        <v>9.9652470988240475E-4</v>
      </c>
      <c r="K5483">
        <v>5478</v>
      </c>
      <c r="L5483" s="8">
        <v>3.4915950277240402E-3</v>
      </c>
      <c r="M5483" s="8">
        <v>-7.2300456461793401E-3</v>
      </c>
    </row>
    <row r="5484" spans="1:13" x14ac:dyDescent="0.55000000000000004">
      <c r="A5484">
        <v>5479</v>
      </c>
      <c r="C5484">
        <f t="shared" si="261"/>
        <v>-1.8636853422460607E-2</v>
      </c>
      <c r="D5484">
        <f t="shared" si="262"/>
        <v>-2.5902204019027202E-3</v>
      </c>
      <c r="E5484" s="2">
        <f t="shared" si="263"/>
        <v>2.8893810351377685E-3</v>
      </c>
      <c r="K5484">
        <v>5479</v>
      </c>
      <c r="L5484" s="8">
        <v>1.8520289449356899E-3</v>
      </c>
      <c r="M5484" s="8">
        <v>3.5116109613429501E-2</v>
      </c>
    </row>
    <row r="5485" spans="1:13" x14ac:dyDescent="0.55000000000000004">
      <c r="A5485">
        <v>5480</v>
      </c>
      <c r="C5485">
        <f t="shared" si="261"/>
        <v>-5.6933983439374523E-2</v>
      </c>
      <c r="D5485">
        <f t="shared" si="262"/>
        <v>-6.1050716629156791E-4</v>
      </c>
      <c r="E5485" s="2">
        <f t="shared" si="263"/>
        <v>1.5775661646220431E-2</v>
      </c>
      <c r="K5485">
        <v>5480</v>
      </c>
      <c r="L5485" s="8">
        <v>-2.51389276265255E-4</v>
      </c>
      <c r="M5485" s="8">
        <v>6.86672173758264E-2</v>
      </c>
    </row>
    <row r="5486" spans="1:13" x14ac:dyDescent="0.55000000000000004">
      <c r="A5486">
        <v>5481</v>
      </c>
      <c r="C5486">
        <f t="shared" si="261"/>
        <v>-8.0941883686157262E-2</v>
      </c>
      <c r="D5486">
        <f t="shared" si="262"/>
        <v>1.5224304995887434E-3</v>
      </c>
      <c r="E5486" s="2">
        <f t="shared" si="263"/>
        <v>2.7543411417760923E-2</v>
      </c>
      <c r="K5486">
        <v>5481</v>
      </c>
      <c r="L5486" s="8">
        <v>-2.2918454937197199E-3</v>
      </c>
      <c r="M5486" s="8">
        <v>8.5020194565957094E-2</v>
      </c>
    </row>
    <row r="5487" spans="1:13" x14ac:dyDescent="0.55000000000000004">
      <c r="A5487">
        <v>5482</v>
      </c>
      <c r="C5487">
        <f t="shared" si="261"/>
        <v>-8.4635077247251597E-2</v>
      </c>
      <c r="D5487">
        <f t="shared" si="262"/>
        <v>3.2732702003610272E-3</v>
      </c>
      <c r="E5487" s="2">
        <f t="shared" si="263"/>
        <v>2.7130838129059417E-2</v>
      </c>
      <c r="K5487">
        <v>5482</v>
      </c>
      <c r="L5487" s="8">
        <v>-3.7582947896948301E-3</v>
      </c>
      <c r="M5487" s="8">
        <v>8.0079336600047804E-2</v>
      </c>
    </row>
    <row r="5488" spans="1:13" x14ac:dyDescent="0.55000000000000004">
      <c r="A5488">
        <v>5483</v>
      </c>
      <c r="C5488">
        <f t="shared" si="261"/>
        <v>-6.7086650385166494E-2</v>
      </c>
      <c r="D5488">
        <f t="shared" si="262"/>
        <v>4.2025880759041451E-3</v>
      </c>
      <c r="E5488" s="2">
        <f t="shared" si="263"/>
        <v>1.4925206504315886E-2</v>
      </c>
      <c r="K5488">
        <v>5483</v>
      </c>
      <c r="L5488" s="8">
        <v>-4.2834558408226496E-3</v>
      </c>
      <c r="M5488" s="8">
        <v>5.5082112006518101E-2</v>
      </c>
    </row>
    <row r="5489" spans="1:13" x14ac:dyDescent="0.55000000000000004">
      <c r="A5489">
        <v>5484</v>
      </c>
      <c r="C5489">
        <f t="shared" si="261"/>
        <v>-3.270088835195064E-2</v>
      </c>
      <c r="D5489">
        <f t="shared" si="262"/>
        <v>4.0771449279424716E-3</v>
      </c>
      <c r="E5489" s="2">
        <f t="shared" si="263"/>
        <v>2.400031770244592E-3</v>
      </c>
      <c r="K5489">
        <v>5484</v>
      </c>
      <c r="L5489" s="8">
        <v>-3.7357988039855598E-3</v>
      </c>
      <c r="M5489" s="8">
        <v>1.6289230756340901E-2</v>
      </c>
    </row>
    <row r="5490" spans="1:13" x14ac:dyDescent="0.55000000000000004">
      <c r="A5490">
        <v>5485</v>
      </c>
      <c r="C5490">
        <f t="shared" si="261"/>
        <v>9.8921073783479682E-3</v>
      </c>
      <c r="D5490">
        <f t="shared" si="262"/>
        <v>2.9284243424755685E-3</v>
      </c>
      <c r="E5490" s="2">
        <f t="shared" si="263"/>
        <v>1.3304618643382342E-3</v>
      </c>
      <c r="K5490">
        <v>5485</v>
      </c>
      <c r="L5490" s="8">
        <v>-2.2524877814770299E-3</v>
      </c>
      <c r="M5490" s="8">
        <v>-2.6583389387813201E-2</v>
      </c>
    </row>
    <row r="5491" spans="1:13" x14ac:dyDescent="0.55000000000000004">
      <c r="A5491">
        <v>5486</v>
      </c>
      <c r="C5491">
        <f t="shared" si="261"/>
        <v>5.0002392665760745E-2</v>
      </c>
      <c r="D5491">
        <f t="shared" si="262"/>
        <v>1.0447309733348027E-3</v>
      </c>
      <c r="E5491" s="2">
        <f t="shared" si="263"/>
        <v>1.2723936424820595E-2</v>
      </c>
      <c r="K5491">
        <v>5486</v>
      </c>
      <c r="L5491" s="8">
        <v>-2.05027220677847E-4</v>
      </c>
      <c r="M5491" s="8">
        <v>-6.2798034748414402E-2</v>
      </c>
    </row>
    <row r="5492" spans="1:13" x14ac:dyDescent="0.55000000000000004">
      <c r="A5492">
        <v>5487</v>
      </c>
      <c r="C5492">
        <f t="shared" si="261"/>
        <v>7.7563131360878612E-2</v>
      </c>
      <c r="D5492">
        <f t="shared" si="262"/>
        <v>-1.1011678489313381E-3</v>
      </c>
      <c r="E5492" s="2">
        <f t="shared" si="263"/>
        <v>2.587196782832445E-2</v>
      </c>
      <c r="K5492">
        <v>5487</v>
      </c>
      <c r="L5492" s="8">
        <v>1.89378367943664E-3</v>
      </c>
      <c r="M5492" s="8">
        <v>-8.3284522735550301E-2</v>
      </c>
    </row>
    <row r="5493" spans="1:13" x14ac:dyDescent="0.55000000000000004">
      <c r="A5493">
        <v>5488</v>
      </c>
      <c r="C5493">
        <f t="shared" si="261"/>
        <v>8.56571589855048E-2</v>
      </c>
      <c r="D5493">
        <f t="shared" si="262"/>
        <v>-2.9706967518923232E-3</v>
      </c>
      <c r="E5493" s="2">
        <f t="shared" si="263"/>
        <v>2.84155227061282E-2</v>
      </c>
      <c r="K5493">
        <v>5488</v>
      </c>
      <c r="L5493" s="8">
        <v>3.5182847088551898E-3</v>
      </c>
      <c r="M5493" s="8">
        <v>-8.2911885343898095E-2</v>
      </c>
    </row>
    <row r="5494" spans="1:13" x14ac:dyDescent="0.55000000000000004">
      <c r="A5494">
        <v>5489</v>
      </c>
      <c r="C5494">
        <f t="shared" si="261"/>
        <v>7.2253045214423633E-2</v>
      </c>
      <c r="D5494">
        <f t="shared" si="262"/>
        <v>-4.0946433874475326E-3</v>
      </c>
      <c r="E5494" s="2">
        <f t="shared" si="263"/>
        <v>1.7963101934089197E-2</v>
      </c>
      <c r="K5494">
        <v>5489</v>
      </c>
      <c r="L5494" s="8">
        <v>4.2616095070871704E-3</v>
      </c>
      <c r="M5494" s="8">
        <v>-6.1773451919871401E-2</v>
      </c>
    </row>
    <row r="5495" spans="1:13" x14ac:dyDescent="0.55000000000000004">
      <c r="A5495">
        <v>5490</v>
      </c>
      <c r="C5495">
        <f t="shared" si="261"/>
        <v>4.0714940068975407E-2</v>
      </c>
      <c r="D5495">
        <f t="shared" si="262"/>
        <v>-4.1909208410008348E-3</v>
      </c>
      <c r="E5495" s="2">
        <f t="shared" si="263"/>
        <v>4.3399654728977916E-3</v>
      </c>
      <c r="K5495">
        <v>5490</v>
      </c>
      <c r="L5495" s="8">
        <v>3.9375877671631197E-3</v>
      </c>
      <c r="M5495" s="8">
        <v>-2.5163474247838501E-2</v>
      </c>
    </row>
    <row r="5496" spans="1:13" x14ac:dyDescent="0.55000000000000004">
      <c r="A5496">
        <v>5491</v>
      </c>
      <c r="C5496">
        <f t="shared" si="261"/>
        <v>-1.0417568316167893E-3</v>
      </c>
      <c r="D5496">
        <f t="shared" si="262"/>
        <v>-3.2353655010834673E-3</v>
      </c>
      <c r="E5496" s="2">
        <f t="shared" si="263"/>
        <v>3.5308696720060337E-4</v>
      </c>
      <c r="K5496">
        <v>5491</v>
      </c>
      <c r="L5496" s="8">
        <v>2.6273727439319601E-3</v>
      </c>
      <c r="M5496" s="8">
        <v>1.7748851652426598E-2</v>
      </c>
    </row>
    <row r="5497" spans="1:13" x14ac:dyDescent="0.55000000000000004">
      <c r="A5497">
        <v>5492</v>
      </c>
      <c r="C5497">
        <f t="shared" si="261"/>
        <v>-4.2536994725964901E-2</v>
      </c>
      <c r="D5497">
        <f t="shared" si="262"/>
        <v>-1.4678016164879351E-3</v>
      </c>
      <c r="E5497" s="2">
        <f t="shared" si="263"/>
        <v>9.7521278077864638E-3</v>
      </c>
      <c r="K5497">
        <v>5492</v>
      </c>
      <c r="L5497" s="8">
        <v>6.5911591794584601E-4</v>
      </c>
      <c r="M5497" s="8">
        <v>5.6215867550459597E-2</v>
      </c>
    </row>
    <row r="5498" spans="1:13" x14ac:dyDescent="0.55000000000000004">
      <c r="A5498">
        <v>5493</v>
      </c>
      <c r="C5498">
        <f t="shared" si="261"/>
        <v>-7.3356343552803766E-2</v>
      </c>
      <c r="D5498">
        <f t="shared" si="262"/>
        <v>6.6814953504281392E-4</v>
      </c>
      <c r="E5498" s="2">
        <f t="shared" si="263"/>
        <v>2.3703562815500789E-2</v>
      </c>
      <c r="K5498">
        <v>5493</v>
      </c>
      <c r="L5498" s="8">
        <v>-1.4742205785481101E-3</v>
      </c>
      <c r="M5498" s="8">
        <v>8.0603270682556002E-2</v>
      </c>
    </row>
    <row r="5499" spans="1:13" x14ac:dyDescent="0.55000000000000004">
      <c r="A5499">
        <v>5494</v>
      </c>
      <c r="C5499">
        <f t="shared" si="261"/>
        <v>-8.5764796376926383E-2</v>
      </c>
      <c r="D5499">
        <f t="shared" si="262"/>
        <v>2.6364092367525704E-3</v>
      </c>
      <c r="E5499" s="2">
        <f t="shared" si="263"/>
        <v>2.9093402036588643E-2</v>
      </c>
      <c r="K5499">
        <v>5494</v>
      </c>
      <c r="L5499" s="8">
        <v>-3.2383293857441799E-3</v>
      </c>
      <c r="M5499" s="8">
        <v>8.4803084645816706E-2</v>
      </c>
    </row>
    <row r="5500" spans="1:13" x14ac:dyDescent="0.55000000000000004">
      <c r="A5500">
        <v>5495</v>
      </c>
      <c r="C5500">
        <f t="shared" si="261"/>
        <v>-7.6648093088911018E-2</v>
      </c>
      <c r="D5500">
        <f t="shared" si="262"/>
        <v>3.9429857911348872E-3</v>
      </c>
      <c r="E5500" s="2">
        <f t="shared" si="263"/>
        <v>2.0854690883136677E-2</v>
      </c>
      <c r="K5500">
        <v>5495</v>
      </c>
      <c r="L5500" s="8">
        <v>-4.1913785091435797E-3</v>
      </c>
      <c r="M5500" s="8">
        <v>6.7763439979388898E-2</v>
      </c>
    </row>
    <row r="5501" spans="1:13" x14ac:dyDescent="0.55000000000000004">
      <c r="A5501">
        <v>5496</v>
      </c>
      <c r="C5501">
        <f t="shared" si="261"/>
        <v>-4.8294334050223958E-2</v>
      </c>
      <c r="D5501">
        <f t="shared" si="262"/>
        <v>4.2599560234949192E-3</v>
      </c>
      <c r="E5501" s="2">
        <f t="shared" si="263"/>
        <v>6.7316044420508685E-3</v>
      </c>
      <c r="K5501">
        <v>5496</v>
      </c>
      <c r="L5501" s="8">
        <v>-4.0946708835033997E-3</v>
      </c>
      <c r="M5501" s="8">
        <v>3.3752021396260497E-2</v>
      </c>
    </row>
    <row r="5502" spans="1:13" x14ac:dyDescent="0.55000000000000004">
      <c r="A5502">
        <v>5497</v>
      </c>
      <c r="C5502">
        <f t="shared" si="261"/>
        <v>-7.8197151281606293E-3</v>
      </c>
      <c r="D5502">
        <f t="shared" si="262"/>
        <v>3.5077670867305058E-3</v>
      </c>
      <c r="E5502" s="2">
        <f t="shared" si="263"/>
        <v>7.9760117399503037E-7</v>
      </c>
      <c r="K5502">
        <v>5497</v>
      </c>
      <c r="L5502" s="8">
        <v>-2.9724275335957701E-3</v>
      </c>
      <c r="M5502" s="8">
        <v>-8.7128003279008503E-3</v>
      </c>
    </row>
    <row r="5503" spans="1:13" x14ac:dyDescent="0.55000000000000004">
      <c r="A5503">
        <v>5498</v>
      </c>
      <c r="C5503">
        <f t="shared" si="261"/>
        <v>3.4617487464554175E-2</v>
      </c>
      <c r="D5503">
        <f t="shared" si="262"/>
        <v>1.8752025490603691E-3</v>
      </c>
      <c r="E5503" s="2">
        <f t="shared" si="263"/>
        <v>6.9911228364715082E-3</v>
      </c>
      <c r="K5503">
        <v>5498</v>
      </c>
      <c r="L5503" s="8">
        <v>-1.10572126829737E-3</v>
      </c>
      <c r="M5503" s="8">
        <v>-4.8995447159650402E-2</v>
      </c>
    </row>
    <row r="5504" spans="1:13" x14ac:dyDescent="0.55000000000000004">
      <c r="A5504">
        <v>5499</v>
      </c>
      <c r="C5504">
        <f t="shared" si="261"/>
        <v>6.8366430382405724E-2</v>
      </c>
      <c r="D5504">
        <f t="shared" si="262"/>
        <v>-2.2799830229036305E-4</v>
      </c>
      <c r="E5504" s="2">
        <f t="shared" si="263"/>
        <v>2.1133399460094182E-2</v>
      </c>
      <c r="K5504">
        <v>5499</v>
      </c>
      <c r="L5504" s="8">
        <v>1.0379197480428501E-3</v>
      </c>
      <c r="M5504" s="8">
        <v>-7.7006880304577599E-2</v>
      </c>
    </row>
    <row r="5505" spans="1:13" x14ac:dyDescent="0.55000000000000004">
      <c r="A5505">
        <v>5500</v>
      </c>
      <c r="C5505">
        <f t="shared" si="261"/>
        <v>8.4956840324286659E-2</v>
      </c>
      <c r="D5505">
        <f t="shared" si="262"/>
        <v>-2.2739763855891115E-3</v>
      </c>
      <c r="E5505" s="2">
        <f t="shared" si="263"/>
        <v>2.9134496741934496E-2</v>
      </c>
      <c r="K5505">
        <v>5500</v>
      </c>
      <c r="L5505" s="8">
        <v>2.9216073246990902E-3</v>
      </c>
      <c r="M5505" s="8">
        <v>-8.5731462561220106E-2</v>
      </c>
    </row>
    <row r="5506" spans="1:13" x14ac:dyDescent="0.55000000000000004">
      <c r="A5506">
        <v>5501</v>
      </c>
      <c r="C5506">
        <f t="shared" si="261"/>
        <v>8.0224874092879844E-2</v>
      </c>
      <c r="D5506">
        <f t="shared" si="262"/>
        <v>-3.7492343277240959E-3</v>
      </c>
      <c r="E5506" s="2">
        <f t="shared" si="263"/>
        <v>2.3472979992381585E-2</v>
      </c>
      <c r="K5506">
        <v>5501</v>
      </c>
      <c r="L5506" s="8">
        <v>4.0735602225484202E-3</v>
      </c>
      <c r="M5506" s="8">
        <v>-7.2984068180022704E-2</v>
      </c>
    </row>
    <row r="5507" spans="1:13" x14ac:dyDescent="0.55000000000000004">
      <c r="A5507">
        <v>5502</v>
      </c>
      <c r="C5507">
        <f t="shared" si="261"/>
        <v>5.5358155471288736E-2</v>
      </c>
      <c r="D5507">
        <f t="shared" si="262"/>
        <v>-4.283513481189662E-3</v>
      </c>
      <c r="E5507" s="2">
        <f t="shared" si="263"/>
        <v>9.470309777769333E-3</v>
      </c>
      <c r="K5507">
        <v>5502</v>
      </c>
      <c r="L5507" s="8">
        <v>4.20526469212751E-3</v>
      </c>
      <c r="M5507" s="8">
        <v>-4.1957361162850003E-2</v>
      </c>
    </row>
    <row r="5508" spans="1:13" x14ac:dyDescent="0.55000000000000004">
      <c r="A5508">
        <v>5503</v>
      </c>
      <c r="C5508">
        <f t="shared" si="261"/>
        <v>1.6597706683293873E-2</v>
      </c>
      <c r="D5508">
        <f t="shared" si="262"/>
        <v>-3.7427210402070036E-3</v>
      </c>
      <c r="E5508" s="2">
        <f t="shared" si="263"/>
        <v>2.8967629619173585E-4</v>
      </c>
      <c r="K5508">
        <v>5503</v>
      </c>
      <c r="L5508" s="8">
        <v>3.2837345319950799E-3</v>
      </c>
      <c r="M5508" s="8">
        <v>-4.2217275786950501E-4</v>
      </c>
    </row>
    <row r="5509" spans="1:13" x14ac:dyDescent="0.55000000000000004">
      <c r="A5509">
        <v>5504</v>
      </c>
      <c r="C5509">
        <f t="shared" si="261"/>
        <v>-2.6328416630309655E-2</v>
      </c>
      <c r="D5509">
        <f t="shared" si="262"/>
        <v>-2.2625845084324118E-3</v>
      </c>
      <c r="E5509" s="2">
        <f t="shared" si="263"/>
        <v>4.5626199134120556E-3</v>
      </c>
      <c r="K5509">
        <v>5504</v>
      </c>
      <c r="L5509" s="8">
        <v>1.5397726875143499E-3</v>
      </c>
      <c r="M5509" s="8">
        <v>4.1218751433289097E-2</v>
      </c>
    </row>
    <row r="5510" spans="1:13" x14ac:dyDescent="0.55000000000000004">
      <c r="A5510">
        <v>5505</v>
      </c>
      <c r="C5510">
        <f t="shared" ref="C5510:C5573" si="264">$D$1*COS($B$2*(A5510-$L$2)+$B$1)</f>
        <v>-6.2646662328695146E-2</v>
      </c>
      <c r="D5510">
        <f t="shared" ref="D5510:D5573" si="265">$D$2*COS($B$2*(A5510-$L$3)+$B$3)</f>
        <v>-2.1458695653866957E-4</v>
      </c>
      <c r="E5510" s="2">
        <f t="shared" ref="E5510:E5573" si="266">(M5510-C5510)^2</f>
        <v>1.8274401840251458E-2</v>
      </c>
      <c r="K5510">
        <v>5505</v>
      </c>
      <c r="L5510" s="8">
        <v>-5.8983477861061599E-4</v>
      </c>
      <c r="M5510" s="8">
        <v>7.2536183625410505E-2</v>
      </c>
    </row>
    <row r="5511" spans="1:13" x14ac:dyDescent="0.55000000000000004">
      <c r="A5511">
        <v>5506</v>
      </c>
      <c r="C5511">
        <f t="shared" si="264"/>
        <v>-8.3241916269446811E-2</v>
      </c>
      <c r="D5511">
        <f t="shared" si="265"/>
        <v>1.8872673983121202E-3</v>
      </c>
      <c r="E5511" s="2">
        <f t="shared" si="266"/>
        <v>2.8536802608956906E-2</v>
      </c>
      <c r="K5511">
        <v>5506</v>
      </c>
      <c r="L5511" s="8">
        <v>-2.5717144653632398E-3</v>
      </c>
      <c r="M5511" s="8">
        <v>8.5686478646733302E-2</v>
      </c>
    </row>
    <row r="5512" spans="1:13" x14ac:dyDescent="0.55000000000000004">
      <c r="A5512">
        <v>5507</v>
      </c>
      <c r="C5512">
        <f t="shared" si="264"/>
        <v>-8.2945203826944591E-2</v>
      </c>
      <c r="D5512">
        <f t="shared" si="265"/>
        <v>3.5154574166269691E-3</v>
      </c>
      <c r="E5512" s="2">
        <f t="shared" si="266"/>
        <v>2.5702908767148303E-2</v>
      </c>
      <c r="K5512">
        <v>5507</v>
      </c>
      <c r="L5512" s="8">
        <v>-3.9094923105073296E-3</v>
      </c>
      <c r="M5512" s="8">
        <v>7.7376063530659303E-2</v>
      </c>
    </row>
    <row r="5513" spans="1:13" x14ac:dyDescent="0.55000000000000004">
      <c r="A5513">
        <v>5508</v>
      </c>
      <c r="C5513">
        <f t="shared" si="264"/>
        <v>-6.1830993570054477E-2</v>
      </c>
      <c r="D5513">
        <f t="shared" si="265"/>
        <v>4.2613417233313758E-3</v>
      </c>
      <c r="E5513" s="2">
        <f t="shared" si="266"/>
        <v>1.2436114191591758E-2</v>
      </c>
      <c r="K5513">
        <v>5508</v>
      </c>
      <c r="L5513" s="8">
        <v>-4.2681135537553198E-3</v>
      </c>
      <c r="M5513" s="8">
        <v>4.9686333297081997E-2</v>
      </c>
    </row>
    <row r="5514" spans="1:13" x14ac:dyDescent="0.55000000000000004">
      <c r="A5514">
        <v>5509</v>
      </c>
      <c r="C5514">
        <f t="shared" si="264"/>
        <v>-2.5198507222210068E-2</v>
      </c>
      <c r="D5514">
        <f t="shared" si="265"/>
        <v>3.9377190794608009E-3</v>
      </c>
      <c r="E5514" s="2">
        <f t="shared" si="266"/>
        <v>1.2076222623873239E-3</v>
      </c>
      <c r="K5514">
        <v>5509</v>
      </c>
      <c r="L5514" s="8">
        <v>-3.5577592800110501E-3</v>
      </c>
      <c r="M5514" s="8">
        <v>9.5523526576162705E-3</v>
      </c>
    </row>
    <row r="5515" spans="1:13" x14ac:dyDescent="0.55000000000000004">
      <c r="A5515">
        <v>5510</v>
      </c>
      <c r="C5515">
        <f t="shared" si="264"/>
        <v>1.7758273296886302E-2</v>
      </c>
      <c r="D5515">
        <f t="shared" si="265"/>
        <v>2.6258119471844685E-3</v>
      </c>
      <c r="E5515" s="2">
        <f t="shared" si="266"/>
        <v>2.5737710585426528E-3</v>
      </c>
      <c r="K5515">
        <v>5510</v>
      </c>
      <c r="L5515" s="8">
        <v>-1.9563421238517802E-3</v>
      </c>
      <c r="M5515" s="8">
        <v>-3.2974073963443103E-2</v>
      </c>
    </row>
    <row r="5516" spans="1:13" x14ac:dyDescent="0.55000000000000004">
      <c r="A5516">
        <v>5511</v>
      </c>
      <c r="C5516">
        <f t="shared" si="264"/>
        <v>5.625810153316553E-2</v>
      </c>
      <c r="D5516">
        <f t="shared" si="265"/>
        <v>6.5488136388914923E-4</v>
      </c>
      <c r="E5516" s="2">
        <f t="shared" si="266"/>
        <v>1.5252260062094933E-2</v>
      </c>
      <c r="K5516">
        <v>5511</v>
      </c>
      <c r="L5516" s="8">
        <v>1.35053053491617E-4</v>
      </c>
      <c r="M5516" s="8">
        <v>-6.7241939204054205E-2</v>
      </c>
    </row>
    <row r="5517" spans="1:13" x14ac:dyDescent="0.55000000000000004">
      <c r="A5517">
        <v>5512</v>
      </c>
      <c r="C5517">
        <f t="shared" si="264"/>
        <v>8.0638332111311842E-2</v>
      </c>
      <c r="D5517">
        <f t="shared" si="265"/>
        <v>-1.4804106379384498E-3</v>
      </c>
      <c r="E5517" s="2">
        <f t="shared" si="266"/>
        <v>2.7326396229500127E-2</v>
      </c>
      <c r="K5517">
        <v>5512</v>
      </c>
      <c r="L5517" s="8">
        <v>2.1926233557797198E-3</v>
      </c>
      <c r="M5517" s="8">
        <v>-8.4668643632303198E-2</v>
      </c>
    </row>
    <row r="5518" spans="1:13" x14ac:dyDescent="0.55000000000000004">
      <c r="A5518">
        <v>5513</v>
      </c>
      <c r="C5518">
        <f t="shared" si="264"/>
        <v>8.4780041050696434E-2</v>
      </c>
      <c r="D5518">
        <f t="shared" si="265"/>
        <v>-3.2441507742238373E-3</v>
      </c>
      <c r="E5518" s="2">
        <f t="shared" si="266"/>
        <v>2.744641704917267E-2</v>
      </c>
      <c r="K5518">
        <v>5513</v>
      </c>
      <c r="L5518" s="8">
        <v>3.7010375365649998E-3</v>
      </c>
      <c r="M5518" s="8">
        <v>-8.0889561016709605E-2</v>
      </c>
    </row>
    <row r="5519" spans="1:13" x14ac:dyDescent="0.55000000000000004">
      <c r="A5519">
        <v>5514</v>
      </c>
      <c r="C5519">
        <f t="shared" si="264"/>
        <v>6.7643746707831437E-2</v>
      </c>
      <c r="D5519">
        <f t="shared" si="265"/>
        <v>-4.1936774474516918E-3</v>
      </c>
      <c r="E5519" s="2">
        <f t="shared" si="266"/>
        <v>1.5498988280403777E-2</v>
      </c>
      <c r="K5519">
        <v>5514</v>
      </c>
      <c r="L5519" s="8">
        <v>4.2825039067475599E-3</v>
      </c>
      <c r="M5519" s="8">
        <v>-5.6851186042075202E-2</v>
      </c>
    </row>
    <row r="5520" spans="1:13" x14ac:dyDescent="0.55000000000000004">
      <c r="A5520">
        <v>5515</v>
      </c>
      <c r="C5520">
        <f t="shared" si="264"/>
        <v>3.3530297759500532E-2</v>
      </c>
      <c r="D5520">
        <f t="shared" si="265"/>
        <v>-4.0906794770945521E-3</v>
      </c>
      <c r="E5520" s="2">
        <f t="shared" si="266"/>
        <v>2.7148660612445617E-3</v>
      </c>
      <c r="K5520">
        <v>5515</v>
      </c>
      <c r="L5520" s="8">
        <v>3.7913906067596902E-3</v>
      </c>
      <c r="M5520" s="8">
        <v>-1.8574078844049401E-2</v>
      </c>
    </row>
    <row r="5521" spans="1:13" x14ac:dyDescent="0.55000000000000004">
      <c r="A5521">
        <v>5516</v>
      </c>
      <c r="C5521">
        <f t="shared" si="264"/>
        <v>-8.9985491646347223E-3</v>
      </c>
      <c r="D5521">
        <f t="shared" si="265"/>
        <v>-2.9610071826813118E-3</v>
      </c>
      <c r="E5521" s="2">
        <f t="shared" si="266"/>
        <v>1.112460684465089E-3</v>
      </c>
      <c r="K5521">
        <v>5516</v>
      </c>
      <c r="L5521" s="8">
        <v>2.35070000922909E-3</v>
      </c>
      <c r="M5521" s="8">
        <v>2.4355021625688301E-2</v>
      </c>
    </row>
    <row r="5522" spans="1:13" x14ac:dyDescent="0.55000000000000004">
      <c r="A5522">
        <v>5517</v>
      </c>
      <c r="C5522">
        <f t="shared" si="264"/>
        <v>-4.9268949922813457E-2</v>
      </c>
      <c r="D5522">
        <f t="shared" si="265"/>
        <v>-1.088184498494345E-3</v>
      </c>
      <c r="E5522" s="2">
        <f t="shared" si="266"/>
        <v>1.2199910663655146E-2</v>
      </c>
      <c r="K5522">
        <v>5517</v>
      </c>
      <c r="L5522" s="8">
        <v>3.21262011702913E-4</v>
      </c>
      <c r="M5522" s="8">
        <v>6.1184255841687303E-2</v>
      </c>
    </row>
    <row r="5523" spans="1:13" x14ac:dyDescent="0.55000000000000004">
      <c r="A5523">
        <v>5518</v>
      </c>
      <c r="C5523">
        <f t="shared" si="264"/>
        <v>-7.7173882757430659E-2</v>
      </c>
      <c r="D5523">
        <f t="shared" si="265"/>
        <v>1.0577495577054051E-3</v>
      </c>
      <c r="E5523" s="2">
        <f t="shared" si="266"/>
        <v>2.5556305502148668E-2</v>
      </c>
      <c r="K5523">
        <v>5518</v>
      </c>
      <c r="L5523" s="8">
        <v>-1.78863804961909E-3</v>
      </c>
      <c r="M5523" s="8">
        <v>8.2689513622568295E-2</v>
      </c>
    </row>
    <row r="5524" spans="1:13" x14ac:dyDescent="0.55000000000000004">
      <c r="A5524">
        <v>5519</v>
      </c>
      <c r="C5524">
        <f t="shared" si="264"/>
        <v>-8.5709797716312083E-2</v>
      </c>
      <c r="D5524">
        <f t="shared" si="265"/>
        <v>2.9382107705127449E-3</v>
      </c>
      <c r="E5524" s="2">
        <f t="shared" si="266"/>
        <v>2.8626767820591752E-2</v>
      </c>
      <c r="K5524">
        <v>5519</v>
      </c>
      <c r="L5524" s="8">
        <v>-3.4505626155091002E-3</v>
      </c>
      <c r="M5524" s="8">
        <v>8.3484669748176102E-2</v>
      </c>
    </row>
    <row r="5525" spans="1:13" x14ac:dyDescent="0.55000000000000004">
      <c r="A5525">
        <v>5520</v>
      </c>
      <c r="C5525">
        <f t="shared" si="264"/>
        <v>-7.2734360067589904E-2</v>
      </c>
      <c r="D5525">
        <f t="shared" si="265"/>
        <v>4.0812430124904254E-3</v>
      </c>
      <c r="E5525" s="2">
        <f t="shared" si="266"/>
        <v>1.8524552651279114E-2</v>
      </c>
      <c r="K5525">
        <v>5520</v>
      </c>
      <c r="L5525" s="8">
        <v>-4.2482723686084398E-3</v>
      </c>
      <c r="M5525" s="8">
        <v>6.3370572434061606E-2</v>
      </c>
    </row>
    <row r="5526" spans="1:13" x14ac:dyDescent="0.55000000000000004">
      <c r="A5526">
        <v>5521</v>
      </c>
      <c r="C5526">
        <f t="shared" si="264"/>
        <v>-4.1504131161661816E-2</v>
      </c>
      <c r="D5526">
        <f t="shared" si="265"/>
        <v>4.1999692841223017E-3</v>
      </c>
      <c r="E5526" s="2">
        <f t="shared" si="266"/>
        <v>4.7457016636068021E-3</v>
      </c>
      <c r="K5526">
        <v>5521</v>
      </c>
      <c r="L5526" s="8">
        <v>-3.9819759526213399E-3</v>
      </c>
      <c r="M5526" s="8">
        <v>2.7384922131345499E-2</v>
      </c>
    </row>
    <row r="5527" spans="1:13" x14ac:dyDescent="0.55000000000000004">
      <c r="A5527">
        <v>5522</v>
      </c>
      <c r="C5527">
        <f t="shared" si="264"/>
        <v>1.4275982883513451E-4</v>
      </c>
      <c r="D5527">
        <f t="shared" si="265"/>
        <v>3.2645917937866907E-3</v>
      </c>
      <c r="E5527" s="2">
        <f t="shared" si="266"/>
        <v>2.4342900780111723E-4</v>
      </c>
      <c r="K5527">
        <v>5522</v>
      </c>
      <c r="L5527" s="8">
        <v>-2.7183689569148101E-3</v>
      </c>
      <c r="M5527" s="8">
        <v>-1.5459451802889299E-2</v>
      </c>
    </row>
    <row r="5528" spans="1:13" x14ac:dyDescent="0.55000000000000004">
      <c r="A5528">
        <v>5523</v>
      </c>
      <c r="C5528">
        <f t="shared" si="264"/>
        <v>4.1753821111432894E-2</v>
      </c>
      <c r="D5528">
        <f t="shared" si="265"/>
        <v>1.5098705753457768E-3</v>
      </c>
      <c r="E5528" s="2">
        <f t="shared" si="266"/>
        <v>9.2516948943749226E-3</v>
      </c>
      <c r="K5528">
        <v>5523</v>
      </c>
      <c r="L5528" s="8">
        <v>-7.7392959241224298E-4</v>
      </c>
      <c r="M5528" s="8">
        <v>-5.4431910129614097E-2</v>
      </c>
    </row>
    <row r="5529" spans="1:13" x14ac:dyDescent="0.55000000000000004">
      <c r="A5529">
        <v>5524</v>
      </c>
      <c r="C5529">
        <f t="shared" si="264"/>
        <v>7.2885553395778971E-2</v>
      </c>
      <c r="D5529">
        <f t="shared" si="265"/>
        <v>-6.2379633196037773E-4</v>
      </c>
      <c r="E5529" s="2">
        <f t="shared" si="266"/>
        <v>2.3304193932447034E-2</v>
      </c>
      <c r="K5529">
        <v>5524</v>
      </c>
      <c r="L5529" s="8">
        <v>1.3643452396205999E-3</v>
      </c>
      <c r="M5529" s="8">
        <v>-7.9771558893321506E-2</v>
      </c>
    </row>
    <row r="5530" spans="1:13" x14ac:dyDescent="0.55000000000000004">
      <c r="A5530">
        <v>5525</v>
      </c>
      <c r="C5530">
        <f t="shared" si="264"/>
        <v>8.5724548083352878E-2</v>
      </c>
      <c r="D5530">
        <f t="shared" si="265"/>
        <v>-2.600903508527889E-3</v>
      </c>
      <c r="E5530" s="2">
        <f t="shared" si="266"/>
        <v>2.9191934690191438E-2</v>
      </c>
      <c r="K5530">
        <v>5525</v>
      </c>
      <c r="L5530" s="8">
        <v>3.1609113426070701E-3</v>
      </c>
      <c r="M5530" s="8">
        <v>-8.5131925865372396E-2</v>
      </c>
    </row>
    <row r="5531" spans="1:13" x14ac:dyDescent="0.55000000000000004">
      <c r="A5531">
        <v>5526</v>
      </c>
      <c r="C5531">
        <f t="shared" si="264"/>
        <v>7.704848813210903E-2</v>
      </c>
      <c r="D5531">
        <f t="shared" si="265"/>
        <v>-3.9252387271509854E-3</v>
      </c>
      <c r="E5531" s="2">
        <f t="shared" si="266"/>
        <v>2.1379984853160221E-2</v>
      </c>
      <c r="K5531">
        <v>5526</v>
      </c>
      <c r="L5531" s="8">
        <v>4.1658075909672297E-3</v>
      </c>
      <c r="M5531" s="8">
        <v>-6.9170473884314201E-2</v>
      </c>
    </row>
    <row r="5532" spans="1:13" x14ac:dyDescent="0.55000000000000004">
      <c r="A5532">
        <v>5527</v>
      </c>
      <c r="C5532">
        <f t="shared" si="264"/>
        <v>4.9034881714001263E-2</v>
      </c>
      <c r="D5532">
        <f t="shared" si="265"/>
        <v>-4.2644217627326791E-3</v>
      </c>
      <c r="E5532" s="2">
        <f t="shared" si="266"/>
        <v>7.2113604295591764E-3</v>
      </c>
      <c r="K5532">
        <v>5527</v>
      </c>
      <c r="L5532" s="8">
        <v>4.1273514853755302E-3</v>
      </c>
      <c r="M5532" s="8">
        <v>-3.5884847616462198E-2</v>
      </c>
    </row>
    <row r="5533" spans="1:13" x14ac:dyDescent="0.55000000000000004">
      <c r="A5533">
        <v>5528</v>
      </c>
      <c r="C5533">
        <f t="shared" si="264"/>
        <v>8.7145535584270423E-3</v>
      </c>
      <c r="D5533">
        <f t="shared" si="265"/>
        <v>-3.5333248227721642E-3</v>
      </c>
      <c r="E5533" s="2">
        <f t="shared" si="266"/>
        <v>5.4111701888455361E-6</v>
      </c>
      <c r="K5533">
        <v>5528</v>
      </c>
      <c r="L5533" s="8">
        <v>3.0551745960417801E-3</v>
      </c>
      <c r="M5533" s="8">
        <v>6.3883613503656501E-3</v>
      </c>
    </row>
    <row r="5534" spans="1:13" x14ac:dyDescent="0.55000000000000004">
      <c r="A5534">
        <v>5529</v>
      </c>
      <c r="C5534">
        <f t="shared" si="264"/>
        <v>-3.3792943852097981E-2</v>
      </c>
      <c r="D5534">
        <f t="shared" si="265"/>
        <v>-1.9154378288738013E-3</v>
      </c>
      <c r="E5534" s="2">
        <f t="shared" si="266"/>
        <v>6.537451696552724E-3</v>
      </c>
      <c r="K5534">
        <v>5529</v>
      </c>
      <c r="L5534" s="8">
        <v>1.2178102762021501E-3</v>
      </c>
      <c r="M5534" s="8">
        <v>4.7061565586477699E-2</v>
      </c>
    </row>
    <row r="5535" spans="1:13" x14ac:dyDescent="0.55000000000000004">
      <c r="A5535">
        <v>5530</v>
      </c>
      <c r="C5535">
        <f t="shared" si="264"/>
        <v>-6.7819124654485904E-2</v>
      </c>
      <c r="D5535">
        <f t="shared" si="265"/>
        <v>1.8318368584592149E-4</v>
      </c>
      <c r="E5535" s="2">
        <f t="shared" si="266"/>
        <v>2.0668959900453296E-2</v>
      </c>
      <c r="K5535">
        <v>5530</v>
      </c>
      <c r="L5535" s="8">
        <v>-9.2456218205878501E-4</v>
      </c>
      <c r="M5535" s="8">
        <v>7.5947908772698997E-2</v>
      </c>
    </row>
    <row r="5536" spans="1:13" x14ac:dyDescent="0.55000000000000004">
      <c r="A5536">
        <v>5531</v>
      </c>
      <c r="C5536">
        <f t="shared" si="264"/>
        <v>-8.4824134682321681E-2</v>
      </c>
      <c r="D5536">
        <f t="shared" si="265"/>
        <v>2.2358299566240507E-3</v>
      </c>
      <c r="E5536" s="2">
        <f t="shared" si="266"/>
        <v>2.9116904457966268E-2</v>
      </c>
      <c r="K5536">
        <v>5531</v>
      </c>
      <c r="L5536" s="8">
        <v>-2.8353723062557201E-3</v>
      </c>
      <c r="M5536" s="8">
        <v>8.5812627060177005E-2</v>
      </c>
    </row>
    <row r="5537" spans="1:13" x14ac:dyDescent="0.55000000000000004">
      <c r="A5537">
        <v>5532</v>
      </c>
      <c r="C5537">
        <f t="shared" si="264"/>
        <v>-8.0540074855789942E-2</v>
      </c>
      <c r="D5537">
        <f t="shared" si="265"/>
        <v>3.7273300358457214E-3</v>
      </c>
      <c r="E5537" s="2">
        <f t="shared" si="266"/>
        <v>2.393986133966932E-2</v>
      </c>
      <c r="K5537">
        <v>5532</v>
      </c>
      <c r="L5537" s="8">
        <v>-4.0360458469781103E-3</v>
      </c>
      <c r="M5537" s="8">
        <v>7.4185040557543394E-2</v>
      </c>
    </row>
    <row r="5538" spans="1:13" x14ac:dyDescent="0.55000000000000004">
      <c r="A5538">
        <v>5533</v>
      </c>
      <c r="C5538">
        <f t="shared" si="264"/>
        <v>-5.6042153890533866E-2</v>
      </c>
      <c r="D5538">
        <f t="shared" si="265"/>
        <v>4.2833488419535088E-3</v>
      </c>
      <c r="E5538" s="2">
        <f t="shared" si="266"/>
        <v>1.0003901245864073E-2</v>
      </c>
      <c r="K5538">
        <v>5533</v>
      </c>
      <c r="L5538" s="8">
        <v>-4.2258666675141403E-3</v>
      </c>
      <c r="M5538" s="8">
        <v>4.3977350436692597E-2</v>
      </c>
    </row>
    <row r="5539" spans="1:13" x14ac:dyDescent="0.55000000000000004">
      <c r="A5539">
        <v>5534</v>
      </c>
      <c r="C5539">
        <f t="shared" si="264"/>
        <v>-1.7478833574853119E-2</v>
      </c>
      <c r="D5539">
        <f t="shared" si="265"/>
        <v>3.7643373745906259E-3</v>
      </c>
      <c r="E5539" s="2">
        <f t="shared" si="266"/>
        <v>4.0941854616676854E-4</v>
      </c>
      <c r="K5539">
        <v>5534</v>
      </c>
      <c r="L5539" s="8">
        <v>-3.3572929657976801E-3</v>
      </c>
      <c r="M5539" s="8">
        <v>2.7552600832964499E-3</v>
      </c>
    </row>
    <row r="5540" spans="1:13" x14ac:dyDescent="0.55000000000000004">
      <c r="A5540">
        <v>5535</v>
      </c>
      <c r="C5540">
        <f t="shared" si="264"/>
        <v>2.5471305544482462E-2</v>
      </c>
      <c r="D5540">
        <f t="shared" si="265"/>
        <v>2.3005565721422516E-3</v>
      </c>
      <c r="E5540" s="2">
        <f t="shared" si="266"/>
        <v>4.1768052427725612E-3</v>
      </c>
      <c r="K5540">
        <v>5535</v>
      </c>
      <c r="L5540" s="8">
        <v>-1.6478644136636699E-3</v>
      </c>
      <c r="M5540" s="8">
        <v>-3.9156902250354002E-2</v>
      </c>
    </row>
    <row r="5541" spans="1:13" x14ac:dyDescent="0.55000000000000004">
      <c r="A5541">
        <v>5536</v>
      </c>
      <c r="C5541">
        <f t="shared" si="264"/>
        <v>6.202868386467441E-2</v>
      </c>
      <c r="D5541">
        <f t="shared" si="265"/>
        <v>2.5938456197115395E-4</v>
      </c>
      <c r="E5541" s="2">
        <f t="shared" si="266"/>
        <v>1.7766399874833888E-2</v>
      </c>
      <c r="K5541">
        <v>5536</v>
      </c>
      <c r="L5541" s="8">
        <v>4.7428200348105802E-4</v>
      </c>
      <c r="M5541" s="8">
        <v>-7.1261975503617001E-2</v>
      </c>
    </row>
    <row r="5542" spans="1:13" x14ac:dyDescent="0.55000000000000004">
      <c r="A5542">
        <v>5537</v>
      </c>
      <c r="C5542">
        <f t="shared" si="264"/>
        <v>8.3018169995749264E-2</v>
      </c>
      <c r="D5542">
        <f t="shared" si="265"/>
        <v>-1.8468875058619441E-3</v>
      </c>
      <c r="E5542" s="2">
        <f t="shared" si="266"/>
        <v>2.8404792809803969E-2</v>
      </c>
      <c r="K5542">
        <v>5537</v>
      </c>
      <c r="L5542" s="8">
        <v>2.4776415506220198E-3</v>
      </c>
      <c r="M5542" s="8">
        <v>-8.5519044914797906E-2</v>
      </c>
    </row>
    <row r="5543" spans="1:13" x14ac:dyDescent="0.55000000000000004">
      <c r="A5543">
        <v>5538</v>
      </c>
      <c r="C5543">
        <f t="shared" si="264"/>
        <v>8.317184534207106E-2</v>
      </c>
      <c r="D5543">
        <f t="shared" si="265"/>
        <v>-3.4896297390234958E-3</v>
      </c>
      <c r="E5543" s="2">
        <f t="shared" si="266"/>
        <v>2.6091677395968592E-2</v>
      </c>
      <c r="K5543">
        <v>5538</v>
      </c>
      <c r="L5543" s="8">
        <v>3.8604604012373901E-3</v>
      </c>
      <c r="M5543" s="8">
        <v>-7.8357339005428794E-2</v>
      </c>
    </row>
    <row r="5544" spans="1:13" x14ac:dyDescent="0.55000000000000004">
      <c r="A5544">
        <v>5539</v>
      </c>
      <c r="C5544">
        <f t="shared" si="264"/>
        <v>6.2451140630932316E-2</v>
      </c>
      <c r="D5544">
        <f t="shared" si="265"/>
        <v>-4.2565484632488279E-3</v>
      </c>
      <c r="E5544" s="2">
        <f t="shared" si="266"/>
        <v>1.3000946264658976E-2</v>
      </c>
      <c r="K5544">
        <v>5539</v>
      </c>
      <c r="L5544" s="8">
        <v>4.27640299580518E-3</v>
      </c>
      <c r="M5544" s="8">
        <v>-5.1570551448509201E-2</v>
      </c>
    </row>
    <row r="5545" spans="1:13" x14ac:dyDescent="0.55000000000000004">
      <c r="A5545">
        <v>5540</v>
      </c>
      <c r="C5545">
        <f t="shared" si="264"/>
        <v>2.6056515988217909E-2</v>
      </c>
      <c r="D5545">
        <f t="shared" si="265"/>
        <v>-3.9551632441453917E-3</v>
      </c>
      <c r="E5545" s="2">
        <f t="shared" si="266"/>
        <v>1.4382385250083008E-3</v>
      </c>
      <c r="K5545">
        <v>5540</v>
      </c>
      <c r="L5545" s="8">
        <v>3.6212939311953802E-3</v>
      </c>
      <c r="M5545" s="8">
        <v>-1.1867599360835399E-2</v>
      </c>
    </row>
    <row r="5546" spans="1:13" x14ac:dyDescent="0.55000000000000004">
      <c r="A5546">
        <v>5541</v>
      </c>
      <c r="C5546">
        <f t="shared" si="264"/>
        <v>-1.6877744940617136E-2</v>
      </c>
      <c r="D5546">
        <f t="shared" si="265"/>
        <v>-2.6611154189948309E-3</v>
      </c>
      <c r="E5546" s="2">
        <f t="shared" si="266"/>
        <v>2.273898474561093E-3</v>
      </c>
      <c r="K5546">
        <v>5541</v>
      </c>
      <c r="L5546" s="8">
        <v>2.0592093366410898E-3</v>
      </c>
      <c r="M5546" s="8">
        <v>3.0807666608001098E-2</v>
      </c>
    </row>
    <row r="5547" spans="1:13" x14ac:dyDescent="0.55000000000000004">
      <c r="A5547">
        <v>5542</v>
      </c>
      <c r="C5547">
        <f t="shared" si="264"/>
        <v>-5.5576047643993494E-2</v>
      </c>
      <c r="D5547">
        <f t="shared" si="265"/>
        <v>-6.9918371553902531E-4</v>
      </c>
      <c r="E5547" s="2">
        <f t="shared" si="266"/>
        <v>1.4724125833651859E-2</v>
      </c>
      <c r="K5547">
        <v>5542</v>
      </c>
      <c r="L5547" s="8">
        <v>-1.8617010682267501E-5</v>
      </c>
      <c r="M5547" s="8">
        <v>6.5766961357975204E-2</v>
      </c>
    </row>
    <row r="5548" spans="1:13" x14ac:dyDescent="0.55000000000000004">
      <c r="A5548">
        <v>5543</v>
      </c>
      <c r="C5548">
        <f t="shared" si="264"/>
        <v>-8.0325933838863828E-2</v>
      </c>
      <c r="D5548">
        <f t="shared" si="265"/>
        <v>1.4382283628936998E-3</v>
      </c>
      <c r="E5548" s="2">
        <f t="shared" si="266"/>
        <v>2.7086723365563965E-2</v>
      </c>
      <c r="K5548">
        <v>5543</v>
      </c>
      <c r="L5548" s="8">
        <v>-2.0917806121887E-3</v>
      </c>
      <c r="M5548" s="8">
        <v>8.4254512647236005E-2</v>
      </c>
    </row>
    <row r="5549" spans="1:13" x14ac:dyDescent="0.55000000000000004">
      <c r="A5549">
        <v>5544</v>
      </c>
      <c r="C5549">
        <f t="shared" si="264"/>
        <v>-8.4915703776523771E-2</v>
      </c>
      <c r="D5549">
        <f t="shared" si="265"/>
        <v>3.2146754376886351E-3</v>
      </c>
      <c r="E5549" s="2">
        <f t="shared" si="266"/>
        <v>2.7740801983126635E-2</v>
      </c>
      <c r="K5549">
        <v>5544</v>
      </c>
      <c r="L5549" s="8">
        <v>-3.6410447829076402E-3</v>
      </c>
      <c r="M5549" s="8">
        <v>8.1639998566946398E-2</v>
      </c>
    </row>
    <row r="5550" spans="1:13" x14ac:dyDescent="0.55000000000000004">
      <c r="A5550">
        <v>5545</v>
      </c>
      <c r="C5550">
        <f t="shared" si="264"/>
        <v>-6.8193421947294844E-2</v>
      </c>
      <c r="D5550">
        <f t="shared" si="265"/>
        <v>4.1843067376055752E-3</v>
      </c>
      <c r="E5550" s="2">
        <f t="shared" si="266"/>
        <v>1.6071054371198913E-2</v>
      </c>
      <c r="K5550">
        <v>5545</v>
      </c>
      <c r="L5550" s="8">
        <v>-4.2783867003453697E-3</v>
      </c>
      <c r="M5550" s="8">
        <v>5.8578240387782698E-2</v>
      </c>
    </row>
    <row r="5551" spans="1:13" x14ac:dyDescent="0.55000000000000004">
      <c r="A5551">
        <v>5546</v>
      </c>
      <c r="C5551">
        <f t="shared" si="264"/>
        <v>-3.435602861372427E-2</v>
      </c>
      <c r="D5551">
        <f t="shared" si="265"/>
        <v>4.1037652445893805E-3</v>
      </c>
      <c r="E5551" s="2">
        <f t="shared" si="266"/>
        <v>3.0471754760177318E-3</v>
      </c>
      <c r="K5551">
        <v>5546</v>
      </c>
      <c r="L5551" s="8">
        <v>-3.8441801274974102E-3</v>
      </c>
      <c r="M5551" s="8">
        <v>2.0845198510477701E-2</v>
      </c>
    </row>
    <row r="5552" spans="1:13" x14ac:dyDescent="0.55000000000000004">
      <c r="A5552">
        <v>5547</v>
      </c>
      <c r="C5552">
        <f t="shared" si="264"/>
        <v>8.1040037350250498E-3</v>
      </c>
      <c r="D5552">
        <f t="shared" si="265"/>
        <v>2.9932651757026145E-3</v>
      </c>
      <c r="E5552" s="2">
        <f t="shared" si="266"/>
        <v>9.1280460571872607E-4</v>
      </c>
      <c r="K5552">
        <v>5547</v>
      </c>
      <c r="L5552" s="8">
        <v>-2.4471747941555298E-3</v>
      </c>
      <c r="M5552" s="8">
        <v>-2.2108652647999699E-2</v>
      </c>
    </row>
    <row r="5553" spans="1:13" x14ac:dyDescent="0.55000000000000004">
      <c r="A5553">
        <v>5548</v>
      </c>
      <c r="C5553">
        <f t="shared" si="264"/>
        <v>4.8530101965128296E-2</v>
      </c>
      <c r="D5553">
        <f t="shared" si="265"/>
        <v>1.1315186407383189E-3</v>
      </c>
      <c r="E5553" s="2">
        <f t="shared" si="266"/>
        <v>1.1675960082127838E-2</v>
      </c>
      <c r="K5553">
        <v>5548</v>
      </c>
      <c r="L5553" s="8">
        <v>-4.37259352447129E-4</v>
      </c>
      <c r="M5553" s="8">
        <v>-5.9525254598661897E-2</v>
      </c>
    </row>
    <row r="5554" spans="1:13" x14ac:dyDescent="0.55000000000000004">
      <c r="A5554">
        <v>5549</v>
      </c>
      <c r="C5554">
        <f t="shared" si="264"/>
        <v>7.6776167535369741E-2</v>
      </c>
      <c r="D5554">
        <f t="shared" si="265"/>
        <v>-1.0142152225307531E-3</v>
      </c>
      <c r="E5554" s="2">
        <f t="shared" si="266"/>
        <v>2.5220474696596242E-2</v>
      </c>
      <c r="K5554">
        <v>5549</v>
      </c>
      <c r="L5554" s="8">
        <v>1.68217040664174E-3</v>
      </c>
      <c r="M5554" s="8">
        <v>-8.2033387267218399E-2</v>
      </c>
    </row>
    <row r="5555" spans="1:13" x14ac:dyDescent="0.55000000000000004">
      <c r="A5555">
        <v>5550</v>
      </c>
      <c r="C5555">
        <f t="shared" si="264"/>
        <v>8.5753033367440945E-2</v>
      </c>
      <c r="D5555">
        <f t="shared" si="265"/>
        <v>-2.9054024429052759E-3</v>
      </c>
      <c r="E5555" s="2">
        <f t="shared" si="266"/>
        <v>2.8814649181943972E-2</v>
      </c>
      <c r="K5555">
        <v>5550</v>
      </c>
      <c r="L5555" s="8">
        <v>3.3802901519596001E-3</v>
      </c>
      <c r="M5555" s="8">
        <v>-8.3995749196511399E-2</v>
      </c>
    </row>
    <row r="5556" spans="1:13" x14ac:dyDescent="0.55000000000000004">
      <c r="A5556">
        <v>5551</v>
      </c>
      <c r="C5556">
        <f t="shared" si="264"/>
        <v>7.3207695354810434E-2</v>
      </c>
      <c r="D5556">
        <f t="shared" si="265"/>
        <v>-4.0673948911349386E-3</v>
      </c>
      <c r="E5556" s="2">
        <f t="shared" si="266"/>
        <v>1.9079496331332161E-2</v>
      </c>
      <c r="K5556">
        <v>5551</v>
      </c>
      <c r="L5556" s="8">
        <v>4.2317952589214797E-3</v>
      </c>
      <c r="M5556" s="8">
        <v>-6.4920854667739794E-2</v>
      </c>
    </row>
    <row r="5557" spans="1:13" x14ac:dyDescent="0.55000000000000004">
      <c r="A5557">
        <v>5552</v>
      </c>
      <c r="C5557">
        <f t="shared" si="264"/>
        <v>4.2288768904991503E-2</v>
      </c>
      <c r="D5557">
        <f t="shared" si="265"/>
        <v>-4.2085569555831443E-3</v>
      </c>
      <c r="E5557" s="2">
        <f t="shared" si="266"/>
        <v>5.1660009988332032E-3</v>
      </c>
      <c r="K5557">
        <v>5552</v>
      </c>
      <c r="L5557" s="8">
        <v>4.0234209911345804E-3</v>
      </c>
      <c r="M5557" s="8">
        <v>-2.95861293476892E-2</v>
      </c>
    </row>
    <row r="5558" spans="1:13" x14ac:dyDescent="0.55000000000000004">
      <c r="A5558">
        <v>5553</v>
      </c>
      <c r="C5558">
        <f t="shared" si="264"/>
        <v>7.5625283589044248E-4</v>
      </c>
      <c r="D5558">
        <f t="shared" si="265"/>
        <v>-3.293459933541566E-3</v>
      </c>
      <c r="E5558" s="2">
        <f t="shared" si="266"/>
        <v>1.5381885034144262E-4</v>
      </c>
      <c r="K5558">
        <v>5553</v>
      </c>
      <c r="L5558" s="8">
        <v>2.80735597662626E-3</v>
      </c>
      <c r="M5558" s="8">
        <v>1.3158625606511499E-2</v>
      </c>
    </row>
    <row r="5559" spans="1:13" x14ac:dyDescent="0.55000000000000004">
      <c r="A5559">
        <v>5554</v>
      </c>
      <c r="C5559">
        <f t="shared" si="264"/>
        <v>-4.0966066754474131E-2</v>
      </c>
      <c r="D5559">
        <f t="shared" si="265"/>
        <v>-1.5517738888083156E-3</v>
      </c>
      <c r="E5559" s="2">
        <f t="shared" si="266"/>
        <v>8.7560537823001914E-3</v>
      </c>
      <c r="K5559">
        <v>5554</v>
      </c>
      <c r="L5559" s="8">
        <v>8.8817124219978095E-4</v>
      </c>
      <c r="M5559" s="8">
        <v>5.2607721147374699E-2</v>
      </c>
    </row>
    <row r="5560" spans="1:13" x14ac:dyDescent="0.55000000000000004">
      <c r="A5560">
        <v>5555</v>
      </c>
      <c r="C5560">
        <f t="shared" si="264"/>
        <v>-7.2406767085639298E-2</v>
      </c>
      <c r="D5560">
        <f t="shared" si="265"/>
        <v>5.7937469321750576E-4</v>
      </c>
      <c r="E5560" s="2">
        <f t="shared" si="266"/>
        <v>2.2887954149315274E-2</v>
      </c>
      <c r="K5560">
        <v>5555</v>
      </c>
      <c r="L5560" s="8">
        <v>-1.25346148965001E-3</v>
      </c>
      <c r="M5560" s="8">
        <v>7.8880886572269202E-2</v>
      </c>
    </row>
    <row r="5561" spans="1:13" x14ac:dyDescent="0.55000000000000004">
      <c r="A5561">
        <v>5556</v>
      </c>
      <c r="C5561">
        <f t="shared" si="264"/>
        <v>-8.5674895091862685E-2</v>
      </c>
      <c r="D5561">
        <f t="shared" si="265"/>
        <v>2.5651124394952926E-3</v>
      </c>
      <c r="E5561" s="2">
        <f t="shared" si="266"/>
        <v>2.9265882270348251E-2</v>
      </c>
      <c r="K5561">
        <v>5556</v>
      </c>
      <c r="L5561" s="8">
        <v>-3.0811570155064101E-3</v>
      </c>
      <c r="M5561" s="8">
        <v>8.5397844613644594E-2</v>
      </c>
    </row>
    <row r="5562" spans="1:13" x14ac:dyDescent="0.55000000000000004">
      <c r="A5562">
        <v>5557</v>
      </c>
      <c r="C5562">
        <f t="shared" si="264"/>
        <v>-7.7440430313530345E-2</v>
      </c>
      <c r="D5562">
        <f t="shared" si="265"/>
        <v>3.9070610317399708E-3</v>
      </c>
      <c r="E5562" s="2">
        <f t="shared" si="266"/>
        <v>2.1894177753903673E-2</v>
      </c>
      <c r="K5562">
        <v>5557</v>
      </c>
      <c r="L5562" s="8">
        <v>-4.1371576527187799E-3</v>
      </c>
      <c r="M5562" s="8">
        <v>7.0526382701766005E-2</v>
      </c>
    </row>
    <row r="5563" spans="1:13" x14ac:dyDescent="0.55000000000000004">
      <c r="A5563">
        <v>5558</v>
      </c>
      <c r="C5563">
        <f t="shared" si="264"/>
        <v>-4.9770049841257866E-2</v>
      </c>
      <c r="D5563">
        <f t="shared" si="265"/>
        <v>4.2684196593301121E-3</v>
      </c>
      <c r="E5563" s="2">
        <f t="shared" si="266"/>
        <v>7.7020283254128317E-3</v>
      </c>
      <c r="K5563">
        <v>5558</v>
      </c>
      <c r="L5563" s="8">
        <v>-4.1569814907449296E-3</v>
      </c>
      <c r="M5563" s="8">
        <v>3.7991150728315201E-2</v>
      </c>
    </row>
    <row r="5564" spans="1:13" x14ac:dyDescent="0.55000000000000004">
      <c r="A5564">
        <v>5559</v>
      </c>
      <c r="C5564">
        <f t="shared" si="264"/>
        <v>-9.6084359294837125E-3</v>
      </c>
      <c r="D5564">
        <f t="shared" si="265"/>
        <v>3.5584949236108069E-3</v>
      </c>
      <c r="E5564" s="2">
        <f t="shared" si="266"/>
        <v>3.0794012464185937E-5</v>
      </c>
      <c r="K5564">
        <v>5559</v>
      </c>
      <c r="L5564" s="8">
        <v>-3.1356635263730601E-3</v>
      </c>
      <c r="M5564" s="8">
        <v>-4.0592006250308602E-3</v>
      </c>
    </row>
    <row r="5565" spans="1:13" x14ac:dyDescent="0.55000000000000004">
      <c r="A5565">
        <v>5560</v>
      </c>
      <c r="C5565">
        <f t="shared" si="264"/>
        <v>3.296469287184866E-2</v>
      </c>
      <c r="D5565">
        <f t="shared" si="265"/>
        <v>1.9554629691815547E-3</v>
      </c>
      <c r="E5565" s="2">
        <f t="shared" si="266"/>
        <v>6.0929878050074455E-3</v>
      </c>
      <c r="K5565">
        <v>5560</v>
      </c>
      <c r="L5565" s="8">
        <v>-1.3289991795767599E-3</v>
      </c>
      <c r="M5565" s="8">
        <v>-4.5092900000385398E-2</v>
      </c>
    </row>
    <row r="5566" spans="1:13" x14ac:dyDescent="0.55000000000000004">
      <c r="A5566">
        <v>5561</v>
      </c>
      <c r="C5566">
        <f t="shared" si="264"/>
        <v>6.7264378602941044E-2</v>
      </c>
      <c r="D5566">
        <f t="shared" si="265"/>
        <v>-1.3834897262328551E-4</v>
      </c>
      <c r="E5566" s="2">
        <f t="shared" si="266"/>
        <v>2.0191608972493658E-2</v>
      </c>
      <c r="K5566">
        <v>5561</v>
      </c>
      <c r="L5566" s="8">
        <v>8.1052125625688998E-4</v>
      </c>
      <c r="M5566" s="8">
        <v>-7.4832802834600698E-2</v>
      </c>
    </row>
    <row r="5567" spans="1:13" x14ac:dyDescent="0.55000000000000004">
      <c r="A5567">
        <v>5562</v>
      </c>
      <c r="C5567">
        <f t="shared" si="264"/>
        <v>8.4682123125300074E-2</v>
      </c>
      <c r="D5567">
        <f t="shared" si="265"/>
        <v>-2.1974382384646425E-3</v>
      </c>
      <c r="E5567" s="2">
        <f t="shared" si="266"/>
        <v>2.9074508937435399E-2</v>
      </c>
      <c r="K5567">
        <v>5562</v>
      </c>
      <c r="L5567" s="8">
        <v>2.7470416153521698E-3</v>
      </c>
      <c r="M5567" s="8">
        <v>-8.5830365969884401E-2</v>
      </c>
    </row>
    <row r="5568" spans="1:13" x14ac:dyDescent="0.55000000000000004">
      <c r="A5568">
        <v>5563</v>
      </c>
      <c r="C5568">
        <f t="shared" si="264"/>
        <v>8.084643970073789E-2</v>
      </c>
      <c r="D5568">
        <f t="shared" si="265"/>
        <v>-3.7050168247743424E-3</v>
      </c>
      <c r="E5568" s="2">
        <f t="shared" si="266"/>
        <v>2.4391449362383143E-2</v>
      </c>
      <c r="K5568">
        <v>5563</v>
      </c>
      <c r="L5568" s="8">
        <v>3.9955483604735302E-3</v>
      </c>
      <c r="M5568" s="8">
        <v>-7.5331181495076005E-2</v>
      </c>
    </row>
    <row r="5569" spans="1:13" x14ac:dyDescent="0.55000000000000004">
      <c r="A5569">
        <v>5564</v>
      </c>
      <c r="C5569">
        <f t="shared" si="264"/>
        <v>5.6720004019027992E-2</v>
      </c>
      <c r="D5569">
        <f t="shared" si="265"/>
        <v>-4.282714283623903E-3</v>
      </c>
      <c r="E5569" s="2">
        <f t="shared" si="266"/>
        <v>1.0544176224763573E-2</v>
      </c>
      <c r="K5569">
        <v>5564</v>
      </c>
      <c r="L5569" s="8">
        <v>4.2433452321317599E-3</v>
      </c>
      <c r="M5569" s="8">
        <v>-4.5964835294103203E-2</v>
      </c>
    </row>
    <row r="5570" spans="1:13" x14ac:dyDescent="0.55000000000000004">
      <c r="A5570">
        <v>5565</v>
      </c>
      <c r="C5570">
        <f t="shared" si="264"/>
        <v>1.8358042892585698E-2</v>
      </c>
      <c r="D5570">
        <f t="shared" si="265"/>
        <v>-3.7855407297675203E-3</v>
      </c>
      <c r="E5570" s="2">
        <f t="shared" si="266"/>
        <v>5.4963772703004712E-4</v>
      </c>
      <c r="K5570">
        <v>5565</v>
      </c>
      <c r="L5570" s="8">
        <v>3.4283699665998801E-3</v>
      </c>
      <c r="M5570" s="8">
        <v>-5.0863109485856798E-3</v>
      </c>
    </row>
    <row r="5571" spans="1:13" x14ac:dyDescent="0.55000000000000004">
      <c r="A5571">
        <v>5566</v>
      </c>
      <c r="C5571">
        <f t="shared" si="264"/>
        <v>-2.4611400043991725E-2</v>
      </c>
      <c r="D5571">
        <f t="shared" si="265"/>
        <v>-2.3382762456081647E-3</v>
      </c>
      <c r="E5571" s="2">
        <f t="shared" si="266"/>
        <v>3.8041154336129475E-3</v>
      </c>
      <c r="K5571">
        <v>5566</v>
      </c>
      <c r="L5571" s="8">
        <v>1.75473817486984E-3</v>
      </c>
      <c r="M5571" s="8">
        <v>3.7066111527187501E-2</v>
      </c>
    </row>
    <row r="5572" spans="1:13" x14ac:dyDescent="0.55000000000000004">
      <c r="A5572">
        <v>5567</v>
      </c>
      <c r="C5572">
        <f t="shared" si="264"/>
        <v>-6.1403900336678884E-2</v>
      </c>
      <c r="D5572">
        <f t="shared" si="265"/>
        <v>-3.0415371075377391E-4</v>
      </c>
      <c r="E5572" s="2">
        <f t="shared" si="266"/>
        <v>1.7249932071550129E-2</v>
      </c>
      <c r="K5572">
        <v>5567</v>
      </c>
      <c r="L5572" s="8">
        <v>-3.5837867836169398E-4</v>
      </c>
      <c r="M5572" s="8">
        <v>6.9935096429514398E-2</v>
      </c>
    </row>
    <row r="5573" spans="1:13" x14ac:dyDescent="0.55000000000000004">
      <c r="A5573">
        <v>5568</v>
      </c>
      <c r="C5573">
        <f t="shared" si="264"/>
        <v>-8.2785315936383969E-2</v>
      </c>
      <c r="D5573">
        <f t="shared" si="265"/>
        <v>1.8063049944482728E-3</v>
      </c>
      <c r="E5573" s="2">
        <f t="shared" si="266"/>
        <v>2.8248774857682186E-2</v>
      </c>
      <c r="K5573">
        <v>5568</v>
      </c>
      <c r="L5573" s="8">
        <v>-2.3817373683776202E-3</v>
      </c>
      <c r="M5573" s="8">
        <v>8.5288402585228407E-2</v>
      </c>
    </row>
    <row r="5574" spans="1:13" x14ac:dyDescent="0.55000000000000004">
      <c r="A5574">
        <v>5569</v>
      </c>
      <c r="C5574">
        <f t="shared" ref="C5574:C5637" si="267">$D$1*COS($B$2*(A5574-$L$2)+$B$1)</f>
        <v>-8.3389362212062543E-2</v>
      </c>
      <c r="D5574">
        <f t="shared" ref="D5574:D5637" si="268">$D$2*COS($B$2*(A5574-$L$3)+$B$3)</f>
        <v>3.463419219932136E-3</v>
      </c>
      <c r="E5574" s="2">
        <f t="shared" ref="E5574:E5637" si="269">(M5574-C5574)^2</f>
        <v>2.6461548887167979E-2</v>
      </c>
      <c r="K5574">
        <v>5569</v>
      </c>
      <c r="L5574" s="8">
        <v>-3.80857515925742E-3</v>
      </c>
      <c r="M5574" s="8">
        <v>7.9280699222634102E-2</v>
      </c>
    </row>
    <row r="5575" spans="1:13" x14ac:dyDescent="0.55000000000000004">
      <c r="A5575">
        <v>5570</v>
      </c>
      <c r="C5575">
        <f t="shared" si="267"/>
        <v>-6.3064436280804576E-2</v>
      </c>
      <c r="D5575">
        <f t="shared" si="268"/>
        <v>4.2512882242978041E-3</v>
      </c>
      <c r="E5575" s="2">
        <f t="shared" si="269"/>
        <v>1.3567844140935046E-2</v>
      </c>
      <c r="K5575">
        <v>5570</v>
      </c>
      <c r="L5575" s="8">
        <v>-4.2815316748162097E-3</v>
      </c>
      <c r="M5575" s="8">
        <v>5.3416652917979299E-2</v>
      </c>
    </row>
    <row r="5576" spans="1:13" x14ac:dyDescent="0.55000000000000004">
      <c r="A5576">
        <v>5571</v>
      </c>
      <c r="C5576">
        <f t="shared" si="267"/>
        <v>-2.6911666137095541E-2</v>
      </c>
      <c r="D5576">
        <f t="shared" si="268"/>
        <v>3.9721734944337672E-3</v>
      </c>
      <c r="E5576" s="2">
        <f t="shared" si="269"/>
        <v>1.6880380851087055E-3</v>
      </c>
      <c r="K5576">
        <v>5571</v>
      </c>
      <c r="L5576" s="8">
        <v>-3.6821520217230701E-3</v>
      </c>
      <c r="M5576" s="8">
        <v>1.4174074517159499E-2</v>
      </c>
    </row>
    <row r="5577" spans="1:13" x14ac:dyDescent="0.55000000000000004">
      <c r="A5577">
        <v>5572</v>
      </c>
      <c r="C5577">
        <f t="shared" si="267"/>
        <v>1.5995364954957902E-2</v>
      </c>
      <c r="D5577">
        <f t="shared" si="268"/>
        <v>2.6961269442484989E-3</v>
      </c>
      <c r="E5577" s="2">
        <f t="shared" si="269"/>
        <v>1.9903959447324275E-3</v>
      </c>
      <c r="K5577">
        <v>5572</v>
      </c>
      <c r="L5577" s="8">
        <v>-2.1605545523765901E-3</v>
      </c>
      <c r="M5577" s="8">
        <v>-2.86184887760574E-2</v>
      </c>
    </row>
    <row r="5578" spans="1:13" x14ac:dyDescent="0.55000000000000004">
      <c r="A5578">
        <v>5573</v>
      </c>
      <c r="C5578">
        <f t="shared" si="267"/>
        <v>5.4887896598858753E-2</v>
      </c>
      <c r="D5578">
        <f t="shared" si="268"/>
        <v>7.4340936090371316E-4</v>
      </c>
      <c r="E5578" s="2">
        <f t="shared" si="269"/>
        <v>1.4192259639048277E-2</v>
      </c>
      <c r="K5578">
        <v>5573</v>
      </c>
      <c r="L5578" s="8">
        <v>-9.7832792280025204E-5</v>
      </c>
      <c r="M5578" s="8">
        <v>-6.4243374019095606E-2</v>
      </c>
    </row>
    <row r="5579" spans="1:13" x14ac:dyDescent="0.55000000000000004">
      <c r="A5579">
        <v>5574</v>
      </c>
      <c r="C5579">
        <f t="shared" si="267"/>
        <v>8.0004723141509262E-2</v>
      </c>
      <c r="D5579">
        <f t="shared" si="268"/>
        <v>-1.3958883022018899E-3</v>
      </c>
      <c r="E5579" s="2">
        <f t="shared" si="269"/>
        <v>2.6824815679143896E-2</v>
      </c>
      <c r="K5579">
        <v>5574</v>
      </c>
      <c r="L5579" s="8">
        <v>1.9893917975536599E-3</v>
      </c>
      <c r="M5579" s="8">
        <v>-8.3778107702092597E-2</v>
      </c>
    </row>
    <row r="5580" spans="1:13" x14ac:dyDescent="0.55000000000000004">
      <c r="A5580">
        <v>5575</v>
      </c>
      <c r="C5580">
        <f t="shared" si="267"/>
        <v>8.5042050541401112E-2</v>
      </c>
      <c r="D5580">
        <f t="shared" si="268"/>
        <v>-3.1848474244456798E-3</v>
      </c>
      <c r="E5580" s="2">
        <f t="shared" si="269"/>
        <v>2.8013434965703354E-2</v>
      </c>
      <c r="K5580">
        <v>5575</v>
      </c>
      <c r="L5580" s="8">
        <v>3.57836087039929E-3</v>
      </c>
      <c r="M5580" s="8">
        <v>-8.2330094589451994E-2</v>
      </c>
    </row>
    <row r="5581" spans="1:13" x14ac:dyDescent="0.55000000000000004">
      <c r="A5581">
        <v>5576</v>
      </c>
      <c r="C5581">
        <f t="shared" si="267"/>
        <v>6.8735615799598346E-2</v>
      </c>
      <c r="D5581">
        <f t="shared" si="268"/>
        <v>-4.1744769744108219E-3</v>
      </c>
      <c r="E5581" s="2">
        <f t="shared" si="269"/>
        <v>1.6640384507386106E-2</v>
      </c>
      <c r="K5581">
        <v>5576</v>
      </c>
      <c r="L5581" s="8">
        <v>4.2711072647141904E-3</v>
      </c>
      <c r="M5581" s="8">
        <v>-6.0261998548055799E-2</v>
      </c>
    </row>
    <row r="5582" spans="1:13" x14ac:dyDescent="0.55000000000000004">
      <c r="A5582">
        <v>5577</v>
      </c>
      <c r="C5582">
        <f t="shared" si="267"/>
        <v>3.5177990325060075E-2</v>
      </c>
      <c r="D5582">
        <f t="shared" si="268"/>
        <v>-4.1164007948091179E-3</v>
      </c>
      <c r="E5582" s="2">
        <f t="shared" si="269"/>
        <v>3.3964303550418004E-3</v>
      </c>
      <c r="K5582">
        <v>5577</v>
      </c>
      <c r="L5582" s="8">
        <v>3.89412834855556E-3</v>
      </c>
      <c r="M5582" s="8">
        <v>-2.31009111320007E-2</v>
      </c>
    </row>
    <row r="5583" spans="1:13" x14ac:dyDescent="0.55000000000000004">
      <c r="A5583">
        <v>5578</v>
      </c>
      <c r="C5583">
        <f t="shared" si="267"/>
        <v>-7.2085692286136017E-3</v>
      </c>
      <c r="D5583">
        <f t="shared" si="268"/>
        <v>-3.025194782568593E-3</v>
      </c>
      <c r="E5583" s="2">
        <f t="shared" si="269"/>
        <v>7.319466202792065E-4</v>
      </c>
      <c r="K5583">
        <v>5578</v>
      </c>
      <c r="L5583" s="8">
        <v>2.54184083008274E-3</v>
      </c>
      <c r="M5583" s="8">
        <v>1.9845942784712502E-2</v>
      </c>
    </row>
    <row r="5584" spans="1:13" x14ac:dyDescent="0.55000000000000004">
      <c r="A5584">
        <v>5579</v>
      </c>
      <c r="C5584">
        <f t="shared" si="267"/>
        <v>-4.7785929850488656E-2</v>
      </c>
      <c r="D5584">
        <f t="shared" si="268"/>
        <v>-1.1747286459498887E-3</v>
      </c>
      <c r="E5584" s="2">
        <f t="shared" si="269"/>
        <v>1.115308917540786E-2</v>
      </c>
      <c r="K5584">
        <v>5579</v>
      </c>
      <c r="L5584" s="8">
        <v>5.5293350727997196E-4</v>
      </c>
      <c r="M5584" s="8">
        <v>5.7822257215703603E-2</v>
      </c>
    </row>
    <row r="5585" spans="1:13" x14ac:dyDescent="0.55000000000000004">
      <c r="A5585">
        <v>5580</v>
      </c>
      <c r="C5585">
        <f t="shared" si="267"/>
        <v>-7.6370029327372857E-2</v>
      </c>
      <c r="D5585">
        <f t="shared" si="268"/>
        <v>9.7056961948705238E-4</v>
      </c>
      <c r="E5585" s="2">
        <f t="shared" si="269"/>
        <v>2.4865082095803816E-2</v>
      </c>
      <c r="K5585">
        <v>5580</v>
      </c>
      <c r="L5585" s="8">
        <v>-1.5744594425715101E-3</v>
      </c>
      <c r="M5585" s="8">
        <v>8.1316628623779794E-2</v>
      </c>
    </row>
    <row r="5586" spans="1:13" x14ac:dyDescent="0.55000000000000004">
      <c r="A5586">
        <v>5581</v>
      </c>
      <c r="C5586">
        <f t="shared" si="267"/>
        <v>-8.5786861195579864E-2</v>
      </c>
      <c r="D5586">
        <f t="shared" si="268"/>
        <v>2.872275368417096E-3</v>
      </c>
      <c r="E5586" s="2">
        <f t="shared" si="269"/>
        <v>2.8978800068401429E-2</v>
      </c>
      <c r="K5586">
        <v>5581</v>
      </c>
      <c r="L5586" s="8">
        <v>-3.3075192577936802E-3</v>
      </c>
      <c r="M5586" s="8">
        <v>8.4444745941289506E-2</v>
      </c>
    </row>
    <row r="5587" spans="1:13" x14ac:dyDescent="0.55000000000000004">
      <c r="A5587">
        <v>5582</v>
      </c>
      <c r="C5587">
        <f t="shared" si="267"/>
        <v>-7.3672999147256335E-2</v>
      </c>
      <c r="D5587">
        <f t="shared" si="268"/>
        <v>4.0531005426354856E-3</v>
      </c>
      <c r="E5587" s="2">
        <f t="shared" si="269"/>
        <v>1.9626931785001772E-2</v>
      </c>
      <c r="K5587">
        <v>5582</v>
      </c>
      <c r="L5587" s="8">
        <v>-4.2121903565415803E-3</v>
      </c>
      <c r="M5587" s="8">
        <v>6.6423152780631295E-2</v>
      </c>
    </row>
    <row r="5588" spans="1:13" x14ac:dyDescent="0.55000000000000004">
      <c r="A5588">
        <v>5583</v>
      </c>
      <c r="C5588">
        <f t="shared" si="267"/>
        <v>-4.3068767216579311E-2</v>
      </c>
      <c r="D5588">
        <f t="shared" si="268"/>
        <v>4.2166829132332107E-3</v>
      </c>
      <c r="E5588" s="2">
        <f t="shared" si="269"/>
        <v>5.6001629021473877E-3</v>
      </c>
      <c r="K5588">
        <v>5583</v>
      </c>
      <c r="L5588" s="8">
        <v>-4.0618922499617398E-3</v>
      </c>
      <c r="M5588" s="8">
        <v>3.1765468946739601E-2</v>
      </c>
    </row>
    <row r="5589" spans="1:13" x14ac:dyDescent="0.55000000000000004">
      <c r="A5589">
        <v>5584</v>
      </c>
      <c r="C5589">
        <f t="shared" si="267"/>
        <v>-1.6551825333723394E-3</v>
      </c>
      <c r="D5589">
        <f t="shared" si="268"/>
        <v>3.3219667532723846E-3</v>
      </c>
      <c r="E5589" s="2">
        <f t="shared" si="269"/>
        <v>8.4509246963140381E-5</v>
      </c>
      <c r="K5589">
        <v>5584</v>
      </c>
      <c r="L5589" s="8">
        <v>-2.89426803122884E-3</v>
      </c>
      <c r="M5589" s="8">
        <v>-1.0848073643525901E-2</v>
      </c>
    </row>
    <row r="5590" spans="1:13" x14ac:dyDescent="0.55000000000000004">
      <c r="A5590">
        <v>5585</v>
      </c>
      <c r="C5590">
        <f t="shared" si="267"/>
        <v>4.0173818078311878E-2</v>
      </c>
      <c r="D5590">
        <f t="shared" si="268"/>
        <v>1.5935069597325668E-3</v>
      </c>
      <c r="E5590" s="2">
        <f t="shared" si="269"/>
        <v>8.2661676364512056E-3</v>
      </c>
      <c r="K5590">
        <v>5585</v>
      </c>
      <c r="L5590" s="8">
        <v>-1.0017564293393201E-3</v>
      </c>
      <c r="M5590" s="8">
        <v>-5.0744648893207199E-2</v>
      </c>
    </row>
    <row r="5591" spans="1:13" x14ac:dyDescent="0.55000000000000004">
      <c r="A5591">
        <v>5586</v>
      </c>
      <c r="C5591">
        <f t="shared" si="267"/>
        <v>7.192003714923631E-2</v>
      </c>
      <c r="D5591">
        <f t="shared" si="268"/>
        <v>-5.3488949223847034E-4</v>
      </c>
      <c r="E5591" s="2">
        <f t="shared" si="269"/>
        <v>2.2455606673007385E-2</v>
      </c>
      <c r="K5591">
        <v>5586</v>
      </c>
      <c r="L5591" s="8">
        <v>1.14165128472394E-3</v>
      </c>
      <c r="M5591" s="8">
        <v>-7.7931912030637193E-2</v>
      </c>
    </row>
    <row r="5592" spans="1:13" x14ac:dyDescent="0.55000000000000004">
      <c r="A5592">
        <v>5587</v>
      </c>
      <c r="C5592">
        <f t="shared" si="267"/>
        <v>8.5615842849803087E-2</v>
      </c>
      <c r="D5592">
        <f t="shared" si="268"/>
        <v>-2.5290399562335735E-3</v>
      </c>
      <c r="E5592" s="2">
        <f t="shared" si="269"/>
        <v>2.9315085487503015E-2</v>
      </c>
      <c r="K5592">
        <v>5587</v>
      </c>
      <c r="L5592" s="8">
        <v>2.99912535223771E-3</v>
      </c>
      <c r="M5592" s="8">
        <v>-8.5600644345510596E-2</v>
      </c>
    </row>
    <row r="5593" spans="1:13" x14ac:dyDescent="0.55000000000000004">
      <c r="A5593">
        <v>5588</v>
      </c>
      <c r="C5593">
        <f t="shared" si="267"/>
        <v>7.7823876633848599E-2</v>
      </c>
      <c r="D5593">
        <f t="shared" si="268"/>
        <v>-3.8884546991466416E-3</v>
      </c>
      <c r="E5593" s="2">
        <f t="shared" si="269"/>
        <v>2.2396331954722133E-2</v>
      </c>
      <c r="K5593">
        <v>5588</v>
      </c>
      <c r="L5593" s="8">
        <v>4.1054498700605797E-3</v>
      </c>
      <c r="M5593" s="8">
        <v>-7.1830164256206003E-2</v>
      </c>
    </row>
    <row r="5594" spans="1:13" x14ac:dyDescent="0.55000000000000004">
      <c r="A5594">
        <v>5589</v>
      </c>
      <c r="C5594">
        <f t="shared" si="267"/>
        <v>5.0499757779961227E-2</v>
      </c>
      <c r="D5594">
        <f t="shared" si="268"/>
        <v>-4.2719492746957259E-3</v>
      </c>
      <c r="E5594" s="2">
        <f t="shared" si="269"/>
        <v>8.2027676181431076E-3</v>
      </c>
      <c r="K5594">
        <v>5589</v>
      </c>
      <c r="L5594" s="8">
        <v>4.18353899956479E-3</v>
      </c>
      <c r="M5594" s="8">
        <v>-4.0069373926945998E-2</v>
      </c>
    </row>
    <row r="5595" spans="1:13" x14ac:dyDescent="0.55000000000000004">
      <c r="A5595">
        <v>5590</v>
      </c>
      <c r="C5595">
        <f t="shared" si="267"/>
        <v>1.050126417497905E-2</v>
      </c>
      <c r="D5595">
        <f t="shared" si="268"/>
        <v>-3.5832746278764383E-3</v>
      </c>
      <c r="E5595" s="2">
        <f t="shared" si="269"/>
        <v>7.6987015581876081E-5</v>
      </c>
      <c r="K5595">
        <v>5590</v>
      </c>
      <c r="L5595" s="8">
        <v>3.2138348338362102E-3</v>
      </c>
      <c r="M5595" s="8">
        <v>1.7270396746670101E-3</v>
      </c>
    </row>
    <row r="5596" spans="1:13" x14ac:dyDescent="0.55000000000000004">
      <c r="A5596">
        <v>5591</v>
      </c>
      <c r="C5596">
        <f t="shared" si="267"/>
        <v>-3.2132825389846825E-2</v>
      </c>
      <c r="D5596">
        <f t="shared" si="268"/>
        <v>-1.995273578891905E-3</v>
      </c>
      <c r="E5596" s="2">
        <f t="shared" si="269"/>
        <v>5.6586096853748595E-3</v>
      </c>
      <c r="K5596">
        <v>5591</v>
      </c>
      <c r="L5596" s="8">
        <v>1.4392057967894899E-3</v>
      </c>
      <c r="M5596" s="8">
        <v>4.3090905475983397E-2</v>
      </c>
    </row>
    <row r="5597" spans="1:13" x14ac:dyDescent="0.55000000000000004">
      <c r="A5597">
        <v>5592</v>
      </c>
      <c r="C5597">
        <f t="shared" si="267"/>
        <v>-6.6702253088039926E-2</v>
      </c>
      <c r="D5597">
        <f t="shared" si="268"/>
        <v>9.3499081364442887E-5</v>
      </c>
      <c r="E5597" s="2">
        <f t="shared" si="269"/>
        <v>1.9702232098410134E-2</v>
      </c>
      <c r="K5597">
        <v>5592</v>
      </c>
      <c r="L5597" s="8">
        <v>-6.95881260247749E-4</v>
      </c>
      <c r="M5597" s="8">
        <v>7.3662386684269304E-2</v>
      </c>
    </row>
    <row r="5598" spans="1:13" x14ac:dyDescent="0.55000000000000004">
      <c r="A5598">
        <v>5593</v>
      </c>
      <c r="C5598">
        <f t="shared" si="267"/>
        <v>-8.4530821233074094E-2</v>
      </c>
      <c r="D5598">
        <f t="shared" si="268"/>
        <v>2.1588054430025784E-3</v>
      </c>
      <c r="E5598" s="2">
        <f t="shared" si="269"/>
        <v>2.900736525248352E-2</v>
      </c>
      <c r="K5598">
        <v>5593</v>
      </c>
      <c r="L5598" s="8">
        <v>-2.656680538722E-3</v>
      </c>
      <c r="M5598" s="8">
        <v>8.5784666179208893E-2</v>
      </c>
    </row>
    <row r="5599" spans="1:13" x14ac:dyDescent="0.55000000000000004">
      <c r="A5599">
        <v>5594</v>
      </c>
      <c r="C5599">
        <f t="shared" si="267"/>
        <v>-8.1143935016944946E-2</v>
      </c>
      <c r="D5599">
        <f t="shared" si="268"/>
        <v>3.6822971424553177E-3</v>
      </c>
      <c r="E5599" s="2">
        <f t="shared" si="269"/>
        <v>2.4826911646868323E-2</v>
      </c>
      <c r="K5599">
        <v>5594</v>
      </c>
      <c r="L5599" s="8">
        <v>-3.9520976954237801E-3</v>
      </c>
      <c r="M5599" s="8">
        <v>7.6421643860131894E-2</v>
      </c>
    </row>
    <row r="5600" spans="1:13" x14ac:dyDescent="0.55000000000000004">
      <c r="A5600">
        <v>5595</v>
      </c>
      <c r="C5600">
        <f t="shared" si="267"/>
        <v>-5.7391631490003821E-2</v>
      </c>
      <c r="D5600">
        <f t="shared" si="268"/>
        <v>4.2816098758170877E-3</v>
      </c>
      <c r="E5600" s="2">
        <f t="shared" si="269"/>
        <v>1.1090191517083818E-2</v>
      </c>
      <c r="K5600">
        <v>5595</v>
      </c>
      <c r="L5600" s="8">
        <v>-4.2576874672724998E-3</v>
      </c>
      <c r="M5600" s="8">
        <v>4.7918346750824903E-2</v>
      </c>
    </row>
    <row r="5601" spans="1:13" x14ac:dyDescent="0.55000000000000004">
      <c r="A5601">
        <v>5596</v>
      </c>
      <c r="C5601">
        <f t="shared" si="267"/>
        <v>-1.9235238179896339E-2</v>
      </c>
      <c r="D5601">
        <f t="shared" si="268"/>
        <v>3.8063287795527764E-3</v>
      </c>
      <c r="E5601" s="2">
        <f t="shared" si="269"/>
        <v>7.1016070606122732E-4</v>
      </c>
      <c r="K5601">
        <v>5596</v>
      </c>
      <c r="L5601" s="8">
        <v>-3.49691300016734E-3</v>
      </c>
      <c r="M5601" s="8">
        <v>7.4136024339320102E-3</v>
      </c>
    </row>
    <row r="5602" spans="1:13" x14ac:dyDescent="0.55000000000000004">
      <c r="A5602">
        <v>5597</v>
      </c>
      <c r="C5602">
        <f t="shared" si="267"/>
        <v>2.3748794467642952E-2</v>
      </c>
      <c r="D5602">
        <f t="shared" si="268"/>
        <v>2.3757393906673682E-3</v>
      </c>
      <c r="E5602" s="2">
        <f t="shared" si="269"/>
        <v>3.4453048296802613E-3</v>
      </c>
      <c r="K5602">
        <v>5597</v>
      </c>
      <c r="L5602" s="8">
        <v>-1.8603149788969399E-3</v>
      </c>
      <c r="M5602" s="8">
        <v>-3.4947924603189802E-2</v>
      </c>
    </row>
    <row r="5603" spans="1:13" x14ac:dyDescent="0.55000000000000004">
      <c r="A5603">
        <v>5598</v>
      </c>
      <c r="C5603">
        <f t="shared" si="267"/>
        <v>6.0772380288672642E-2</v>
      </c>
      <c r="D5603">
        <f t="shared" si="268"/>
        <v>3.4888949133750759E-4</v>
      </c>
      <c r="E5603" s="2">
        <f t="shared" si="269"/>
        <v>1.672596629210512E-2</v>
      </c>
      <c r="K5603">
        <v>5598</v>
      </c>
      <c r="L5603" s="8">
        <v>2.4221046939448099E-4</v>
      </c>
      <c r="M5603" s="8">
        <v>-6.8556527122258196E-2</v>
      </c>
    </row>
    <row r="5604" spans="1:13" x14ac:dyDescent="0.55000000000000004">
      <c r="A5604">
        <v>5599</v>
      </c>
      <c r="C5604">
        <f t="shared" si="267"/>
        <v>8.2543379637383382E-2</v>
      </c>
      <c r="D5604">
        <f t="shared" si="268"/>
        <v>-1.7655243163110894E-3</v>
      </c>
      <c r="E5604" s="2">
        <f t="shared" si="269"/>
        <v>2.8069015543730685E-2</v>
      </c>
      <c r="K5604">
        <v>5599</v>
      </c>
      <c r="L5604" s="8">
        <v>2.2840728030613898E-3</v>
      </c>
      <c r="M5604" s="8">
        <v>-8.4994722129739103E-2</v>
      </c>
    </row>
    <row r="5605" spans="1:13" x14ac:dyDescent="0.55000000000000004">
      <c r="A5605">
        <v>5600</v>
      </c>
      <c r="C5605">
        <f t="shared" si="267"/>
        <v>8.3597730573504225E-2</v>
      </c>
      <c r="D5605">
        <f t="shared" si="268"/>
        <v>-3.4368287348654448E-3</v>
      </c>
      <c r="E5605" s="2">
        <f t="shared" si="269"/>
        <v>2.6811833019471099E-2</v>
      </c>
      <c r="K5605">
        <v>5600</v>
      </c>
      <c r="L5605" s="8">
        <v>3.7538749338426E-3</v>
      </c>
      <c r="M5605" s="8">
        <v>-8.0145461710850296E-2</v>
      </c>
    </row>
    <row r="5606" spans="1:13" x14ac:dyDescent="0.55000000000000004">
      <c r="A5606">
        <v>5601</v>
      </c>
      <c r="C5606">
        <f t="shared" si="267"/>
        <v>6.3670813236023208E-2</v>
      </c>
      <c r="D5606">
        <f t="shared" si="268"/>
        <v>-4.2455615835703901E-3</v>
      </c>
      <c r="E5606" s="2">
        <f t="shared" si="269"/>
        <v>1.4135803794243307E-2</v>
      </c>
      <c r="K5606">
        <v>5601</v>
      </c>
      <c r="L5606" s="8">
        <v>4.2834958000934897E-3</v>
      </c>
      <c r="M5606" s="8">
        <v>-5.5223273220130299E-2</v>
      </c>
    </row>
    <row r="5607" spans="1:13" x14ac:dyDescent="0.55000000000000004">
      <c r="A5607">
        <v>5602</v>
      </c>
      <c r="C5607">
        <f t="shared" si="267"/>
        <v>2.7763863851739182E-2</v>
      </c>
      <c r="D5607">
        <f t="shared" si="268"/>
        <v>-3.988747964159595E-3</v>
      </c>
      <c r="E5607" s="2">
        <f t="shared" si="269"/>
        <v>1.9566412022352193E-3</v>
      </c>
      <c r="K5607">
        <v>5602</v>
      </c>
      <c r="L5607" s="8">
        <v>3.7402885703322199E-3</v>
      </c>
      <c r="M5607" s="8">
        <v>-1.6470073371112899E-2</v>
      </c>
    </row>
    <row r="5608" spans="1:13" x14ac:dyDescent="0.55000000000000004">
      <c r="A5608">
        <v>5603</v>
      </c>
      <c r="C5608">
        <f t="shared" si="267"/>
        <v>-1.511123014435258E-2</v>
      </c>
      <c r="D5608">
        <f t="shared" si="268"/>
        <v>-2.7308426818891366E-3</v>
      </c>
      <c r="E5608" s="2">
        <f t="shared" si="269"/>
        <v>1.7238596356110535E-3</v>
      </c>
      <c r="K5608">
        <v>5603</v>
      </c>
      <c r="L5608" s="8">
        <v>2.2603028650654798E-3</v>
      </c>
      <c r="M5608" s="8">
        <v>2.6408158526617199E-2</v>
      </c>
    </row>
    <row r="5609" spans="1:13" x14ac:dyDescent="0.55000000000000004">
      <c r="A5609">
        <v>5604</v>
      </c>
      <c r="C5609">
        <f t="shared" si="267"/>
        <v>-5.4193723893670553E-2</v>
      </c>
      <c r="D5609">
        <f t="shared" si="268"/>
        <v>-7.8755344806104896E-4</v>
      </c>
      <c r="E5609" s="2">
        <f t="shared" si="269"/>
        <v>1.3657668311338543E-2</v>
      </c>
      <c r="K5609">
        <v>5604</v>
      </c>
      <c r="L5609" s="8">
        <v>2.1421028534211899E-4</v>
      </c>
      <c r="M5609" s="8">
        <v>6.2672303297034201E-2</v>
      </c>
    </row>
    <row r="5610" spans="1:13" x14ac:dyDescent="0.55000000000000004">
      <c r="A5610">
        <v>5605</v>
      </c>
      <c r="C5610">
        <f t="shared" si="267"/>
        <v>-7.9674735258740761E-2</v>
      </c>
      <c r="D5610">
        <f t="shared" si="268"/>
        <v>1.3533951009208184E-3</v>
      </c>
      <c r="E5610" s="2">
        <f t="shared" si="269"/>
        <v>2.6541139580438626E-2</v>
      </c>
      <c r="K5610">
        <v>5605</v>
      </c>
      <c r="L5610" s="8">
        <v>-1.8855325892093201E-3</v>
      </c>
      <c r="M5610" s="8">
        <v>8.3239780915965497E-2</v>
      </c>
    </row>
    <row r="5611" spans="1:13" x14ac:dyDescent="0.55000000000000004">
      <c r="A5611">
        <v>5606</v>
      </c>
      <c r="C5611">
        <f t="shared" si="267"/>
        <v>-8.5159067484034512E-2</v>
      </c>
      <c r="D5611">
        <f t="shared" si="268"/>
        <v>3.154670006876806E-3</v>
      </c>
      <c r="E5611" s="2">
        <f t="shared" si="269"/>
        <v>2.8263798606256583E-2</v>
      </c>
      <c r="K5611">
        <v>5606</v>
      </c>
      <c r="L5611" s="8">
        <v>-3.5130321297982998E-3</v>
      </c>
      <c r="M5611" s="8">
        <v>8.2959339022381604E-2</v>
      </c>
    </row>
    <row r="5612" spans="1:13" x14ac:dyDescent="0.55000000000000004">
      <c r="A5612">
        <v>5607</v>
      </c>
      <c r="C5612">
        <f t="shared" si="267"/>
        <v>-6.9270268781554137E-2</v>
      </c>
      <c r="D5612">
        <f t="shared" si="268"/>
        <v>4.1641892362744414E-3</v>
      </c>
      <c r="E5612" s="2">
        <f t="shared" si="269"/>
        <v>1.7205958427212852E-2</v>
      </c>
      <c r="K5612">
        <v>5607</v>
      </c>
      <c r="L5612" s="8">
        <v>-4.2606709802101503E-3</v>
      </c>
      <c r="M5612" s="8">
        <v>6.1901216028265899E-2</v>
      </c>
    </row>
    <row r="5613" spans="1:13" x14ac:dyDescent="0.55000000000000004">
      <c r="A5613">
        <v>5608</v>
      </c>
      <c r="C5613">
        <f t="shared" si="267"/>
        <v>-3.5996092716318706E-2</v>
      </c>
      <c r="D5613">
        <f t="shared" si="268"/>
        <v>4.1285847415119068E-3</v>
      </c>
      <c r="E5613" s="2">
        <f t="shared" si="269"/>
        <v>3.7620610027277509E-3</v>
      </c>
      <c r="K5613">
        <v>5608</v>
      </c>
      <c r="L5613" s="8">
        <v>-3.9411983523445103E-3</v>
      </c>
      <c r="M5613" s="8">
        <v>2.53395494726056E-2</v>
      </c>
    </row>
    <row r="5614" spans="1:13" x14ac:dyDescent="0.55000000000000004">
      <c r="A5614">
        <v>5609</v>
      </c>
      <c r="C5614">
        <f t="shared" si="267"/>
        <v>6.3123438820341668E-3</v>
      </c>
      <c r="D5614">
        <f t="shared" si="268"/>
        <v>3.056792500335062E-3</v>
      </c>
      <c r="E5614" s="2">
        <f t="shared" si="269"/>
        <v>5.702977824583558E-4</v>
      </c>
      <c r="K5614">
        <v>5609</v>
      </c>
      <c r="L5614" s="8">
        <v>-2.63462814771464E-3</v>
      </c>
      <c r="M5614" s="8">
        <v>-1.7568564443621201E-2</v>
      </c>
    </row>
    <row r="5615" spans="1:13" x14ac:dyDescent="0.55000000000000004">
      <c r="A5615">
        <v>5610</v>
      </c>
      <c r="C5615">
        <f t="shared" si="267"/>
        <v>4.703651522078231E-2</v>
      </c>
      <c r="D5615">
        <f t="shared" si="268"/>
        <v>1.2178097736310863E-3</v>
      </c>
      <c r="E5615" s="2">
        <f t="shared" si="269"/>
        <v>1.063229852892783E-2</v>
      </c>
      <c r="K5615">
        <v>5610</v>
      </c>
      <c r="L5615" s="8">
        <v>-6.6819897944318297E-4</v>
      </c>
      <c r="M5615" s="8">
        <v>-5.6076522407481899E-2</v>
      </c>
    </row>
    <row r="5616" spans="1:13" x14ac:dyDescent="0.55000000000000004">
      <c r="A5616">
        <v>5611</v>
      </c>
      <c r="C5616">
        <f t="shared" si="267"/>
        <v>7.5955512690188867E-2</v>
      </c>
      <c r="D5616">
        <f t="shared" si="268"/>
        <v>-9.2681753686098603E-4</v>
      </c>
      <c r="E5616" s="2">
        <f t="shared" si="269"/>
        <v>2.4490772709567541E-2</v>
      </c>
      <c r="K5616">
        <v>5611</v>
      </c>
      <c r="L5616" s="8">
        <v>1.4655847684353501E-3</v>
      </c>
      <c r="M5616" s="8">
        <v>-8.0539767460899206E-2</v>
      </c>
    </row>
    <row r="5617" spans="1:13" x14ac:dyDescent="0.55000000000000004">
      <c r="A5617">
        <v>5612</v>
      </c>
      <c r="C5617">
        <f t="shared" si="267"/>
        <v>8.5811277489533946E-2</v>
      </c>
      <c r="D5617">
        <f t="shared" si="268"/>
        <v>-2.8388331813645746E-3</v>
      </c>
      <c r="E5617" s="2">
        <f t="shared" si="269"/>
        <v>2.9118898849651301E-2</v>
      </c>
      <c r="K5617">
        <v>5612</v>
      </c>
      <c r="L5617" s="8">
        <v>3.2323037192314098E-3</v>
      </c>
      <c r="M5617" s="8">
        <v>-8.4831328121290295E-2</v>
      </c>
    </row>
    <row r="5618" spans="1:13" x14ac:dyDescent="0.55000000000000004">
      <c r="A5618">
        <v>5613</v>
      </c>
      <c r="C5618">
        <f t="shared" si="267"/>
        <v>7.413022039722067E-2</v>
      </c>
      <c r="D5618">
        <f t="shared" si="268"/>
        <v>-4.0383615352013198E-3</v>
      </c>
      <c r="E5618" s="2">
        <f t="shared" si="269"/>
        <v>2.0165867853196479E-2</v>
      </c>
      <c r="K5618">
        <v>5613</v>
      </c>
      <c r="L5618" s="8">
        <v>4.18947215178944E-3</v>
      </c>
      <c r="M5618" s="8">
        <v>-6.7876356398350601E-2</v>
      </c>
    </row>
    <row r="5619" spans="1:13" x14ac:dyDescent="0.55000000000000004">
      <c r="A5619">
        <v>5614</v>
      </c>
      <c r="C5619">
        <f t="shared" si="267"/>
        <v>4.3844040526272103E-2</v>
      </c>
      <c r="D5619">
        <f t="shared" si="268"/>
        <v>-4.2243462656097498E-3</v>
      </c>
      <c r="E5619" s="2">
        <f t="shared" si="269"/>
        <v>6.0474528750335916E-3</v>
      </c>
      <c r="K5619">
        <v>5614</v>
      </c>
      <c r="L5619" s="8">
        <v>4.0973612943334204E-3</v>
      </c>
      <c r="M5619" s="8">
        <v>-3.3921330141098799E-2</v>
      </c>
    </row>
    <row r="5620" spans="1:13" x14ac:dyDescent="0.55000000000000004">
      <c r="A5620">
        <v>5615</v>
      </c>
      <c r="C5620">
        <f t="shared" si="267"/>
        <v>2.5539306435251527E-3</v>
      </c>
      <c r="D5620">
        <f t="shared" si="268"/>
        <v>-3.3501091255432598E-3</v>
      </c>
      <c r="E5620" s="2">
        <f t="shared" si="269"/>
        <v>3.5707473145867852E-5</v>
      </c>
      <c r="K5620">
        <v>5615</v>
      </c>
      <c r="L5620" s="8">
        <v>2.97904088252748E-3</v>
      </c>
      <c r="M5620" s="8">
        <v>8.5295036826459909E-3</v>
      </c>
    </row>
    <row r="5621" spans="1:13" x14ac:dyDescent="0.55000000000000004">
      <c r="A5621">
        <v>5616</v>
      </c>
      <c r="C5621">
        <f t="shared" si="267"/>
        <v>-3.9377161999233724E-2</v>
      </c>
      <c r="D5621">
        <f t="shared" si="268"/>
        <v>-1.6350652096525726E-3</v>
      </c>
      <c r="E5621" s="2">
        <f t="shared" si="269"/>
        <v>7.7829858453113765E-3</v>
      </c>
      <c r="K5621">
        <v>5616</v>
      </c>
      <c r="L5621" s="8">
        <v>1.1146012010645799E-3</v>
      </c>
      <c r="M5621" s="8">
        <v>4.8844070395872699E-2</v>
      </c>
    </row>
    <row r="5622" spans="1:13" x14ac:dyDescent="0.55000000000000004">
      <c r="A5622">
        <v>5617</v>
      </c>
      <c r="C5622">
        <f t="shared" si="267"/>
        <v>-7.1425416984903664E-2</v>
      </c>
      <c r="D5622">
        <f t="shared" si="268"/>
        <v>4.9034560942085091E-4</v>
      </c>
      <c r="E5622" s="2">
        <f t="shared" si="269"/>
        <v>2.2007946110523431E-2</v>
      </c>
      <c r="K5622">
        <v>5617</v>
      </c>
      <c r="L5622" s="8">
        <v>-1.02899726568879E-3</v>
      </c>
      <c r="M5622" s="8">
        <v>7.6925336671838596E-2</v>
      </c>
    </row>
    <row r="5623" spans="1:13" x14ac:dyDescent="0.55000000000000004">
      <c r="A5623">
        <v>5618</v>
      </c>
      <c r="C5623">
        <f t="shared" si="267"/>
        <v>-8.5547397835697592E-2</v>
      </c>
      <c r="D5623">
        <f t="shared" si="268"/>
        <v>2.4926900161950103E-3</v>
      </c>
      <c r="E5623" s="2">
        <f t="shared" si="269"/>
        <v>2.9339432665565275E-2</v>
      </c>
      <c r="K5623">
        <v>5618</v>
      </c>
      <c r="L5623" s="8">
        <v>-2.9148769838148098E-3</v>
      </c>
      <c r="M5623" s="8">
        <v>8.5740175168199206E-2</v>
      </c>
    </row>
    <row r="5624" spans="1:13" x14ac:dyDescent="0.55000000000000004">
      <c r="A5624">
        <v>5619</v>
      </c>
      <c r="C5624">
        <f t="shared" si="267"/>
        <v>-7.8198785025804296E-2</v>
      </c>
      <c r="D5624">
        <f t="shared" si="268"/>
        <v>3.8694217706408711E-3</v>
      </c>
      <c r="E5624" s="2">
        <f t="shared" si="269"/>
        <v>2.288552945615752E-2</v>
      </c>
      <c r="K5624">
        <v>5619</v>
      </c>
      <c r="L5624" s="8">
        <v>-4.0707076787604001E-3</v>
      </c>
      <c r="M5624" s="8">
        <v>7.3080854900252901E-2</v>
      </c>
    </row>
    <row r="5625" spans="1:13" x14ac:dyDescent="0.55000000000000004">
      <c r="A5625">
        <v>5620</v>
      </c>
      <c r="C5625">
        <f t="shared" si="267"/>
        <v>-5.1223925474039145E-2</v>
      </c>
      <c r="D5625">
        <f t="shared" si="268"/>
        <v>4.2750102215953949E-3</v>
      </c>
      <c r="E5625" s="2">
        <f t="shared" si="269"/>
        <v>8.7127115344190122E-3</v>
      </c>
      <c r="K5625">
        <v>5620</v>
      </c>
      <c r="L5625" s="8">
        <v>-4.2070043827233602E-3</v>
      </c>
      <c r="M5625" s="8">
        <v>4.2117981161828397E-2</v>
      </c>
    </row>
    <row r="5626" spans="1:13" x14ac:dyDescent="0.55000000000000004">
      <c r="A5626">
        <v>5621</v>
      </c>
      <c r="C5626">
        <f t="shared" si="267"/>
        <v>-1.1392940344207816E-2</v>
      </c>
      <c r="D5626">
        <f t="shared" si="268"/>
        <v>3.607661217028824E-3</v>
      </c>
      <c r="E5626" s="2">
        <f t="shared" si="269"/>
        <v>1.439841149496011E-4</v>
      </c>
      <c r="K5626">
        <v>5621</v>
      </c>
      <c r="L5626" s="8">
        <v>-3.2896307406728E-3</v>
      </c>
      <c r="M5626" s="8">
        <v>6.0639776043783602E-4</v>
      </c>
    </row>
    <row r="5627" spans="1:13" x14ac:dyDescent="0.55000000000000004">
      <c r="A5627">
        <v>5622</v>
      </c>
      <c r="C5627">
        <f t="shared" si="267"/>
        <v>3.129743266889351E-2</v>
      </c>
      <c r="D5627">
        <f t="shared" si="268"/>
        <v>2.0348652904489234E-3</v>
      </c>
      <c r="E5627" s="2">
        <f t="shared" si="269"/>
        <v>5.2351728585434618E-3</v>
      </c>
      <c r="K5627">
        <v>5622</v>
      </c>
      <c r="L5627" s="8">
        <v>-1.5483486722331901E-3</v>
      </c>
      <c r="M5627" s="8">
        <v>-4.1057061721872998E-2</v>
      </c>
    </row>
    <row r="5628" spans="1:13" x14ac:dyDescent="0.55000000000000004">
      <c r="A5628">
        <v>5623</v>
      </c>
      <c r="C5628">
        <f t="shared" si="267"/>
        <v>6.6132809779639937E-2</v>
      </c>
      <c r="D5628">
        <f t="shared" si="268"/>
        <v>-4.8638932476538568E-5</v>
      </c>
      <c r="E5628" s="2">
        <f t="shared" si="269"/>
        <v>1.9201737790805869E-2</v>
      </c>
      <c r="K5628">
        <v>5623</v>
      </c>
      <c r="L5628" s="8">
        <v>5.80726926425037E-4</v>
      </c>
      <c r="M5628" s="8">
        <v>-7.2437525396420996E-2</v>
      </c>
    </row>
    <row r="5629" spans="1:13" x14ac:dyDescent="0.55000000000000004">
      <c r="A5629">
        <v>5624</v>
      </c>
      <c r="C5629">
        <f t="shared" si="267"/>
        <v>8.4370245604723254E-2</v>
      </c>
      <c r="D5629">
        <f t="shared" si="268"/>
        <v>-2.1199358085777402E-3</v>
      </c>
      <c r="E5629" s="2">
        <f t="shared" si="269"/>
        <v>2.8915576502215282E-2</v>
      </c>
      <c r="K5629">
        <v>5624</v>
      </c>
      <c r="L5629" s="8">
        <v>2.5643558637918101E-3</v>
      </c>
      <c r="M5629" s="8">
        <v>-8.5675561465652E-2</v>
      </c>
    </row>
    <row r="5630" spans="1:13" x14ac:dyDescent="0.55000000000000004">
      <c r="A5630">
        <v>5625</v>
      </c>
      <c r="C5630">
        <f t="shared" si="267"/>
        <v>8.1432528166693621E-2</v>
      </c>
      <c r="D5630">
        <f t="shared" si="268"/>
        <v>-3.6591734814272934E-3</v>
      </c>
      <c r="E5630" s="2">
        <f t="shared" si="269"/>
        <v>2.5245444159548717E-2</v>
      </c>
      <c r="K5630">
        <v>5625</v>
      </c>
      <c r="L5630" s="8">
        <v>3.90572596696307E-3</v>
      </c>
      <c r="M5630" s="8">
        <v>-7.7455621673213307E-2</v>
      </c>
    </row>
    <row r="5631" spans="1:13" x14ac:dyDescent="0.55000000000000004">
      <c r="A5631">
        <v>5626</v>
      </c>
      <c r="C5631">
        <f t="shared" si="267"/>
        <v>5.8056962620326037E-2</v>
      </c>
      <c r="D5631">
        <f t="shared" si="268"/>
        <v>-4.2800357396958104E-3</v>
      </c>
      <c r="E5631" s="2">
        <f t="shared" si="269"/>
        <v>1.1640986530304834E-2</v>
      </c>
      <c r="K5631">
        <v>5626</v>
      </c>
      <c r="L5631" s="8">
        <v>4.2688827723435796E-3</v>
      </c>
      <c r="M5631" s="8">
        <v>-4.9836440932925698E-2</v>
      </c>
    </row>
    <row r="5632" spans="1:13" x14ac:dyDescent="0.55000000000000004">
      <c r="A5632">
        <v>5627</v>
      </c>
      <c r="C5632">
        <f t="shared" si="267"/>
        <v>2.0110323201145714E-2</v>
      </c>
      <c r="D5632">
        <f t="shared" si="268"/>
        <v>-3.8266992433239476E-3</v>
      </c>
      <c r="E5632" s="2">
        <f t="shared" si="269"/>
        <v>8.9076805284616842E-4</v>
      </c>
      <c r="K5632">
        <v>5627</v>
      </c>
      <c r="L5632" s="8">
        <v>3.56287140516453E-3</v>
      </c>
      <c r="M5632" s="8">
        <v>-9.7354143981525903E-3</v>
      </c>
    </row>
    <row r="5633" spans="1:13" x14ac:dyDescent="0.55000000000000004">
      <c r="A5633">
        <v>5628</v>
      </c>
      <c r="C5633">
        <f t="shared" si="267"/>
        <v>-2.28835834504625E-2</v>
      </c>
      <c r="D5633">
        <f t="shared" si="268"/>
        <v>-2.4129418973003846E-3</v>
      </c>
      <c r="E5633" s="2">
        <f t="shared" si="269"/>
        <v>3.1010966001062249E-3</v>
      </c>
      <c r="K5633">
        <v>5628</v>
      </c>
      <c r="L5633" s="8">
        <v>1.9645167921124502E-3</v>
      </c>
      <c r="M5633" s="8">
        <v>3.2803907066764303E-2</v>
      </c>
    </row>
    <row r="5634" spans="1:13" x14ac:dyDescent="0.55000000000000004">
      <c r="A5634">
        <v>5629</v>
      </c>
      <c r="C5634">
        <f t="shared" si="267"/>
        <v>-6.0134193003672176E-2</v>
      </c>
      <c r="D5634">
        <f t="shared" si="268"/>
        <v>-3.9358699583410286E-4</v>
      </c>
      <c r="E5634" s="2">
        <f t="shared" si="269"/>
        <v>1.6195484167027537E-2</v>
      </c>
      <c r="K5634">
        <v>5629</v>
      </c>
      <c r="L5634" s="8">
        <v>-1.2586323850158999E-4</v>
      </c>
      <c r="M5634" s="8">
        <v>6.7127286506144704E-2</v>
      </c>
    </row>
    <row r="5635" spans="1:13" x14ac:dyDescent="0.55000000000000004">
      <c r="A5635">
        <v>5630</v>
      </c>
      <c r="C5635">
        <f t="shared" si="267"/>
        <v>-8.2292387641177397E-2</v>
      </c>
      <c r="D5635">
        <f t="shared" si="268"/>
        <v>1.7245499454309203E-3</v>
      </c>
      <c r="E5635" s="2">
        <f t="shared" si="269"/>
        <v>2.7865827971978827E-2</v>
      </c>
      <c r="K5635">
        <v>5630</v>
      </c>
      <c r="L5635" s="8">
        <v>-2.1847200402340598E-3</v>
      </c>
      <c r="M5635" s="8">
        <v>8.46382206126082E-2</v>
      </c>
    </row>
    <row r="5636" spans="1:13" x14ac:dyDescent="0.55000000000000004">
      <c r="A5636">
        <v>5631</v>
      </c>
      <c r="C5636">
        <f t="shared" si="267"/>
        <v>-8.3796927566648902E-2</v>
      </c>
      <c r="D5636">
        <f t="shared" si="268"/>
        <v>3.4098612010214136E-3</v>
      </c>
      <c r="E5636" s="2">
        <f t="shared" si="269"/>
        <v>2.7141875455953961E-2</v>
      </c>
      <c r="K5636">
        <v>5631</v>
      </c>
      <c r="L5636" s="8">
        <v>-3.6964001548707298E-3</v>
      </c>
      <c r="M5636" s="8">
        <v>8.0950987309242495E-2</v>
      </c>
    </row>
    <row r="5637" spans="1:13" x14ac:dyDescent="0.55000000000000004">
      <c r="A5637">
        <v>5632</v>
      </c>
      <c r="C5637">
        <f t="shared" si="267"/>
        <v>-6.4270204971978703E-2</v>
      </c>
      <c r="D5637">
        <f t="shared" si="268"/>
        <v>4.2393691693268371E-3</v>
      </c>
      <c r="E5637" s="2">
        <f t="shared" si="269"/>
        <v>1.4703813476682209E-2</v>
      </c>
      <c r="K5637">
        <v>5632</v>
      </c>
      <c r="L5637" s="8">
        <v>-4.2822939199182401E-3</v>
      </c>
      <c r="M5637" s="8">
        <v>5.6989077050810001E-2</v>
      </c>
    </row>
    <row r="5638" spans="1:13" x14ac:dyDescent="0.55000000000000004">
      <c r="A5638">
        <v>5633</v>
      </c>
      <c r="C5638">
        <f t="shared" ref="C5638:C5701" si="270">$D$1*COS($B$2*(A5638-$L$2)+$B$1)</f>
        <v>-2.8613015637774152E-2</v>
      </c>
      <c r="D5638">
        <f t="shared" ref="D5638:D5701" si="271">$D$2*COS($B$2*(A5638-$L$3)+$B$3)</f>
        <v>4.0048848349431929E-3</v>
      </c>
      <c r="E5638" s="2">
        <f t="shared" ref="E5638:E5701" si="272">(M5638-C5638)^2</f>
        <v>2.2436245938173283E-3</v>
      </c>
      <c r="K5638">
        <v>5633</v>
      </c>
      <c r="L5638" s="8">
        <v>-3.7956606072993902E-3</v>
      </c>
      <c r="M5638" s="8">
        <v>1.8753898910434798E-2</v>
      </c>
    </row>
    <row r="5639" spans="1:13" x14ac:dyDescent="0.55000000000000004">
      <c r="A5639">
        <v>5634</v>
      </c>
      <c r="C5639">
        <f t="shared" si="270"/>
        <v>1.4225437505764086E-2</v>
      </c>
      <c r="D5639">
        <f t="shared" si="271"/>
        <v>2.7652588233107751E-3</v>
      </c>
      <c r="E5639" s="2">
        <f t="shared" si="272"/>
        <v>1.4748477881382693E-3</v>
      </c>
      <c r="K5639">
        <v>5634</v>
      </c>
      <c r="L5639" s="8">
        <v>-2.3583805490134699E-3</v>
      </c>
      <c r="M5639" s="8">
        <v>-2.41783095528013E-2</v>
      </c>
    </row>
    <row r="5640" spans="1:13" x14ac:dyDescent="0.55000000000000004">
      <c r="A5640">
        <v>5635</v>
      </c>
      <c r="C5640">
        <f t="shared" si="270"/>
        <v>5.3493605684964439E-2</v>
      </c>
      <c r="D5640">
        <f t="shared" si="271"/>
        <v>8.316111340364845E-4</v>
      </c>
      <c r="E5640" s="2">
        <f t="shared" si="272"/>
        <v>1.3121362536624784E-2</v>
      </c>
      <c r="K5640">
        <v>5635</v>
      </c>
      <c r="L5640" s="8">
        <v>-3.3042945189637202E-4</v>
      </c>
      <c r="M5640" s="8">
        <v>-6.1054910397195197E-2</v>
      </c>
    </row>
    <row r="5641" spans="1:13" x14ac:dyDescent="0.55000000000000004">
      <c r="A5641">
        <v>5636</v>
      </c>
      <c r="C5641">
        <f t="shared" si="270"/>
        <v>7.9336006392981342E-2</v>
      </c>
      <c r="D5641">
        <f t="shared" si="271"/>
        <v>-1.3107534209090839E-3</v>
      </c>
      <c r="E5641" s="2">
        <f t="shared" si="272"/>
        <v>2.6236204027218966E-2</v>
      </c>
      <c r="K5641">
        <v>5636</v>
      </c>
      <c r="L5641" s="8">
        <v>1.7802797512836801E-3</v>
      </c>
      <c r="M5641" s="8">
        <v>-8.2639930175445298E-2</v>
      </c>
    </row>
    <row r="5642" spans="1:13" x14ac:dyDescent="0.55000000000000004">
      <c r="A5642">
        <v>5637</v>
      </c>
      <c r="C5642">
        <f t="shared" si="270"/>
        <v>8.5266741766689413E-2</v>
      </c>
      <c r="D5642">
        <f t="shared" si="271"/>
        <v>-3.1241464956964192E-3</v>
      </c>
      <c r="E5642" s="2">
        <f t="shared" si="272"/>
        <v>2.8491417321377104E-2</v>
      </c>
      <c r="K5642">
        <v>5637</v>
      </c>
      <c r="L5642" s="8">
        <v>3.4451068467009601E-3</v>
      </c>
      <c r="M5642" s="8">
        <v>-8.3527266780347303E-2</v>
      </c>
    </row>
    <row r="5643" spans="1:13" x14ac:dyDescent="0.55000000000000004">
      <c r="A5643">
        <v>5638</v>
      </c>
      <c r="C5643">
        <f t="shared" si="270"/>
        <v>6.9797322237270754E-2</v>
      </c>
      <c r="D5643">
        <f t="shared" si="271"/>
        <v>-4.1534446518471128E-3</v>
      </c>
      <c r="E5643" s="2">
        <f t="shared" si="272"/>
        <v>1.7766758194868087E-2</v>
      </c>
      <c r="K5643">
        <v>5638</v>
      </c>
      <c r="L5643" s="8">
        <v>4.2470855604706996E-3</v>
      </c>
      <c r="M5643" s="8">
        <v>-6.3494681254567004E-2</v>
      </c>
    </row>
    <row r="5644" spans="1:13" x14ac:dyDescent="0.55000000000000004">
      <c r="A5644">
        <v>5639</v>
      </c>
      <c r="C5644">
        <f t="shared" si="270"/>
        <v>3.6810246037117585E-2</v>
      </c>
      <c r="D5644">
        <f t="shared" si="271"/>
        <v>-4.140315748051026E-3</v>
      </c>
      <c r="E5644" s="2">
        <f t="shared" si="272"/>
        <v>4.143458915773863E-3</v>
      </c>
      <c r="K5644">
        <v>5639</v>
      </c>
      <c r="L5644" s="8">
        <v>3.9853553486145204E-3</v>
      </c>
      <c r="M5644" s="8">
        <v>-2.7559458916174399E-2</v>
      </c>
    </row>
    <row r="5645" spans="1:13" x14ac:dyDescent="0.55000000000000004">
      <c r="A5645">
        <v>5640</v>
      </c>
      <c r="C5645">
        <f t="shared" si="270"/>
        <v>-5.4154260186823006E-3</v>
      </c>
      <c r="D5645">
        <f t="shared" si="271"/>
        <v>-3.0880548624688392E-3</v>
      </c>
      <c r="E5645" s="2">
        <f t="shared" si="272"/>
        <v>4.2822619398368819E-4</v>
      </c>
      <c r="K5645">
        <v>5640</v>
      </c>
      <c r="L5645" s="8">
        <v>2.7254681663481601E-3</v>
      </c>
      <c r="M5645" s="8">
        <v>1.52782008742451E-2</v>
      </c>
    </row>
    <row r="5646" spans="1:13" x14ac:dyDescent="0.55000000000000004">
      <c r="A5646">
        <v>5641</v>
      </c>
      <c r="C5646">
        <f t="shared" si="270"/>
        <v>-4.6281940293044714E-2</v>
      </c>
      <c r="D5646">
        <f t="shared" si="271"/>
        <v>-1.260757297422884E-3</v>
      </c>
      <c r="E5646" s="2">
        <f t="shared" si="272"/>
        <v>1.0114582515653248E-2</v>
      </c>
      <c r="K5646">
        <v>5641</v>
      </c>
      <c r="L5646" s="8">
        <v>7.8297057424289804E-4</v>
      </c>
      <c r="M5646" s="8">
        <v>5.4289340476632503E-2</v>
      </c>
    </row>
    <row r="5647" spans="1:13" x14ac:dyDescent="0.55000000000000004">
      <c r="A5647">
        <v>5642</v>
      </c>
      <c r="C5647">
        <f t="shared" si="270"/>
        <v>-7.553266309975018E-2</v>
      </c>
      <c r="D5647">
        <f t="shared" si="271"/>
        <v>8.8296377462093549E-4</v>
      </c>
      <c r="E5647" s="2">
        <f t="shared" si="272"/>
        <v>2.4098228447018415E-2</v>
      </c>
      <c r="K5647">
        <v>5642</v>
      </c>
      <c r="L5647" s="8">
        <v>-1.35562685537831E-3</v>
      </c>
      <c r="M5647" s="8">
        <v>7.9703377970029798E-2</v>
      </c>
    </row>
    <row r="5648" spans="1:13" x14ac:dyDescent="0.55000000000000004">
      <c r="A5648">
        <v>5643</v>
      </c>
      <c r="C5648">
        <f t="shared" si="270"/>
        <v>-8.5826279570632116E-2</v>
      </c>
      <c r="D5648">
        <f t="shared" si="271"/>
        <v>2.8050795506345586E-3</v>
      </c>
      <c r="E5648" s="2">
        <f t="shared" si="272"/>
        <v>2.9234669778176584E-2</v>
      </c>
      <c r="K5648">
        <v>5643</v>
      </c>
      <c r="L5648" s="8">
        <v>-3.1546991293715599E-3</v>
      </c>
      <c r="M5648" s="8">
        <v>8.5155210006972695E-2</v>
      </c>
    </row>
    <row r="5649" spans="1:13" x14ac:dyDescent="0.55000000000000004">
      <c r="A5649">
        <v>5644</v>
      </c>
      <c r="C5649">
        <f t="shared" si="270"/>
        <v>-7.4579308943718822E-2</v>
      </c>
      <c r="D5649">
        <f t="shared" si="271"/>
        <v>4.0231794858244883E-3</v>
      </c>
      <c r="E5649" s="2">
        <f t="shared" si="272"/>
        <v>2.0695325674106816E-2</v>
      </c>
      <c r="K5649">
        <v>5644</v>
      </c>
      <c r="L5649" s="8">
        <v>-4.1636574360811003E-3</v>
      </c>
      <c r="M5649" s="8">
        <v>6.9279391433098206E-2</v>
      </c>
    </row>
    <row r="5650" spans="1:13" x14ac:dyDescent="0.55000000000000004">
      <c r="A5650">
        <v>5645</v>
      </c>
      <c r="C5650">
        <f t="shared" si="270"/>
        <v>-4.4614503779034691E-2</v>
      </c>
      <c r="D5650">
        <f t="shared" si="271"/>
        <v>4.2315461719674777E-3</v>
      </c>
      <c r="E5650" s="2">
        <f t="shared" si="272"/>
        <v>6.5071041107031382E-3</v>
      </c>
      <c r="K5650">
        <v>5645</v>
      </c>
      <c r="L5650" s="8">
        <v>-4.1298019084686204E-3</v>
      </c>
      <c r="M5650" s="8">
        <v>3.6052119496661802E-2</v>
      </c>
    </row>
    <row r="5651" spans="1:13" x14ac:dyDescent="0.55000000000000004">
      <c r="A5651">
        <v>5646</v>
      </c>
      <c r="C5651">
        <f t="shared" si="270"/>
        <v>-3.4523985661851233E-3</v>
      </c>
      <c r="D5651">
        <f t="shared" si="271"/>
        <v>3.3778839629012287E-3</v>
      </c>
      <c r="E5651" s="2">
        <f t="shared" si="272"/>
        <v>7.5747746662281052E-6</v>
      </c>
      <c r="K5651">
        <v>5646</v>
      </c>
      <c r="L5651" s="8">
        <v>-3.0616118734490901E-3</v>
      </c>
      <c r="M5651" s="8">
        <v>-6.2046294188259597E-3</v>
      </c>
    </row>
    <row r="5652" spans="1:13" x14ac:dyDescent="0.55000000000000004">
      <c r="A5652">
        <v>5647</v>
      </c>
      <c r="C5652">
        <f t="shared" si="270"/>
        <v>3.8576185917056117E-2</v>
      </c>
      <c r="D5652">
        <f t="shared" si="271"/>
        <v>1.6764440792816965E-3</v>
      </c>
      <c r="E5652" s="2">
        <f t="shared" si="272"/>
        <v>7.3074418209185888E-3</v>
      </c>
      <c r="K5652">
        <v>5647</v>
      </c>
      <c r="L5652" s="8">
        <v>-1.22662215186305E-3</v>
      </c>
      <c r="M5652" s="8">
        <v>-4.6907390405642201E-2</v>
      </c>
    </row>
    <row r="5653" spans="1:13" x14ac:dyDescent="0.55000000000000004">
      <c r="A5653">
        <v>5648</v>
      </c>
      <c r="C5653">
        <f t="shared" si="270"/>
        <v>7.0922960856598771E-2</v>
      </c>
      <c r="D5653">
        <f t="shared" si="271"/>
        <v>-4.4574793160011403E-4</v>
      </c>
      <c r="E5653" s="2">
        <f t="shared" si="272"/>
        <v>2.1545796689840573E-2</v>
      </c>
      <c r="K5653">
        <v>5648</v>
      </c>
      <c r="L5653" s="8">
        <v>9.1558269706847203E-4</v>
      </c>
      <c r="M5653" s="8">
        <v>-7.5861904473041294E-2</v>
      </c>
    </row>
    <row r="5654" spans="1:13" x14ac:dyDescent="0.55000000000000004">
      <c r="A5654">
        <v>5649</v>
      </c>
      <c r="C5654">
        <f t="shared" si="270"/>
        <v>8.5469567558535103E-2</v>
      </c>
      <c r="D5654">
        <f t="shared" si="271"/>
        <v>-2.456066607271204E-3</v>
      </c>
      <c r="E5654" s="2">
        <f t="shared" si="272"/>
        <v>2.9338860056303553E-2</v>
      </c>
      <c r="K5654">
        <v>5649</v>
      </c>
      <c r="L5654" s="8">
        <v>2.8284741796564998E-3</v>
      </c>
      <c r="M5654" s="8">
        <v>-8.58163339520783E-2</v>
      </c>
    </row>
    <row r="5655" spans="1:13" x14ac:dyDescent="0.55000000000000004">
      <c r="A5655">
        <v>5650</v>
      </c>
      <c r="C5655">
        <f t="shared" si="270"/>
        <v>7.856511435881991E-2</v>
      </c>
      <c r="D5655">
        <f t="shared" si="271"/>
        <v>-3.8499643342936618E-3</v>
      </c>
      <c r="E5655" s="2">
        <f t="shared" si="272"/>
        <v>2.3360874003966199E-2</v>
      </c>
      <c r="K5655">
        <v>5650</v>
      </c>
      <c r="L5655" s="8">
        <v>4.0329567573696304E-3</v>
      </c>
      <c r="M5655" s="8">
        <v>-7.4277530226931093E-2</v>
      </c>
    </row>
    <row r="5656" spans="1:13" x14ac:dyDescent="0.55000000000000004">
      <c r="A5656">
        <v>5651</v>
      </c>
      <c r="C5656">
        <f t="shared" si="270"/>
        <v>5.1942473476255607E-2</v>
      </c>
      <c r="D5656">
        <f t="shared" si="271"/>
        <v>-4.277602164217716E-3</v>
      </c>
      <c r="E5656" s="2">
        <f t="shared" si="272"/>
        <v>9.2309689690425224E-3</v>
      </c>
      <c r="K5656">
        <v>5651</v>
      </c>
      <c r="L5656" s="8">
        <v>4.2273602965521599E-3</v>
      </c>
      <c r="M5656" s="8">
        <v>-4.4135458272104397E-2</v>
      </c>
    </row>
    <row r="5657" spans="1:13" x14ac:dyDescent="0.55000000000000004">
      <c r="A5657">
        <v>5652</v>
      </c>
      <c r="C5657">
        <f t="shared" si="270"/>
        <v>1.2283366612857161E-2</v>
      </c>
      <c r="D5657">
        <f t="shared" si="271"/>
        <v>-3.6316520156557354E-3</v>
      </c>
      <c r="E5657" s="2">
        <f t="shared" si="272"/>
        <v>2.3173222745191436E-4</v>
      </c>
      <c r="K5657">
        <v>5652</v>
      </c>
      <c r="L5657" s="8">
        <v>3.3629952248238298E-3</v>
      </c>
      <c r="M5657" s="8">
        <v>-2.9393869965235798E-3</v>
      </c>
    </row>
    <row r="5658" spans="1:13" x14ac:dyDescent="0.55000000000000004">
      <c r="A5658">
        <v>5653</v>
      </c>
      <c r="C5658">
        <f t="shared" si="270"/>
        <v>-3.0458606358537865E-2</v>
      </c>
      <c r="D5658">
        <f t="shared" si="271"/>
        <v>-2.0742337603116352E-3</v>
      </c>
      <c r="E5658" s="2">
        <f t="shared" si="272"/>
        <v>4.8235078443764927E-3</v>
      </c>
      <c r="K5658">
        <v>5653</v>
      </c>
      <c r="L5658" s="8">
        <v>1.65634713653061E-3</v>
      </c>
      <c r="M5658" s="8">
        <v>3.8992871986969602E-2</v>
      </c>
    </row>
    <row r="5659" spans="1:13" x14ac:dyDescent="0.55000000000000004">
      <c r="A5659">
        <v>5654</v>
      </c>
      <c r="C5659">
        <f t="shared" si="270"/>
        <v>-6.5556111150421509E-2</v>
      </c>
      <c r="D5659">
        <f t="shared" si="271"/>
        <v>3.7734474920649395E-6</v>
      </c>
      <c r="E5659" s="2">
        <f t="shared" si="272"/>
        <v>1.8691055600739699E-2</v>
      </c>
      <c r="K5659">
        <v>5654</v>
      </c>
      <c r="L5659" s="8">
        <v>-4.6514336733835798E-4</v>
      </c>
      <c r="M5659" s="8">
        <v>7.1159124287110104E-2</v>
      </c>
    </row>
    <row r="5660" spans="1:13" x14ac:dyDescent="0.55000000000000004">
      <c r="A5660">
        <v>5655</v>
      </c>
      <c r="C5660">
        <f t="shared" si="270"/>
        <v>-8.4200413856733297E-2</v>
      </c>
      <c r="D5660">
        <f t="shared" si="271"/>
        <v>2.0808335995132188E-3</v>
      </c>
      <c r="E5660" s="2">
        <f t="shared" si="272"/>
        <v>2.8799293636000419E-2</v>
      </c>
      <c r="K5660">
        <v>5655</v>
      </c>
      <c r="L5660" s="8">
        <v>-2.4701358293174702E-3</v>
      </c>
      <c r="M5660" s="8">
        <v>8.5503132470385101E-2</v>
      </c>
    </row>
    <row r="5661" spans="1:13" x14ac:dyDescent="0.55000000000000004">
      <c r="A5661">
        <v>5656</v>
      </c>
      <c r="C5661">
        <f t="shared" si="270"/>
        <v>-8.1712187488908364E-2</v>
      </c>
      <c r="D5661">
        <f t="shared" si="271"/>
        <v>3.6356483785487483E-3</v>
      </c>
      <c r="E5661" s="2">
        <f t="shared" si="272"/>
        <v>2.5646273112868358E-2</v>
      </c>
      <c r="K5661">
        <v>5656</v>
      </c>
      <c r="L5661" s="8">
        <v>-3.85646744923383E-3</v>
      </c>
      <c r="M5661" s="8">
        <v>7.8432350703526901E-2</v>
      </c>
    </row>
    <row r="5662" spans="1:13" x14ac:dyDescent="0.55000000000000004">
      <c r="A5662">
        <v>5657</v>
      </c>
      <c r="C5662">
        <f t="shared" si="270"/>
        <v>-5.8715924417620406E-2</v>
      </c>
      <c r="D5662">
        <f t="shared" si="271"/>
        <v>4.2779920479559322E-3</v>
      </c>
      <c r="E5662" s="2">
        <f t="shared" si="272"/>
        <v>1.2195585433814875E-2</v>
      </c>
      <c r="K5662">
        <v>5657</v>
      </c>
      <c r="L5662" s="8">
        <v>-4.2769228727023902E-3</v>
      </c>
      <c r="M5662" s="8">
        <v>5.17177001439907E-2</v>
      </c>
    </row>
    <row r="5663" spans="1:13" x14ac:dyDescent="0.55000000000000004">
      <c r="A5663">
        <v>5658</v>
      </c>
      <c r="C5663">
        <f t="shared" si="270"/>
        <v>-2.0983201950997159E-2</v>
      </c>
      <c r="D5663">
        <f t="shared" si="271"/>
        <v>3.8466498862438328E-3</v>
      </c>
      <c r="E5663" s="2">
        <f t="shared" si="272"/>
        <v>1.0911944626830442E-3</v>
      </c>
      <c r="K5663">
        <v>5658</v>
      </c>
      <c r="L5663" s="8">
        <v>-3.6261964305993499E-3</v>
      </c>
      <c r="M5663" s="8">
        <v>1.2050030750072899E-2</v>
      </c>
    </row>
    <row r="5664" spans="1:13" x14ac:dyDescent="0.55000000000000004">
      <c r="A5664">
        <v>5659</v>
      </c>
      <c r="C5664">
        <f t="shared" si="270"/>
        <v>2.201586191331531E-2</v>
      </c>
      <c r="D5664">
        <f t="shared" si="271"/>
        <v>2.4498796840819468E-3</v>
      </c>
      <c r="E5664" s="2">
        <f t="shared" si="272"/>
        <v>2.772181032625378E-3</v>
      </c>
      <c r="K5664">
        <v>5659</v>
      </c>
      <c r="L5664" s="8">
        <v>-2.0672665971632098E-3</v>
      </c>
      <c r="M5664" s="8">
        <v>-3.0635643598164401E-2</v>
      </c>
    </row>
    <row r="5665" spans="1:13" x14ac:dyDescent="0.55000000000000004">
      <c r="A5665">
        <v>5660</v>
      </c>
      <c r="C5665">
        <f t="shared" si="270"/>
        <v>5.9489408496145521E-2</v>
      </c>
      <c r="D5665">
        <f t="shared" si="271"/>
        <v>4.3824132055451367E-4</v>
      </c>
      <c r="E5665" s="2">
        <f t="shared" si="272"/>
        <v>1.5659478863127907E-2</v>
      </c>
      <c r="K5665">
        <v>5660</v>
      </c>
      <c r="L5665" s="8">
        <v>9.4229799233790408E-6</v>
      </c>
      <c r="M5665" s="8">
        <v>-6.5648430957506193E-2</v>
      </c>
    </row>
    <row r="5666" spans="1:13" x14ac:dyDescent="0.55000000000000004">
      <c r="A5666">
        <v>5661</v>
      </c>
      <c r="C5666">
        <f t="shared" si="270"/>
        <v>8.2032367483681423E-2</v>
      </c>
      <c r="D5666">
        <f t="shared" si="271"/>
        <v>-1.6833863770380007E-3</v>
      </c>
      <c r="E5666" s="2">
        <f t="shared" si="272"/>
        <v>2.7639570899467222E-2</v>
      </c>
      <c r="K5666">
        <v>5661</v>
      </c>
      <c r="L5666" s="8">
        <v>2.0837525132322301E-3</v>
      </c>
      <c r="M5666" s="8">
        <v>-8.4219161530241393E-2</v>
      </c>
    </row>
    <row r="5667" spans="1:13" x14ac:dyDescent="0.55000000000000004">
      <c r="A5667">
        <v>5662</v>
      </c>
      <c r="C5667">
        <f t="shared" si="270"/>
        <v>8.398693133792505E-2</v>
      </c>
      <c r="D5667">
        <f t="shared" si="271"/>
        <v>-3.3825195769634298E-3</v>
      </c>
      <c r="E5667" s="2">
        <f t="shared" si="272"/>
        <v>2.7451059278044934E-2</v>
      </c>
      <c r="K5667">
        <v>5662</v>
      </c>
      <c r="L5667" s="8">
        <v>3.6361933029399598E-3</v>
      </c>
      <c r="M5667" s="8">
        <v>-8.1696680639979799E-2</v>
      </c>
    </row>
    <row r="5668" spans="1:13" x14ac:dyDescent="0.55000000000000004">
      <c r="A5668">
        <v>5663</v>
      </c>
      <c r="C5668">
        <f t="shared" si="270"/>
        <v>6.4862545730398374E-2</v>
      </c>
      <c r="D5668">
        <f t="shared" si="271"/>
        <v>-4.2327116609266356E-3</v>
      </c>
      <c r="E5668" s="2">
        <f t="shared" si="272"/>
        <v>1.5270856006935722E-2</v>
      </c>
      <c r="K5668">
        <v>5663</v>
      </c>
      <c r="L5668" s="8">
        <v>4.2779269226207702E-3</v>
      </c>
      <c r="M5668" s="8">
        <v>-5.8712759274022801E-2</v>
      </c>
    </row>
    <row r="5669" spans="1:13" x14ac:dyDescent="0.55000000000000004">
      <c r="A5669">
        <v>5664</v>
      </c>
      <c r="C5669">
        <f t="shared" si="270"/>
        <v>2.9459028338526549E-2</v>
      </c>
      <c r="D5669">
        <f t="shared" si="271"/>
        <v>-4.0205823364800825E-3</v>
      </c>
      <c r="E5669" s="2">
        <f t="shared" si="272"/>
        <v>2.5485223300508618E-3</v>
      </c>
      <c r="K5669">
        <v>5664</v>
      </c>
      <c r="L5669" s="8">
        <v>3.84822720619927E-3</v>
      </c>
      <c r="M5669" s="8">
        <v>-2.10238631203713E-2</v>
      </c>
    </row>
    <row r="5670" spans="1:13" x14ac:dyDescent="0.55000000000000004">
      <c r="A5670">
        <v>5665</v>
      </c>
      <c r="C5670">
        <f t="shared" si="270"/>
        <v>-1.3338084218032894E-2</v>
      </c>
      <c r="D5670">
        <f t="shared" si="271"/>
        <v>-2.7993715927756499E-3</v>
      </c>
      <c r="E5670" s="2">
        <f t="shared" si="272"/>
        <v>1.2438793792888434E-3</v>
      </c>
      <c r="K5670">
        <v>5665</v>
      </c>
      <c r="L5670" s="8">
        <v>2.4547151133167198E-3</v>
      </c>
      <c r="M5670" s="8">
        <v>2.1930589974355499E-2</v>
      </c>
    </row>
    <row r="5671" spans="1:13" x14ac:dyDescent="0.55000000000000004">
      <c r="A5671">
        <v>5666</v>
      </c>
      <c r="C5671">
        <f t="shared" si="270"/>
        <v>-5.2787618781547307E-2</v>
      </c>
      <c r="D5671">
        <f t="shared" si="271"/>
        <v>-8.7557758533440193E-4</v>
      </c>
      <c r="E5671" s="2">
        <f t="shared" si="272"/>
        <v>1.2584354541302923E-2</v>
      </c>
      <c r="K5671">
        <v>5666</v>
      </c>
      <c r="L5671" s="8">
        <v>4.46404392356984E-4</v>
      </c>
      <c r="M5671" s="8">
        <v>5.9392390762501697E-2</v>
      </c>
    </row>
    <row r="5672" spans="1:13" x14ac:dyDescent="0.55000000000000004">
      <c r="A5672">
        <v>5667</v>
      </c>
      <c r="C5672">
        <f t="shared" si="270"/>
        <v>-7.8988573705612755E-2</v>
      </c>
      <c r="D5672">
        <f t="shared" si="271"/>
        <v>1.2679679403146396E-3</v>
      </c>
      <c r="E5672" s="2">
        <f t="shared" si="272"/>
        <v>2.5910559411399692E-2</v>
      </c>
      <c r="K5672">
        <v>5667</v>
      </c>
      <c r="L5672" s="8">
        <v>-1.67371107796036E-3</v>
      </c>
      <c r="M5672" s="8">
        <v>8.1978998840536096E-2</v>
      </c>
    </row>
    <row r="5673" spans="1:13" x14ac:dyDescent="0.55000000000000004">
      <c r="A5673">
        <v>5668</v>
      </c>
      <c r="C5673">
        <f t="shared" si="270"/>
        <v>-8.5365061576598913E-2</v>
      </c>
      <c r="D5673">
        <f t="shared" si="271"/>
        <v>3.0932802395882788E-3</v>
      </c>
      <c r="E5673" s="2">
        <f t="shared" si="272"/>
        <v>2.8695858468003342E-2</v>
      </c>
      <c r="K5673">
        <v>5668</v>
      </c>
      <c r="L5673" s="8">
        <v>-3.3746352258528E-3</v>
      </c>
      <c r="M5673" s="8">
        <v>8.4033458098170796E-2</v>
      </c>
    </row>
    <row r="5674" spans="1:13" x14ac:dyDescent="0.55000000000000004">
      <c r="A5674">
        <v>5669</v>
      </c>
      <c r="C5674">
        <f t="shared" si="270"/>
        <v>-7.0316718344588219E-2</v>
      </c>
      <c r="D5674">
        <f t="shared" si="271"/>
        <v>4.1422443998993634E-3</v>
      </c>
      <c r="E5674" s="2">
        <f t="shared" si="272"/>
        <v>1.8321770517105526E-2</v>
      </c>
      <c r="K5674">
        <v>5669</v>
      </c>
      <c r="L5674" s="8">
        <v>-4.2303610467133296E-3</v>
      </c>
      <c r="M5674" s="8">
        <v>6.5041216469391303E-2</v>
      </c>
    </row>
    <row r="5675" spans="1:13" x14ac:dyDescent="0.55000000000000004">
      <c r="A5675">
        <v>5670</v>
      </c>
      <c r="C5675">
        <f t="shared" si="270"/>
        <v>-3.7620360966907594E-2</v>
      </c>
      <c r="D5675">
        <f t="shared" si="271"/>
        <v>4.1515925274199722E-3</v>
      </c>
      <c r="E5675" s="2">
        <f t="shared" si="272"/>
        <v>4.5399781076992801E-3</v>
      </c>
      <c r="K5675">
        <v>5670</v>
      </c>
      <c r="L5675" s="8">
        <v>-4.0265667001698202E-3</v>
      </c>
      <c r="M5675" s="8">
        <v>2.97589986894388E-2</v>
      </c>
    </row>
    <row r="5676" spans="1:13" x14ac:dyDescent="0.55000000000000004">
      <c r="A5676">
        <v>5671</v>
      </c>
      <c r="C5676">
        <f t="shared" si="270"/>
        <v>4.5179140379284222E-3</v>
      </c>
      <c r="D5676">
        <f t="shared" si="271"/>
        <v>3.1189784392280533E-3</v>
      </c>
      <c r="E5676" s="2">
        <f t="shared" si="272"/>
        <v>3.0605609436040542E-4</v>
      </c>
      <c r="K5676">
        <v>5671</v>
      </c>
      <c r="L5676" s="8">
        <v>-2.8142937445624502E-3</v>
      </c>
      <c r="M5676" s="8">
        <v>-1.2976544923708699E-2</v>
      </c>
    </row>
    <row r="5677" spans="1:13" x14ac:dyDescent="0.55000000000000004">
      <c r="A5677">
        <v>5672</v>
      </c>
      <c r="C5677">
        <f t="shared" si="270"/>
        <v>4.5522287850439005E-2</v>
      </c>
      <c r="D5677">
        <f t="shared" si="271"/>
        <v>1.3035665056237145E-3</v>
      </c>
      <c r="E5677" s="2">
        <f t="shared" si="272"/>
        <v>9.6009270071161518E-3</v>
      </c>
      <c r="K5677">
        <v>5672</v>
      </c>
      <c r="L5677" s="8">
        <v>-8.9716346201851197E-4</v>
      </c>
      <c r="M5677" s="8">
        <v>-5.2462032360072998E-2</v>
      </c>
    </row>
    <row r="5678" spans="1:13" x14ac:dyDescent="0.55000000000000004">
      <c r="A5678">
        <v>5673</v>
      </c>
      <c r="C5678">
        <f t="shared" si="270"/>
        <v>7.5101526946183675E-2</v>
      </c>
      <c r="D5678">
        <f t="shared" si="271"/>
        <v>-8.390131438903842E-4</v>
      </c>
      <c r="E5678" s="2">
        <f t="shared" si="272"/>
        <v>2.3688166599667732E-2</v>
      </c>
      <c r="K5678">
        <v>5673</v>
      </c>
      <c r="L5678" s="8">
        <v>1.24466697518602E-3</v>
      </c>
      <c r="M5678" s="8">
        <v>-7.8808078341035898E-2</v>
      </c>
    </row>
    <row r="5679" spans="1:13" x14ac:dyDescent="0.55000000000000004">
      <c r="A5679">
        <v>5674</v>
      </c>
      <c r="C5679">
        <f t="shared" si="270"/>
        <v>8.583186579302092E-2</v>
      </c>
      <c r="D5679">
        <f t="shared" si="271"/>
        <v>-2.7710181792818646E-3</v>
      </c>
      <c r="E5679" s="2">
        <f t="shared" si="272"/>
        <v>2.932588367053213E-2</v>
      </c>
      <c r="K5679">
        <v>5674</v>
      </c>
      <c r="L5679" s="8">
        <v>3.07476284710187E-3</v>
      </c>
      <c r="M5679" s="8">
        <v>-8.5416152211661794E-2</v>
      </c>
    </row>
    <row r="5680" spans="1:13" x14ac:dyDescent="0.55000000000000004">
      <c r="A5680">
        <v>5675</v>
      </c>
      <c r="C5680">
        <f t="shared" si="270"/>
        <v>7.5020215517991595E-2</v>
      </c>
      <c r="D5680">
        <f t="shared" si="271"/>
        <v>-4.007556060102435E-3</v>
      </c>
      <c r="E5680" s="2">
        <f t="shared" si="272"/>
        <v>2.1214340924080997E-2</v>
      </c>
      <c r="K5680">
        <v>5675</v>
      </c>
      <c r="L5680" s="8">
        <v>4.1347652895171502E-3</v>
      </c>
      <c r="M5680" s="8">
        <v>-7.0631220877537995E-2</v>
      </c>
    </row>
    <row r="5681" spans="1:13" x14ac:dyDescent="0.55000000000000004">
      <c r="A5681">
        <v>5676</v>
      </c>
      <c r="C5681">
        <f t="shared" si="270"/>
        <v>4.5380072448622147E-2</v>
      </c>
      <c r="D5681">
        <f t="shared" si="271"/>
        <v>-4.2382818424166156E-3</v>
      </c>
      <c r="E5681" s="2">
        <f t="shared" si="272"/>
        <v>6.9783191915487076E-3</v>
      </c>
      <c r="K5681">
        <v>5676</v>
      </c>
      <c r="L5681" s="8">
        <v>4.1591901149512101E-3</v>
      </c>
      <c r="M5681" s="8">
        <v>-3.81562621103511E-2</v>
      </c>
    </row>
    <row r="5682" spans="1:13" x14ac:dyDescent="0.55000000000000004">
      <c r="A5682">
        <v>5677</v>
      </c>
      <c r="C5682">
        <f t="shared" si="270"/>
        <v>4.3504877319273973E-3</v>
      </c>
      <c r="D5682">
        <f t="shared" si="271"/>
        <v>-3.4052882182149754E-3</v>
      </c>
      <c r="E5682" s="2">
        <f t="shared" si="272"/>
        <v>2.2592770048274563E-7</v>
      </c>
      <c r="K5682">
        <v>5677</v>
      </c>
      <c r="L5682" s="8">
        <v>3.1419199743534698E-3</v>
      </c>
      <c r="M5682" s="8">
        <v>3.8751692066385699E-3</v>
      </c>
    </row>
    <row r="5683" spans="1:13" x14ac:dyDescent="0.55000000000000004">
      <c r="A5683">
        <v>5678</v>
      </c>
      <c r="C5683">
        <f t="shared" si="270"/>
        <v>-3.777097770553587E-2</v>
      </c>
      <c r="D5683">
        <f t="shared" si="271"/>
        <v>-1.7176390290128173E-3</v>
      </c>
      <c r="E5683" s="2">
        <f t="shared" si="272"/>
        <v>6.8404508366347117E-3</v>
      </c>
      <c r="K5683">
        <v>5678</v>
      </c>
      <c r="L5683" s="8">
        <v>1.3377364851224201E-3</v>
      </c>
      <c r="M5683" s="8">
        <v>4.4936040356021098E-2</v>
      </c>
    </row>
    <row r="5684" spans="1:13" x14ac:dyDescent="0.55000000000000004">
      <c r="A5684">
        <v>5679</v>
      </c>
      <c r="C5684">
        <f t="shared" si="270"/>
        <v>-7.0412723887949696E-2</v>
      </c>
      <c r="D5684">
        <f t="shared" si="271"/>
        <v>4.0110135151348689E-4</v>
      </c>
      <c r="E5684" s="2">
        <f t="shared" si="272"/>
        <v>2.1070010407603128E-2</v>
      </c>
      <c r="K5684">
        <v>5679</v>
      </c>
      <c r="L5684" s="8">
        <v>-8.0149140552219795E-4</v>
      </c>
      <c r="M5684" s="8">
        <v>7.4742401435282102E-2</v>
      </c>
    </row>
    <row r="5685" spans="1:13" x14ac:dyDescent="0.55000000000000004">
      <c r="A5685">
        <v>5680</v>
      </c>
      <c r="C5685">
        <f t="shared" si="270"/>
        <v>-8.538236055694616E-2</v>
      </c>
      <c r="D5685">
        <f t="shared" si="271"/>
        <v>2.4191737473555752E-3</v>
      </c>
      <c r="E5685" s="2">
        <f t="shared" si="272"/>
        <v>2.9313352038143978E-2</v>
      </c>
      <c r="K5685">
        <v>5680</v>
      </c>
      <c r="L5685" s="8">
        <v>-2.7399808015620701E-3</v>
      </c>
      <c r="M5685" s="8">
        <v>8.5829064406880304E-2</v>
      </c>
    </row>
    <row r="5686" spans="1:13" x14ac:dyDescent="0.55000000000000004">
      <c r="A5686">
        <v>5681</v>
      </c>
      <c r="C5686">
        <f t="shared" si="270"/>
        <v>-7.8922824443512202E-2</v>
      </c>
      <c r="D5686">
        <f t="shared" si="271"/>
        <v>3.830084524748068E-3</v>
      </c>
      <c r="E5686" s="2">
        <f t="shared" si="272"/>
        <v>2.3821493153570947E-2</v>
      </c>
      <c r="K5686">
        <v>5681</v>
      </c>
      <c r="L5686" s="8">
        <v>-3.9922250082438599E-3</v>
      </c>
      <c r="M5686" s="8">
        <v>7.5419305752915194E-2</v>
      </c>
    </row>
    <row r="5687" spans="1:13" x14ac:dyDescent="0.55000000000000004">
      <c r="A5687">
        <v>5682</v>
      </c>
      <c r="C5687">
        <f t="shared" si="270"/>
        <v>-5.2655322955901689E-2</v>
      </c>
      <c r="D5687">
        <f t="shared" si="271"/>
        <v>4.2797248182049634E-3</v>
      </c>
      <c r="E5687" s="2">
        <f t="shared" si="272"/>
        <v>9.7566264769305151E-3</v>
      </c>
      <c r="K5687">
        <v>5682</v>
      </c>
      <c r="L5687" s="8">
        <v>-4.2445916956450301E-3</v>
      </c>
      <c r="M5687" s="8">
        <v>4.6120314105726597E-2</v>
      </c>
    </row>
    <row r="5688" spans="1:13" x14ac:dyDescent="0.55000000000000004">
      <c r="A5688">
        <v>5683</v>
      </c>
      <c r="C5688">
        <f t="shared" si="270"/>
        <v>-1.317244529250452E-2</v>
      </c>
      <c r="D5688">
        <f t="shared" si="271"/>
        <v>3.6552443917339679E-3</v>
      </c>
      <c r="E5688" s="2">
        <f t="shared" si="272"/>
        <v>3.4013130116365865E-4</v>
      </c>
      <c r="K5688">
        <v>5683</v>
      </c>
      <c r="L5688" s="8">
        <v>-3.43387406133669E-3</v>
      </c>
      <c r="M5688" s="8">
        <v>5.2702036811017004E-3</v>
      </c>
    </row>
    <row r="5689" spans="1:13" x14ac:dyDescent="0.55000000000000004">
      <c r="A5689">
        <v>5684</v>
      </c>
      <c r="C5689">
        <f t="shared" si="270"/>
        <v>2.9616438485022423E-2</v>
      </c>
      <c r="D5689">
        <f t="shared" si="271"/>
        <v>2.1133746694305395E-3</v>
      </c>
      <c r="E5689" s="2">
        <f t="shared" si="272"/>
        <v>4.4244182234856964E-3</v>
      </c>
      <c r="K5689">
        <v>5684</v>
      </c>
      <c r="L5689" s="8">
        <v>-1.7631213661584201E-3</v>
      </c>
      <c r="M5689" s="8">
        <v>-3.6899861949425197E-2</v>
      </c>
    </row>
    <row r="5690" spans="1:13" x14ac:dyDescent="0.55000000000000004">
      <c r="A5690">
        <v>5685</v>
      </c>
      <c r="C5690">
        <f t="shared" si="270"/>
        <v>6.4972220469034295E-2</v>
      </c>
      <c r="D5690">
        <f t="shared" si="271"/>
        <v>4.1092451471071281E-5</v>
      </c>
      <c r="E5690" s="2">
        <f t="shared" si="272"/>
        <v>1.8171134013315764E-2</v>
      </c>
      <c r="K5690">
        <v>5685</v>
      </c>
      <c r="L5690" s="8">
        <v>3.4921601278509499E-4</v>
      </c>
      <c r="M5690" s="8">
        <v>-6.9828128244593904E-2</v>
      </c>
    </row>
    <row r="5691" spans="1:13" x14ac:dyDescent="0.55000000000000004">
      <c r="A5691">
        <v>5686</v>
      </c>
      <c r="C5691">
        <f t="shared" si="270"/>
        <v>8.4021344621063448E-2</v>
      </c>
      <c r="D5691">
        <f t="shared" si="271"/>
        <v>-2.0415031056474839E-3</v>
      </c>
      <c r="E5691" s="2">
        <f t="shared" si="272"/>
        <v>2.8658715160831818E-2</v>
      </c>
      <c r="K5691">
        <v>5686</v>
      </c>
      <c r="L5691" s="8">
        <v>2.37409007494773E-3</v>
      </c>
      <c r="M5691" s="8">
        <v>-8.5267506638645393E-2</v>
      </c>
    </row>
    <row r="5692" spans="1:13" x14ac:dyDescent="0.55000000000000004">
      <c r="A5692">
        <v>5687</v>
      </c>
      <c r="C5692">
        <f t="shared" si="270"/>
        <v>8.1982882302629026E-2</v>
      </c>
      <c r="D5692">
        <f t="shared" si="271"/>
        <v>-3.611724414719682E-3</v>
      </c>
      <c r="E5692" s="2">
        <f t="shared" si="272"/>
        <v>2.6028656760555702E-2</v>
      </c>
      <c r="K5692">
        <v>5687</v>
      </c>
      <c r="L5692" s="8">
        <v>3.8043585500541102E-3</v>
      </c>
      <c r="M5692" s="8">
        <v>-7.9351109033839504E-2</v>
      </c>
    </row>
    <row r="5693" spans="1:13" x14ac:dyDescent="0.55000000000000004">
      <c r="A5693">
        <v>5688</v>
      </c>
      <c r="C5693">
        <f t="shared" si="270"/>
        <v>5.9368444588281638E-2</v>
      </c>
      <c r="D5693">
        <f t="shared" si="271"/>
        <v>-4.2754790248074838E-3</v>
      </c>
      <c r="E5693" s="2">
        <f t="shared" si="272"/>
        <v>1.2752999356966607E-2</v>
      </c>
      <c r="K5693">
        <v>5688</v>
      </c>
      <c r="L5693" s="8">
        <v>4.2818018257723897E-3</v>
      </c>
      <c r="M5693" s="8">
        <v>-5.3560733912965799E-2</v>
      </c>
    </row>
    <row r="5694" spans="1:13" x14ac:dyDescent="0.55000000000000004">
      <c r="A5694">
        <v>5689</v>
      </c>
      <c r="C5694">
        <f t="shared" si="270"/>
        <v>2.1853778669796882E-2</v>
      </c>
      <c r="D5694">
        <f t="shared" si="271"/>
        <v>-3.8661785196159376E-3</v>
      </c>
      <c r="E5694" s="2">
        <f t="shared" si="272"/>
        <v>1.3111292942169751E-3</v>
      </c>
      <c r="K5694">
        <v>5689</v>
      </c>
      <c r="L5694" s="8">
        <v>3.68684127185588E-3</v>
      </c>
      <c r="M5694" s="8">
        <v>-1.43557407169193E-2</v>
      </c>
    </row>
    <row r="5695" spans="1:13" x14ac:dyDescent="0.55000000000000004">
      <c r="A5695">
        <v>5690</v>
      </c>
      <c r="C5695">
        <f t="shared" si="270"/>
        <v>-2.1145725052491293E-2</v>
      </c>
      <c r="D5695">
        <f t="shared" si="271"/>
        <v>-2.4865486986287619E-3</v>
      </c>
      <c r="E5695" s="2">
        <f t="shared" si="272"/>
        <v>2.4592139065678044E-3</v>
      </c>
      <c r="K5695">
        <v>5690</v>
      </c>
      <c r="L5695" s="8">
        <v>2.1684884499002699E-3</v>
      </c>
      <c r="M5695" s="8">
        <v>2.8444736798229599E-2</v>
      </c>
    </row>
    <row r="5696" spans="1:13" x14ac:dyDescent="0.55000000000000004">
      <c r="A5696">
        <v>5691</v>
      </c>
      <c r="C5696">
        <f t="shared" si="270"/>
        <v>-5.8838097504331013E-2</v>
      </c>
      <c r="D5696">
        <f t="shared" si="271"/>
        <v>-4.8284756654687534E-4</v>
      </c>
      <c r="E5696" s="2">
        <f t="shared" si="272"/>
        <v>1.5118952821589645E-2</v>
      </c>
      <c r="K5696">
        <v>5691</v>
      </c>
      <c r="L5696" s="8">
        <v>1.07024243341435E-4</v>
      </c>
      <c r="M5696" s="8">
        <v>6.4121053523925706E-2</v>
      </c>
    </row>
    <row r="5697" spans="1:13" x14ac:dyDescent="0.55000000000000004">
      <c r="A5697">
        <v>5692</v>
      </c>
      <c r="C5697">
        <f t="shared" si="270"/>
        <v>-8.1763347691275426E-2</v>
      </c>
      <c r="D5697">
        <f t="shared" si="271"/>
        <v>1.6420381271191112E-3</v>
      </c>
      <c r="E5697" s="2">
        <f t="shared" si="272"/>
        <v>2.7390647965291771E-2</v>
      </c>
      <c r="K5697">
        <v>5692</v>
      </c>
      <c r="L5697" s="8">
        <v>-1.9812448488924599E-3</v>
      </c>
      <c r="M5697" s="8">
        <v>8.3737854616417098E-2</v>
      </c>
    </row>
    <row r="5698" spans="1:13" x14ac:dyDescent="0.55000000000000004">
      <c r="A5698">
        <v>5693</v>
      </c>
      <c r="C5698">
        <f t="shared" si="270"/>
        <v>-8.4167721042334179E-2</v>
      </c>
      <c r="D5698">
        <f t="shared" si="271"/>
        <v>3.3548068622956985E-3</v>
      </c>
      <c r="E5698" s="2">
        <f t="shared" si="272"/>
        <v>2.7738806430920231E-2</v>
      </c>
      <c r="K5698">
        <v>5693</v>
      </c>
      <c r="L5698" s="8">
        <v>-3.57329887797051E-3</v>
      </c>
      <c r="M5698" s="8">
        <v>8.2381990548290401E-2</v>
      </c>
    </row>
    <row r="5699" spans="1:13" x14ac:dyDescent="0.55000000000000004">
      <c r="A5699">
        <v>5694</v>
      </c>
      <c r="C5699">
        <f t="shared" si="270"/>
        <v>-6.5447770526560547E-2</v>
      </c>
      <c r="D5699">
        <f t="shared" si="271"/>
        <v>4.225589788753985E-3</v>
      </c>
      <c r="E5699" s="2">
        <f t="shared" si="272"/>
        <v>1.583591107552524E-2</v>
      </c>
      <c r="K5699">
        <v>5694</v>
      </c>
      <c r="L5699" s="8">
        <v>-4.2703980359239399E-3</v>
      </c>
      <c r="M5699" s="8">
        <v>6.0393045886577998E-2</v>
      </c>
    </row>
    <row r="5700" spans="1:13" x14ac:dyDescent="0.55000000000000004">
      <c r="A5700">
        <v>5695</v>
      </c>
      <c r="C5700">
        <f t="shared" si="270"/>
        <v>-3.0301809138164992E-2</v>
      </c>
      <c r="D5700">
        <f t="shared" si="271"/>
        <v>4.0358387466006935E-3</v>
      </c>
      <c r="E5700" s="2">
        <f t="shared" si="272"/>
        <v>2.870826834122946E-3</v>
      </c>
      <c r="K5700">
        <v>5695</v>
      </c>
      <c r="L5700" s="8">
        <v>-3.8979495141540799E-3</v>
      </c>
      <c r="M5700" s="8">
        <v>2.3278288231314899E-2</v>
      </c>
    </row>
    <row r="5701" spans="1:13" x14ac:dyDescent="0.55000000000000004">
      <c r="A5701">
        <v>5696</v>
      </c>
      <c r="C5701">
        <f t="shared" si="270"/>
        <v>1.2449267631215703E-2</v>
      </c>
      <c r="D5701">
        <f t="shared" si="271"/>
        <v>2.833177247828431E-3</v>
      </c>
      <c r="E5701" s="2">
        <f t="shared" si="272"/>
        <v>1.0314328795208486E-3</v>
      </c>
      <c r="K5701">
        <v>5696</v>
      </c>
      <c r="L5701" s="8">
        <v>-2.5492353554411001E-3</v>
      </c>
      <c r="M5701" s="8">
        <v>-1.96666611194969E-2</v>
      </c>
    </row>
    <row r="5702" spans="1:13" x14ac:dyDescent="0.55000000000000004">
      <c r="A5702">
        <v>5697</v>
      </c>
      <c r="C5702">
        <f t="shared" ref="C5702:C5765" si="273">$D$1*COS($B$2*(A5702-$L$2)+$B$1)</f>
        <v>5.2075840636070785E-2</v>
      </c>
      <c r="D5702">
        <f t="shared" ref="D5702:D5765" si="274">$D$2*COS($B$2*(A5702-$L$3)+$B$3)</f>
        <v>9.1944797846838823E-4</v>
      </c>
      <c r="E5702" s="2">
        <f t="shared" ref="E5702:E5765" si="275">(M5702-C5702)^2</f>
        <v>1.2047655774350125E-2</v>
      </c>
      <c r="K5702">
        <v>5697</v>
      </c>
      <c r="L5702" s="8">
        <v>-5.6204938764986404E-4</v>
      </c>
      <c r="M5702" s="8">
        <v>-5.7685973189822798E-2</v>
      </c>
    </row>
    <row r="5703" spans="1:13" x14ac:dyDescent="0.55000000000000004">
      <c r="A5703">
        <v>5698</v>
      </c>
      <c r="C5703">
        <f t="shared" si="273"/>
        <v>7.8632475312898603E-2</v>
      </c>
      <c r="D5703">
        <f t="shared" si="274"/>
        <v>-1.2250433530615619E-3</v>
      </c>
      <c r="E5703" s="2">
        <f t="shared" si="275"/>
        <v>2.5564796344396672E-2</v>
      </c>
      <c r="K5703">
        <v>5698</v>
      </c>
      <c r="L5703" s="8">
        <v>1.56590533597954E-3</v>
      </c>
      <c r="M5703" s="8">
        <v>-8.1257475416960198E-2</v>
      </c>
    </row>
    <row r="5704" spans="1:13" x14ac:dyDescent="0.55000000000000004">
      <c r="A5704">
        <v>5699</v>
      </c>
      <c r="C5704">
        <f t="shared" si="273"/>
        <v>8.5454016127259821E-2</v>
      </c>
      <c r="D5704">
        <f t="shared" si="274"/>
        <v>-3.0620746248381223E-3</v>
      </c>
      <c r="E5704" s="2">
        <f t="shared" si="275"/>
        <v>2.8876733373977947E-2</v>
      </c>
      <c r="K5704">
        <v>5699</v>
      </c>
      <c r="L5704" s="8">
        <v>3.30166935404142E-3</v>
      </c>
      <c r="M5704" s="8">
        <v>-8.4477538841138997E-2</v>
      </c>
    </row>
    <row r="5705" spans="1:13" x14ac:dyDescent="0.55000000000000004">
      <c r="A5705">
        <v>5700</v>
      </c>
      <c r="C5705">
        <f t="shared" si="273"/>
        <v>7.082840012142147E-2</v>
      </c>
      <c r="D5705">
        <f t="shared" si="274"/>
        <v>-4.1305897091922479E-3</v>
      </c>
      <c r="E5705" s="2">
        <f t="shared" si="275"/>
        <v>1.8869989052150437E-2</v>
      </c>
      <c r="K5705">
        <v>5700</v>
      </c>
      <c r="L5705" s="8">
        <v>4.21050980031395E-3</v>
      </c>
      <c r="M5705" s="8">
        <v>-6.6539678601950203E-2</v>
      </c>
    </row>
    <row r="5706" spans="1:13" x14ac:dyDescent="0.55000000000000004">
      <c r="A5706">
        <v>5701</v>
      </c>
      <c r="C5706">
        <f t="shared" si="273"/>
        <v>3.8426348629324134E-2</v>
      </c>
      <c r="D5706">
        <f t="shared" si="274"/>
        <v>-4.1624138424619954E-3</v>
      </c>
      <c r="E5706" s="2">
        <f t="shared" si="275"/>
        <v>4.9509365289529027E-3</v>
      </c>
      <c r="K5706">
        <v>5701</v>
      </c>
      <c r="L5706" s="8">
        <v>4.0648019469913602E-3</v>
      </c>
      <c r="M5706" s="8">
        <v>-3.1936543074704803E-2</v>
      </c>
    </row>
    <row r="5707" spans="1:13" x14ac:dyDescent="0.55000000000000004">
      <c r="A5707">
        <v>5702</v>
      </c>
      <c r="C5707">
        <f t="shared" si="273"/>
        <v>-3.6199064043225863E-3</v>
      </c>
      <c r="D5707">
        <f t="shared" si="274"/>
        <v>-3.1495598380384131E-3</v>
      </c>
      <c r="E5707" s="2">
        <f t="shared" si="275"/>
        <v>2.0406705874578189E-4</v>
      </c>
      <c r="K5707">
        <v>5702</v>
      </c>
      <c r="L5707" s="8">
        <v>2.9010392298441999E-3</v>
      </c>
      <c r="M5707" s="8">
        <v>1.0665297785529999E-2</v>
      </c>
    </row>
    <row r="5708" spans="1:13" x14ac:dyDescent="0.55000000000000004">
      <c r="A5708">
        <v>5703</v>
      </c>
      <c r="C5708">
        <f t="shared" si="273"/>
        <v>-4.4757641233174092E-2</v>
      </c>
      <c r="D5708">
        <f t="shared" si="274"/>
        <v>-1.3462327017063848E-3</v>
      </c>
      <c r="E5708" s="2">
        <f t="shared" si="275"/>
        <v>9.0923071041186833E-3</v>
      </c>
      <c r="K5708">
        <v>5703</v>
      </c>
      <c r="L5708" s="8">
        <v>1.01069324084173E-3</v>
      </c>
      <c r="M5708" s="8">
        <v>5.0595948652674902E-2</v>
      </c>
    </row>
    <row r="5709" spans="1:13" x14ac:dyDescent="0.55000000000000004">
      <c r="A5709">
        <v>5704</v>
      </c>
      <c r="C5709">
        <f t="shared" si="273"/>
        <v>-7.4662151528721313E-2</v>
      </c>
      <c r="D5709">
        <f t="shared" si="274"/>
        <v>7.9497046642009687E-4</v>
      </c>
      <c r="E5709" s="2">
        <f t="shared" si="275"/>
        <v>2.3261338237653743E-2</v>
      </c>
      <c r="K5709">
        <v>5704</v>
      </c>
      <c r="L5709" s="8">
        <v>-1.13278714021521E-3</v>
      </c>
      <c r="M5709" s="8">
        <v>7.7854530305279196E-2</v>
      </c>
    </row>
    <row r="5710" spans="1:13" x14ac:dyDescent="0.55000000000000004">
      <c r="A5710">
        <v>5705</v>
      </c>
      <c r="C5710">
        <f t="shared" si="273"/>
        <v>-8.5828035543845202E-2</v>
      </c>
      <c r="D5710">
        <f t="shared" si="274"/>
        <v>2.7366528041230203E-3</v>
      </c>
      <c r="E5710" s="2">
        <f t="shared" si="275"/>
        <v>2.9392358476729125E-2</v>
      </c>
      <c r="K5710">
        <v>5705</v>
      </c>
      <c r="L5710" s="8">
        <v>-2.99255395470403E-3</v>
      </c>
      <c r="M5710" s="8">
        <v>8.5613961868484106E-2</v>
      </c>
    </row>
    <row r="5711" spans="1:13" x14ac:dyDescent="0.55000000000000004">
      <c r="A5711">
        <v>5706</v>
      </c>
      <c r="C5711">
        <f t="shared" si="273"/>
        <v>-7.5452891748910358E-2</v>
      </c>
      <c r="D5711">
        <f t="shared" si="274"/>
        <v>3.9914929720552697E-3</v>
      </c>
      <c r="E5711" s="2">
        <f t="shared" si="275"/>
        <v>2.1721966026462806E-2</v>
      </c>
      <c r="K5711">
        <v>5706</v>
      </c>
      <c r="L5711" s="8">
        <v>-4.1028170667802497E-3</v>
      </c>
      <c r="M5711" s="8">
        <v>7.1930845571266194E-2</v>
      </c>
    </row>
    <row r="5712" spans="1:13" x14ac:dyDescent="0.55000000000000004">
      <c r="A5712">
        <v>5707</v>
      </c>
      <c r="C5712">
        <f t="shared" si="273"/>
        <v>-4.6140662545766119E-2</v>
      </c>
      <c r="D5712">
        <f t="shared" si="274"/>
        <v>4.2445525379979365E-3</v>
      </c>
      <c r="E5712" s="2">
        <f t="shared" si="275"/>
        <v>7.4602718635731974E-3</v>
      </c>
      <c r="K5712">
        <v>5707</v>
      </c>
      <c r="L5712" s="8">
        <v>-4.1855041924520999E-3</v>
      </c>
      <c r="M5712" s="8">
        <v>4.0232202774154797E-2</v>
      </c>
    </row>
    <row r="5713" spans="1:13" x14ac:dyDescent="0.55000000000000004">
      <c r="A5713">
        <v>5708</v>
      </c>
      <c r="C5713">
        <f t="shared" si="273"/>
        <v>-5.248099611633231E-3</v>
      </c>
      <c r="D5713">
        <f t="shared" si="274"/>
        <v>3.4323188849718321E-3</v>
      </c>
      <c r="E5713" s="2">
        <f t="shared" si="275"/>
        <v>1.372891329168025E-5</v>
      </c>
      <c r="K5713">
        <v>5708</v>
      </c>
      <c r="L5713" s="8">
        <v>-3.2199058281413601E-3</v>
      </c>
      <c r="M5713" s="8">
        <v>-1.5428447902099799E-3</v>
      </c>
    </row>
    <row r="5714" spans="1:13" x14ac:dyDescent="0.55000000000000004">
      <c r="A5714">
        <v>5709</v>
      </c>
      <c r="C5714">
        <f t="shared" si="273"/>
        <v>3.6961625702729685E-2</v>
      </c>
      <c r="D5714">
        <f t="shared" si="274"/>
        <v>1.7586455394163595E-3</v>
      </c>
      <c r="E5714" s="2">
        <f t="shared" si="275"/>
        <v>6.382907908323944E-3</v>
      </c>
      <c r="K5714">
        <v>5709</v>
      </c>
      <c r="L5714" s="8">
        <v>-1.4478620743270301E-3</v>
      </c>
      <c r="M5714" s="8">
        <v>-4.2931477305752502E-2</v>
      </c>
    </row>
    <row r="5715" spans="1:13" x14ac:dyDescent="0.55000000000000004">
      <c r="A5715">
        <v>5710</v>
      </c>
      <c r="C5715">
        <f t="shared" si="273"/>
        <v>6.9894762056207579E-2</v>
      </c>
      <c r="D5715">
        <f t="shared" si="274"/>
        <v>-3.5641076726318326E-4</v>
      </c>
      <c r="E5715" s="2">
        <f t="shared" si="275"/>
        <v>2.0581465108332118E-2</v>
      </c>
      <c r="K5715">
        <v>5710</v>
      </c>
      <c r="L5715" s="8">
        <v>6.8680771788673096E-4</v>
      </c>
      <c r="M5715" s="8">
        <v>-7.3567655002519397E-2</v>
      </c>
    </row>
    <row r="5716" spans="1:13" x14ac:dyDescent="0.55000000000000004">
      <c r="A5716">
        <v>5711</v>
      </c>
      <c r="C5716">
        <f t="shared" si="273"/>
        <v>8.5285786398266228E-2</v>
      </c>
      <c r="D5716">
        <f t="shared" si="274"/>
        <v>-2.3820154839025625E-3</v>
      </c>
      <c r="E5716" s="2">
        <f t="shared" si="275"/>
        <v>2.9262941198769404E-2</v>
      </c>
      <c r="K5716">
        <v>5711</v>
      </c>
      <c r="L5716" s="8">
        <v>2.6494622565099999E-3</v>
      </c>
      <c r="M5716" s="8">
        <v>-8.5778357123307003E-2</v>
      </c>
    </row>
    <row r="5717" spans="1:13" x14ac:dyDescent="0.55000000000000004">
      <c r="A5717">
        <v>5712</v>
      </c>
      <c r="C5717">
        <f t="shared" si="273"/>
        <v>7.9271876036101349E-2</v>
      </c>
      <c r="D5717">
        <f t="shared" si="274"/>
        <v>-3.8097845229850052E-3</v>
      </c>
      <c r="E5717" s="2">
        <f t="shared" si="275"/>
        <v>2.4266540279587249E-2</v>
      </c>
      <c r="K5717">
        <v>5712</v>
      </c>
      <c r="L5717" s="8">
        <v>3.9485425369197502E-3</v>
      </c>
      <c r="M5717" s="8">
        <v>-7.6505337572267101E-2</v>
      </c>
    </row>
    <row r="5718" spans="1:13" x14ac:dyDescent="0.55000000000000004">
      <c r="A5718">
        <v>5713</v>
      </c>
      <c r="C5718">
        <f t="shared" si="273"/>
        <v>5.3362395707443874E-2</v>
      </c>
      <c r="D5718">
        <f t="shared" si="274"/>
        <v>-4.281377950684292E-3</v>
      </c>
      <c r="E5718" s="2">
        <f t="shared" si="275"/>
        <v>1.0288750323060643E-2</v>
      </c>
      <c r="K5718">
        <v>5713</v>
      </c>
      <c r="L5718" s="8">
        <v>4.2586858439783897E-3</v>
      </c>
      <c r="M5718" s="8">
        <v>-4.8071081621594999E-2</v>
      </c>
    </row>
    <row r="5719" spans="1:13" x14ac:dyDescent="0.55000000000000004">
      <c r="A5719">
        <v>5714</v>
      </c>
      <c r="C5719">
        <f t="shared" si="273"/>
        <v>1.4060078846273701E-2</v>
      </c>
      <c r="D5719">
        <f t="shared" si="274"/>
        <v>-3.6784357570486441E-3</v>
      </c>
      <c r="E5719" s="2">
        <f t="shared" si="275"/>
        <v>4.6903448136078501E-4</v>
      </c>
      <c r="K5719">
        <v>5714</v>
      </c>
      <c r="L5719" s="8">
        <v>3.5022148624436799E-3</v>
      </c>
      <c r="M5719" s="8">
        <v>-7.5971250674540603E-3</v>
      </c>
    </row>
    <row r="5720" spans="1:13" x14ac:dyDescent="0.55000000000000004">
      <c r="A5720">
        <v>5715</v>
      </c>
      <c r="C5720">
        <f t="shared" si="273"/>
        <v>-2.8771021441187063E-2</v>
      </c>
      <c r="D5720">
        <f t="shared" si="274"/>
        <v>-2.15228372372145E-3</v>
      </c>
      <c r="E5720" s="2">
        <f t="shared" si="275"/>
        <v>4.038678764193393E-3</v>
      </c>
      <c r="K5720">
        <v>5715</v>
      </c>
      <c r="L5720" s="8">
        <v>1.8685924424462501E-3</v>
      </c>
      <c r="M5720" s="8">
        <v>3.4779578588973098E-2</v>
      </c>
    </row>
    <row r="5721" spans="1:13" x14ac:dyDescent="0.55000000000000004">
      <c r="A5721">
        <v>5716</v>
      </c>
      <c r="C5721">
        <f t="shared" si="273"/>
        <v>-6.4381201793155998E-2</v>
      </c>
      <c r="D5721">
        <f t="shared" si="274"/>
        <v>-8.5953842249546496E-5</v>
      </c>
      <c r="E5721" s="2">
        <f t="shared" si="275"/>
        <v>1.7642938296191929E-2</v>
      </c>
      <c r="K5721">
        <v>5716</v>
      </c>
      <c r="L5721" s="8">
        <v>-2.3303054666777901E-4</v>
      </c>
      <c r="M5721" s="8">
        <v>6.8445521030950196E-2</v>
      </c>
    </row>
    <row r="5722" spans="1:13" x14ac:dyDescent="0.55000000000000004">
      <c r="A5722">
        <v>5717</v>
      </c>
      <c r="C5722">
        <f t="shared" si="273"/>
        <v>-8.3833057543102413E-2</v>
      </c>
      <c r="D5722">
        <f t="shared" si="274"/>
        <v>2.0019486418637513E-3</v>
      </c>
      <c r="E5722" s="2">
        <f t="shared" si="275"/>
        <v>2.8494086733403364E-2</v>
      </c>
      <c r="K5722">
        <v>5717</v>
      </c>
      <c r="L5722" s="8">
        <v>-2.2762895897522999E-3</v>
      </c>
      <c r="M5722" s="8">
        <v>8.4968858125539698E-2</v>
      </c>
    </row>
    <row r="5723" spans="1:13" x14ac:dyDescent="0.55000000000000004">
      <c r="A5723">
        <v>5718</v>
      </c>
      <c r="C5723">
        <f t="shared" si="273"/>
        <v>-8.2244582910376784E-2</v>
      </c>
      <c r="D5723">
        <f t="shared" si="274"/>
        <v>3.5874042145984655E-3</v>
      </c>
      <c r="E5723" s="2">
        <f t="shared" si="275"/>
        <v>2.6391887117537361E-2</v>
      </c>
      <c r="K5723">
        <v>5718</v>
      </c>
      <c r="L5723" s="8">
        <v>-3.7494377840079402E-3</v>
      </c>
      <c r="M5723" s="8">
        <v>8.0211217594059997E-2</v>
      </c>
    </row>
    <row r="5724" spans="1:13" x14ac:dyDescent="0.55000000000000004">
      <c r="A5724">
        <v>5719</v>
      </c>
      <c r="C5724">
        <f t="shared" si="273"/>
        <v>-6.0014451545404614E-2</v>
      </c>
      <c r="D5724">
        <f t="shared" si="274"/>
        <v>4.2724969459500637E-3</v>
      </c>
      <c r="E5724" s="2">
        <f t="shared" si="275"/>
        <v>1.3312228622339045E-2</v>
      </c>
      <c r="K5724">
        <v>5719</v>
      </c>
      <c r="L5724" s="8">
        <v>-4.28351602543543E-3</v>
      </c>
      <c r="M5724" s="8">
        <v>5.5364180021879303E-2</v>
      </c>
    </row>
    <row r="5725" spans="1:13" x14ac:dyDescent="0.55000000000000004">
      <c r="A5725">
        <v>5720</v>
      </c>
      <c r="C5725">
        <f t="shared" si="273"/>
        <v>-2.2721957846803469E-2</v>
      </c>
      <c r="D5725">
        <f t="shared" si="274"/>
        <v>3.8852830009582927E-3</v>
      </c>
      <c r="E5725" s="2">
        <f t="shared" si="275"/>
        <v>1.5502172188512529E-3</v>
      </c>
      <c r="K5725">
        <v>5720</v>
      </c>
      <c r="L5725" s="8">
        <v>-3.7447611052884001E-3</v>
      </c>
      <c r="M5725" s="8">
        <v>1.66508401087807E-2</v>
      </c>
    </row>
    <row r="5726" spans="1:13" x14ac:dyDescent="0.55000000000000004">
      <c r="A5726">
        <v>5721</v>
      </c>
      <c r="C5726">
        <f t="shared" si="273"/>
        <v>2.0273268329261532E-2</v>
      </c>
      <c r="D5726">
        <f t="shared" si="274"/>
        <v>2.5229449180440931E-3</v>
      </c>
      <c r="E5726" s="2">
        <f t="shared" si="275"/>
        <v>2.1628149498792021E-3</v>
      </c>
      <c r="K5726">
        <v>5721</v>
      </c>
      <c r="L5726" s="8">
        <v>-2.2681075355105301E-3</v>
      </c>
      <c r="M5726" s="8">
        <v>-2.6232806003874801E-2</v>
      </c>
    </row>
    <row r="5727" spans="1:13" x14ac:dyDescent="0.55000000000000004">
      <c r="A5727">
        <v>5722</v>
      </c>
      <c r="C5727">
        <f t="shared" si="273"/>
        <v>5.8180331482476762E-2</v>
      </c>
      <c r="D5727">
        <f t="shared" si="274"/>
        <v>5.2740084013396091E-4</v>
      </c>
      <c r="E5727" s="2">
        <f t="shared" si="275"/>
        <v>1.4574915472492709E-2</v>
      </c>
      <c r="K5727">
        <v>5722</v>
      </c>
      <c r="L5727" s="8">
        <v>-2.2339236314641801E-4</v>
      </c>
      <c r="M5727" s="8">
        <v>-6.2546283116346094E-2</v>
      </c>
    </row>
    <row r="5728" spans="1:13" x14ac:dyDescent="0.55000000000000004">
      <c r="A5728">
        <v>5723</v>
      </c>
      <c r="C5728">
        <f t="shared" si="273"/>
        <v>8.1485357777674447E-2</v>
      </c>
      <c r="D5728">
        <f t="shared" si="274"/>
        <v>-1.6005097319221359E-3</v>
      </c>
      <c r="E5728" s="2">
        <f t="shared" si="275"/>
        <v>2.711950681047046E-2</v>
      </c>
      <c r="K5728">
        <v>5723</v>
      </c>
      <c r="L5728" s="8">
        <v>1.87727281239333E-3</v>
      </c>
      <c r="M5728" s="8">
        <v>-8.3194655613357496E-2</v>
      </c>
    </row>
    <row r="5729" spans="1:13" x14ac:dyDescent="0.55000000000000004">
      <c r="A5729">
        <v>5724</v>
      </c>
      <c r="C5729">
        <f t="shared" si="273"/>
        <v>8.4339276845737846E-2</v>
      </c>
      <c r="D5729">
        <f t="shared" si="274"/>
        <v>-3.3267260973341576E-3</v>
      </c>
      <c r="E5729" s="2">
        <f t="shared" si="275"/>
        <v>2.8004579076507097E-2</v>
      </c>
      <c r="K5729">
        <v>5724</v>
      </c>
      <c r="L5729" s="8">
        <v>3.5077633663141302E-3</v>
      </c>
      <c r="M5729" s="8">
        <v>-8.3006410509828904E-2</v>
      </c>
    </row>
    <row r="5730" spans="1:13" x14ac:dyDescent="0.55000000000000004">
      <c r="A5730">
        <v>5725</v>
      </c>
      <c r="C5730">
        <f t="shared" si="273"/>
        <v>6.6025815156423973E-2</v>
      </c>
      <c r="D5730">
        <f t="shared" si="274"/>
        <v>-4.2180043341376637E-3</v>
      </c>
      <c r="E5730" s="2">
        <f t="shared" si="275"/>
        <v>1.6397957561087438E-2</v>
      </c>
      <c r="K5730">
        <v>5725</v>
      </c>
      <c r="L5730" s="8">
        <v>4.2597128245574403E-3</v>
      </c>
      <c r="M5730" s="8">
        <v>-6.2028694959727099E-2</v>
      </c>
    </row>
    <row r="5731" spans="1:13" x14ac:dyDescent="0.55000000000000004">
      <c r="A5731">
        <v>5726</v>
      </c>
      <c r="C5731">
        <f t="shared" si="273"/>
        <v>3.11412655766065E-2</v>
      </c>
      <c r="D5731">
        <f t="shared" si="274"/>
        <v>-4.0506523915495914E-3</v>
      </c>
      <c r="E5731" s="2">
        <f t="shared" si="275"/>
        <v>3.2099899874507573E-3</v>
      </c>
      <c r="K5731">
        <v>5726</v>
      </c>
      <c r="L5731" s="8">
        <v>3.9447907805504499E-3</v>
      </c>
      <c r="M5731" s="8">
        <v>-2.5515507958874299E-2</v>
      </c>
    </row>
    <row r="5732" spans="1:13" x14ac:dyDescent="0.55000000000000004">
      <c r="A5732">
        <v>5727</v>
      </c>
      <c r="C5732">
        <f t="shared" si="273"/>
        <v>-1.1559085255905327E-2</v>
      </c>
      <c r="D5732">
        <f t="shared" si="274"/>
        <v>-2.8666720797068E-3</v>
      </c>
      <c r="E5732" s="2">
        <f t="shared" si="275"/>
        <v>8.3794510930306886E-4</v>
      </c>
      <c r="K5732">
        <v>5727</v>
      </c>
      <c r="L5732" s="8">
        <v>2.6418714138492401E-3</v>
      </c>
      <c r="M5732" s="8">
        <v>1.7388196296998198E-2</v>
      </c>
    </row>
    <row r="5733" spans="1:13" x14ac:dyDescent="0.55000000000000004">
      <c r="A5733">
        <v>5728</v>
      </c>
      <c r="C5733">
        <f t="shared" si="273"/>
        <v>-5.1358349336534062E-2</v>
      </c>
      <c r="D5733">
        <f t="shared" si="274"/>
        <v>-9.6321750049041272E-4</v>
      </c>
      <c r="E5733" s="2">
        <f t="shared" si="275"/>
        <v>1.1512274590616925E-2</v>
      </c>
      <c r="K5733">
        <v>5728</v>
      </c>
      <c r="L5733" s="8">
        <v>6.7727896256907698E-4</v>
      </c>
      <c r="M5733" s="8">
        <v>5.5936918921748999E-2</v>
      </c>
    </row>
    <row r="5734" spans="1:13" x14ac:dyDescent="0.55000000000000004">
      <c r="A5734">
        <v>5729</v>
      </c>
      <c r="C5734">
        <f t="shared" si="273"/>
        <v>-7.8267750281802648E-2</v>
      </c>
      <c r="D5734">
        <f t="shared" si="274"/>
        <v>1.1819843683350884E-3</v>
      </c>
      <c r="E5734" s="2">
        <f t="shared" si="275"/>
        <v>2.5199544344320549E-2</v>
      </c>
      <c r="K5734">
        <v>5729</v>
      </c>
      <c r="L5734" s="8">
        <v>-1.45694220642016E-3</v>
      </c>
      <c r="M5734" s="8">
        <v>8.0475893195095502E-2</v>
      </c>
    </row>
    <row r="5735" spans="1:13" x14ac:dyDescent="0.55000000000000004">
      <c r="A5735">
        <v>5730</v>
      </c>
      <c r="C5735">
        <f t="shared" si="273"/>
        <v>-8.5533595659616019E-2</v>
      </c>
      <c r="D5735">
        <f t="shared" si="274"/>
        <v>3.0305330749621604E-3</v>
      </c>
      <c r="E5735" s="2">
        <f t="shared" si="275"/>
        <v>2.9033698263323523E-2</v>
      </c>
      <c r="K5735">
        <v>5730</v>
      </c>
      <c r="L5735" s="8">
        <v>-3.2262631615982001E-3</v>
      </c>
      <c r="M5735" s="8">
        <v>8.48591807815334E-2</v>
      </c>
    </row>
    <row r="5736" spans="1:13" x14ac:dyDescent="0.55000000000000004">
      <c r="A5736">
        <v>5731</v>
      </c>
      <c r="C5736">
        <f t="shared" si="273"/>
        <v>-7.133231143201188E-2</v>
      </c>
      <c r="D5736">
        <f t="shared" si="274"/>
        <v>4.118481858342544E-3</v>
      </c>
      <c r="E5736" s="2">
        <f t="shared" si="275"/>
        <v>1.9410416704946049E-2</v>
      </c>
      <c r="K5736">
        <v>5731</v>
      </c>
      <c r="L5736" s="8">
        <v>-4.1875464936703497E-3</v>
      </c>
      <c r="M5736" s="8">
        <v>6.7988960113097296E-2</v>
      </c>
    </row>
    <row r="5737" spans="1:13" x14ac:dyDescent="0.55000000000000004">
      <c r="A5737">
        <v>5732</v>
      </c>
      <c r="C5737">
        <f t="shared" si="273"/>
        <v>-3.9228120600798215E-2</v>
      </c>
      <c r="D5737">
        <f t="shared" si="274"/>
        <v>4.1727785059885794E-3</v>
      </c>
      <c r="E5737" s="2">
        <f t="shared" si="275"/>
        <v>5.375617576994801E-3</v>
      </c>
      <c r="K5737">
        <v>5732</v>
      </c>
      <c r="L5737" s="8">
        <v>-4.1000328287502802E-3</v>
      </c>
      <c r="M5737" s="8">
        <v>3.4090482611448002E-2</v>
      </c>
    </row>
    <row r="5738" spans="1:13" x14ac:dyDescent="0.55000000000000004">
      <c r="A5738">
        <v>5733</v>
      </c>
      <c r="C5738">
        <f t="shared" si="273"/>
        <v>2.7215016380404892E-3</v>
      </c>
      <c r="D5738">
        <f t="shared" si="274"/>
        <v>3.179795703823637E-3</v>
      </c>
      <c r="E5738" s="2">
        <f t="shared" si="275"/>
        <v>1.2249330551117487E-4</v>
      </c>
      <c r="K5738">
        <v>5733</v>
      </c>
      <c r="L5738" s="8">
        <v>-2.9856405071126001E-3</v>
      </c>
      <c r="M5738" s="8">
        <v>-8.3461677422389403E-3</v>
      </c>
    </row>
    <row r="5739" spans="1:13" x14ac:dyDescent="0.55000000000000004">
      <c r="A5739">
        <v>5734</v>
      </c>
      <c r="C5739">
        <f t="shared" si="273"/>
        <v>4.3988084329361472E-2</v>
      </c>
      <c r="D5739">
        <f t="shared" si="274"/>
        <v>1.3887512048333245E-3</v>
      </c>
      <c r="E5739" s="2">
        <f t="shared" si="275"/>
        <v>8.5896848929634638E-3</v>
      </c>
      <c r="K5739">
        <v>5734</v>
      </c>
      <c r="L5739" s="8">
        <v>-1.12347599889952E-3</v>
      </c>
      <c r="M5739" s="8">
        <v>-4.8692468609016402E-2</v>
      </c>
    </row>
    <row r="5740" spans="1:13" x14ac:dyDescent="0.55000000000000004">
      <c r="A5740">
        <v>5735</v>
      </c>
      <c r="C5740">
        <f t="shared" si="273"/>
        <v>7.4214585050511025E-2</v>
      </c>
      <c r="D5740">
        <f t="shared" si="274"/>
        <v>-7.5084057405913303E-4</v>
      </c>
      <c r="E5740" s="2">
        <f t="shared" si="275"/>
        <v>2.2818526523252905E-2</v>
      </c>
      <c r="K5740">
        <v>5735</v>
      </c>
      <c r="L5740" s="8">
        <v>1.02007004277705E-3</v>
      </c>
      <c r="M5740" s="8">
        <v>-7.6843438646520407E-2</v>
      </c>
    </row>
    <row r="5741" spans="1:13" x14ac:dyDescent="0.55000000000000004">
      <c r="A5741">
        <v>5736</v>
      </c>
      <c r="C5741">
        <f t="shared" si="273"/>
        <v>8.5814789243315232E-2</v>
      </c>
      <c r="D5741">
        <f t="shared" si="274"/>
        <v>-2.701987195326308E-3</v>
      </c>
      <c r="E5741" s="2">
        <f t="shared" si="275"/>
        <v>2.9433959736181743E-2</v>
      </c>
      <c r="K5741">
        <v>5736</v>
      </c>
      <c r="L5741" s="8">
        <v>2.9081332141849799E-3</v>
      </c>
      <c r="M5741" s="8">
        <v>-8.5748492772918503E-2</v>
      </c>
    </row>
    <row r="5742" spans="1:13" x14ac:dyDescent="0.55000000000000004">
      <c r="A5742">
        <v>5737</v>
      </c>
      <c r="C5742">
        <f t="shared" si="273"/>
        <v>7.5877290168283845E-2</v>
      </c>
      <c r="D5742">
        <f t="shared" si="274"/>
        <v>-3.9749919839377262E-3</v>
      </c>
      <c r="E5742" s="2">
        <f t="shared" si="275"/>
        <v>2.2217272322688469E-2</v>
      </c>
      <c r="K5742">
        <v>5737</v>
      </c>
      <c r="L5742" s="8">
        <v>4.0678363813515797E-3</v>
      </c>
      <c r="M5742" s="8">
        <v>-7.3177304939309101E-2</v>
      </c>
    </row>
    <row r="5743" spans="1:13" x14ac:dyDescent="0.55000000000000004">
      <c r="A5743">
        <v>5738</v>
      </c>
      <c r="C5743">
        <f t="shared" si="273"/>
        <v>4.6896190627389214E-2</v>
      </c>
      <c r="D5743">
        <f t="shared" si="274"/>
        <v>-4.2503575707638335E-3</v>
      </c>
      <c r="E5743" s="2">
        <f t="shared" si="275"/>
        <v>7.9521088842303828E-3</v>
      </c>
      <c r="K5743">
        <v>5738</v>
      </c>
      <c r="L5743" s="8">
        <v>4.20872469178382E-3</v>
      </c>
      <c r="M5743" s="8">
        <v>-4.2278407124607301E-2</v>
      </c>
    </row>
    <row r="5744" spans="1:13" x14ac:dyDescent="0.55000000000000004">
      <c r="A5744">
        <v>5739</v>
      </c>
      <c r="C5744">
        <f t="shared" si="273"/>
        <v>6.145135732286919E-3</v>
      </c>
      <c r="D5744">
        <f t="shared" si="274"/>
        <v>-3.4589729977573115E-3</v>
      </c>
      <c r="E5744" s="2">
        <f t="shared" si="275"/>
        <v>4.8104707152802514E-5</v>
      </c>
      <c r="K5744">
        <v>5739</v>
      </c>
      <c r="L5744" s="8">
        <v>3.2955117941263299E-3</v>
      </c>
      <c r="M5744" s="8">
        <v>-7.90619969350972E-4</v>
      </c>
    </row>
    <row r="5745" spans="1:13" x14ac:dyDescent="0.55000000000000004">
      <c r="A5745">
        <v>5740</v>
      </c>
      <c r="C5745">
        <f t="shared" si="273"/>
        <v>-3.614821870130272E-2</v>
      </c>
      <c r="D5745">
        <f t="shared" si="274"/>
        <v>-1.7994591117361143E-3</v>
      </c>
      <c r="E5745" s="2">
        <f t="shared" si="275"/>
        <v>5.935685724425749E-3</v>
      </c>
      <c r="K5745">
        <v>5740</v>
      </c>
      <c r="L5745" s="8">
        <v>1.55691752375894E-3</v>
      </c>
      <c r="M5745" s="8">
        <v>4.08951828618795E-2</v>
      </c>
    </row>
    <row r="5746" spans="1:13" x14ac:dyDescent="0.55000000000000004">
      <c r="A5746">
        <v>5741</v>
      </c>
      <c r="C5746">
        <f t="shared" si="273"/>
        <v>-6.9369132186105437E-2</v>
      </c>
      <c r="D5746">
        <f t="shared" si="274"/>
        <v>3.1168108177904031E-4</v>
      </c>
      <c r="E5746" s="2">
        <f t="shared" si="275"/>
        <v>2.008106250005013E-2</v>
      </c>
      <c r="K5746">
        <v>5741</v>
      </c>
      <c r="L5746" s="8">
        <v>-5.7161639884898004E-4</v>
      </c>
      <c r="M5746" s="8">
        <v>7.2338533450056003E-2</v>
      </c>
    </row>
    <row r="5747" spans="1:13" x14ac:dyDescent="0.55000000000000004">
      <c r="A5747">
        <v>5742</v>
      </c>
      <c r="C5747">
        <f t="shared" si="273"/>
        <v>-8.5179855677485969E-2</v>
      </c>
      <c r="D5747">
        <f t="shared" si="274"/>
        <v>2.3445958934835897E-3</v>
      </c>
      <c r="E5747" s="2">
        <f t="shared" si="275"/>
        <v>2.9187708301225513E-2</v>
      </c>
      <c r="K5747">
        <v>5742</v>
      </c>
      <c r="L5747" s="8">
        <v>-2.5569854483144801E-3</v>
      </c>
      <c r="M5747" s="8">
        <v>8.56642495799841E-2</v>
      </c>
    </row>
    <row r="5748" spans="1:13" x14ac:dyDescent="0.55000000000000004">
      <c r="A5748">
        <v>5743</v>
      </c>
      <c r="C5748">
        <f t="shared" si="273"/>
        <v>-7.9612230842716389E-2</v>
      </c>
      <c r="D5748">
        <f t="shared" si="274"/>
        <v>3.7890665560839803E-3</v>
      </c>
      <c r="E5748" s="2">
        <f t="shared" si="275"/>
        <v>2.469519652521689E-2</v>
      </c>
      <c r="K5748">
        <v>5743</v>
      </c>
      <c r="L5748" s="8">
        <v>-3.9019416298635098E-3</v>
      </c>
      <c r="M5748" s="8">
        <v>7.7534822980181897E-2</v>
      </c>
    </row>
    <row r="5749" spans="1:13" x14ac:dyDescent="0.55000000000000004">
      <c r="A5749">
        <v>5744</v>
      </c>
      <c r="C5749">
        <f t="shared" si="273"/>
        <v>-5.4063614159103927E-2</v>
      </c>
      <c r="D5749">
        <f t="shared" si="274"/>
        <v>4.2825613802932802E-3</v>
      </c>
      <c r="E5749" s="2">
        <f t="shared" si="275"/>
        <v>1.0826388584976615E-2</v>
      </c>
      <c r="K5749">
        <v>5744</v>
      </c>
      <c r="L5749" s="8">
        <v>-4.2696323243246901E-3</v>
      </c>
      <c r="M5749" s="8">
        <v>4.9986318973871298E-2</v>
      </c>
    </row>
    <row r="5750" spans="1:13" x14ac:dyDescent="0.55000000000000004">
      <c r="A5750">
        <v>5745</v>
      </c>
      <c r="C5750">
        <f t="shared" si="273"/>
        <v>-1.4946169892124312E-2</v>
      </c>
      <c r="D5750">
        <f t="shared" si="274"/>
        <v>3.701223567280506E-3</v>
      </c>
      <c r="E5750" s="2">
        <f t="shared" si="275"/>
        <v>6.1824839184387338E-4</v>
      </c>
      <c r="K5750">
        <v>5745</v>
      </c>
      <c r="L5750" s="8">
        <v>-3.5679671162827599E-3</v>
      </c>
      <c r="M5750" s="8">
        <v>9.9184312879443803E-3</v>
      </c>
    </row>
    <row r="5751" spans="1:13" x14ac:dyDescent="0.55000000000000004">
      <c r="A5751">
        <v>5746</v>
      </c>
      <c r="C5751">
        <f t="shared" si="273"/>
        <v>2.7922447976332775E-2</v>
      </c>
      <c r="D5751">
        <f t="shared" si="274"/>
        <v>2.1909566545365855E-3</v>
      </c>
      <c r="E5751" s="2">
        <f t="shared" si="275"/>
        <v>3.6670336195508578E-3</v>
      </c>
      <c r="K5751">
        <v>5746</v>
      </c>
      <c r="L5751" s="8">
        <v>-1.97268240990674E-3</v>
      </c>
      <c r="M5751" s="8">
        <v>-3.26335890435289E-2</v>
      </c>
    </row>
    <row r="5752" spans="1:13" x14ac:dyDescent="0.55000000000000004">
      <c r="A5752">
        <v>5747</v>
      </c>
      <c r="C5752">
        <f t="shared" si="273"/>
        <v>6.3783119962464802E-2</v>
      </c>
      <c r="D5752">
        <f t="shared" si="274"/>
        <v>1.3080580317462252E-4</v>
      </c>
      <c r="E5752" s="2">
        <f t="shared" si="275"/>
        <v>1.7107448306511116E-2</v>
      </c>
      <c r="K5752">
        <v>5747</v>
      </c>
      <c r="L5752" s="8">
        <v>1.16672843663629E-4</v>
      </c>
      <c r="M5752" s="8">
        <v>-6.7012324554961394E-2</v>
      </c>
    </row>
    <row r="5753" spans="1:13" x14ac:dyDescent="0.55000000000000004">
      <c r="A5753">
        <v>5748</v>
      </c>
      <c r="C5753">
        <f t="shared" si="273"/>
        <v>8.363557327951307E-2</v>
      </c>
      <c r="D5753">
        <f t="shared" si="274"/>
        <v>-1.9621745476166054E-3</v>
      </c>
      <c r="E5753" s="2">
        <f t="shared" si="275"/>
        <v>2.8305700637877445E-2</v>
      </c>
      <c r="K5753">
        <v>5748</v>
      </c>
      <c r="L5753" s="8">
        <v>2.1768066597526699E-3</v>
      </c>
      <c r="M5753" s="8">
        <v>-8.4607407667322998E-2</v>
      </c>
    </row>
    <row r="5754" spans="1:13" x14ac:dyDescent="0.55000000000000004">
      <c r="A5754">
        <v>5749</v>
      </c>
      <c r="C5754">
        <f t="shared" si="273"/>
        <v>8.2497260601412215E-2</v>
      </c>
      <c r="D5754">
        <f t="shared" si="274"/>
        <v>-3.5626904463138963E-3</v>
      </c>
      <c r="E5754" s="2">
        <f t="shared" si="275"/>
        <v>2.6735291600025888E-2</v>
      </c>
      <c r="K5754">
        <v>5749</v>
      </c>
      <c r="L5754" s="8">
        <v>3.69174574397853E-3</v>
      </c>
      <c r="M5754" s="8">
        <v>-8.1012040663151597E-2</v>
      </c>
    </row>
    <row r="5755" spans="1:13" x14ac:dyDescent="0.55000000000000004">
      <c r="A5755">
        <v>5750</v>
      </c>
      <c r="C5755">
        <f t="shared" si="273"/>
        <v>6.0653874416638075E-2</v>
      </c>
      <c r="D5755">
        <f t="shared" si="274"/>
        <v>-4.2690461385425961E-3</v>
      </c>
      <c r="E5755" s="2">
        <f t="shared" si="275"/>
        <v>1.3872265008486366E-2</v>
      </c>
      <c r="K5755">
        <v>5750</v>
      </c>
      <c r="L5755" s="8">
        <v>4.2820642046970401E-3</v>
      </c>
      <c r="M5755" s="8">
        <v>-5.7126705512679503E-2</v>
      </c>
    </row>
    <row r="5756" spans="1:13" x14ac:dyDescent="0.55000000000000004">
      <c r="A5756">
        <v>5751</v>
      </c>
      <c r="C5756">
        <f t="shared" si="273"/>
        <v>2.3587644235520084E-2</v>
      </c>
      <c r="D5756">
        <f t="shared" si="274"/>
        <v>-3.9039612343499505E-3</v>
      </c>
      <c r="E5756" s="2">
        <f t="shared" si="275"/>
        <v>1.808058981869392E-3</v>
      </c>
      <c r="K5756">
        <v>5751</v>
      </c>
      <c r="L5756" s="8">
        <v>3.7999131213513901E-3</v>
      </c>
      <c r="M5756" s="8">
        <v>-1.89336325782045E-2</v>
      </c>
    </row>
    <row r="5757" spans="1:13" x14ac:dyDescent="0.55000000000000004">
      <c r="A5757">
        <v>5752</v>
      </c>
      <c r="C5757">
        <f t="shared" si="273"/>
        <v>-1.9398587459405356E-2</v>
      </c>
      <c r="D5757">
        <f t="shared" si="274"/>
        <v>-2.5590643493591061E-3</v>
      </c>
      <c r="E5757" s="2">
        <f t="shared" si="275"/>
        <v>1.8835663841989178E-3</v>
      </c>
      <c r="K5757">
        <v>5752</v>
      </c>
      <c r="L5757" s="8">
        <v>2.36605022381368E-3</v>
      </c>
      <c r="M5757" s="8">
        <v>2.40014860912111E-2</v>
      </c>
    </row>
    <row r="5758" spans="1:13" x14ac:dyDescent="0.55000000000000004">
      <c r="A5758">
        <v>5753</v>
      </c>
      <c r="C5758">
        <f t="shared" si="273"/>
        <v>-5.7516182593001508E-2</v>
      </c>
      <c r="D5758">
        <f t="shared" si="274"/>
        <v>-5.7189625345005783E-4</v>
      </c>
      <c r="E5758" s="2">
        <f t="shared" si="275"/>
        <v>1.4028380931636681E-2</v>
      </c>
      <c r="K5758">
        <v>5753</v>
      </c>
      <c r="L5758" s="8">
        <v>3.3959536981185301E-4</v>
      </c>
      <c r="M5758" s="8">
        <v>6.0925283674673002E-2</v>
      </c>
    </row>
    <row r="5759" spans="1:13" x14ac:dyDescent="0.55000000000000004">
      <c r="A5759">
        <v>5754</v>
      </c>
      <c r="C5759">
        <f t="shared" si="273"/>
        <v>-8.1198428240690582E-2</v>
      </c>
      <c r="D5759">
        <f t="shared" si="274"/>
        <v>1.5588057474583983E-3</v>
      </c>
      <c r="E5759" s="2">
        <f t="shared" si="275"/>
        <v>2.6826638090824074E-2</v>
      </c>
      <c r="K5759">
        <v>5754</v>
      </c>
      <c r="L5759" s="8">
        <v>-1.7719132512560799E-3</v>
      </c>
      <c r="M5759" s="8">
        <v>8.2589966008792398E-2</v>
      </c>
    </row>
    <row r="5760" spans="1:13" x14ac:dyDescent="0.55000000000000004">
      <c r="A5760">
        <v>5755</v>
      </c>
      <c r="C5760">
        <f t="shared" si="273"/>
        <v>-8.450157992703354E-2</v>
      </c>
      <c r="D5760">
        <f t="shared" si="274"/>
        <v>3.2982803627729326E-3</v>
      </c>
      <c r="E5760" s="2">
        <f t="shared" si="275"/>
        <v>2.8247880850554317E-2</v>
      </c>
      <c r="K5760">
        <v>5755</v>
      </c>
      <c r="L5760" s="8">
        <v>-3.43963520639514E-3</v>
      </c>
      <c r="M5760" s="8">
        <v>8.3569479005057207E-2</v>
      </c>
    </row>
    <row r="5761" spans="1:13" x14ac:dyDescent="0.55000000000000004">
      <c r="A5761">
        <v>5756</v>
      </c>
      <c r="C5761">
        <f t="shared" si="273"/>
        <v>-6.6596616203671535E-2</v>
      </c>
      <c r="D5761">
        <f t="shared" si="274"/>
        <v>4.2099561292653085E-3</v>
      </c>
      <c r="E5761" s="2">
        <f t="shared" si="275"/>
        <v>1.6955975851729477E-2</v>
      </c>
      <c r="K5761">
        <v>5756</v>
      </c>
      <c r="L5761" s="8">
        <v>-4.2458791861448601E-3</v>
      </c>
      <c r="M5761" s="8">
        <v>6.3618497557095394E-2</v>
      </c>
    </row>
    <row r="5762" spans="1:13" x14ac:dyDescent="0.55000000000000004">
      <c r="A5762">
        <v>5757</v>
      </c>
      <c r="C5762">
        <f t="shared" si="273"/>
        <v>-3.197730555847822E-2</v>
      </c>
      <c r="D5762">
        <f t="shared" si="274"/>
        <v>4.0650216461463684E-3</v>
      </c>
      <c r="E5762" s="2">
        <f t="shared" si="275"/>
        <v>3.5654243355601727E-3</v>
      </c>
      <c r="K5762">
        <v>5757</v>
      </c>
      <c r="L5762" s="8">
        <v>-3.9887163842023702E-3</v>
      </c>
      <c r="M5762" s="8">
        <v>2.7733868735452499E-2</v>
      </c>
    </row>
    <row r="5763" spans="1:13" x14ac:dyDescent="0.55000000000000004">
      <c r="A5763">
        <v>5758</v>
      </c>
      <c r="C5763">
        <f t="shared" si="273"/>
        <v>1.0667634753772304E-2</v>
      </c>
      <c r="D5763">
        <f t="shared" si="274"/>
        <v>2.8998524137024569E-3</v>
      </c>
      <c r="E5763" s="2">
        <f t="shared" si="275"/>
        <v>6.6381019779444882E-4</v>
      </c>
      <c r="K5763">
        <v>5758</v>
      </c>
      <c r="L5763" s="8">
        <v>-2.7325548196363699E-3</v>
      </c>
      <c r="M5763" s="8">
        <v>-1.5096879559415299E-2</v>
      </c>
    </row>
    <row r="5764" spans="1:13" x14ac:dyDescent="0.55000000000000004">
      <c r="A5764">
        <v>5759</v>
      </c>
      <c r="C5764">
        <f t="shared" si="273"/>
        <v>5.0635223597717008E-2</v>
      </c>
      <c r="D5764">
        <f t="shared" si="274"/>
        <v>1.0068813495188462E-3</v>
      </c>
      <c r="E5764" s="2">
        <f t="shared" si="275"/>
        <v>1.0979213941086974E-2</v>
      </c>
      <c r="K5764">
        <v>5759</v>
      </c>
      <c r="L5764" s="8">
        <v>-7.9200794895301996E-4</v>
      </c>
      <c r="M5764" s="8">
        <v>-5.41465207143862E-2</v>
      </c>
    </row>
    <row r="5765" spans="1:13" x14ac:dyDescent="0.55000000000000004">
      <c r="A5765">
        <v>5760</v>
      </c>
      <c r="C5765">
        <f t="shared" si="273"/>
        <v>7.7894438625702792E-2</v>
      </c>
      <c r="D5765">
        <f t="shared" si="274"/>
        <v>-1.1387957100649803E-3</v>
      </c>
      <c r="E5765" s="2">
        <f t="shared" si="275"/>
        <v>2.4815470428320795E-2</v>
      </c>
      <c r="K5765">
        <v>5760</v>
      </c>
      <c r="L5765" s="8">
        <v>1.3469022258062199E-3</v>
      </c>
      <c r="M5765" s="8">
        <v>-7.9634829855810801E-2</v>
      </c>
    </row>
    <row r="5766" spans="1:13" x14ac:dyDescent="0.55000000000000004">
      <c r="A5766">
        <v>5761</v>
      </c>
      <c r="C5766">
        <f t="shared" ref="C5766:C5829" si="276">$D$1*COS($B$2*(A5766-$L$2)+$B$1)</f>
        <v>8.5603791443129074E-2</v>
      </c>
      <c r="D5766">
        <f t="shared" ref="D5766:D5829" si="277">$D$2*COS($B$2*(A5766-$L$3)+$B$3)</f>
        <v>-2.9986590503314893E-3</v>
      </c>
      <c r="E5766" s="2">
        <f t="shared" ref="E5766:E5829" si="278">(M5766-C5766)^2</f>
        <v>2.9166455073789836E-2</v>
      </c>
      <c r="K5766">
        <v>5761</v>
      </c>
      <c r="L5766" s="8">
        <v>3.1484723825375102E-3</v>
      </c>
      <c r="M5766" s="8">
        <v>-8.5178101841228898E-2</v>
      </c>
    </row>
    <row r="5767" spans="1:13" x14ac:dyDescent="0.55000000000000004">
      <c r="A5767">
        <v>5762</v>
      </c>
      <c r="C5767">
        <f t="shared" si="276"/>
        <v>7.1828396993085755E-2</v>
      </c>
      <c r="D5767">
        <f t="shared" si="277"/>
        <v>-4.1059221756824769E-3</v>
      </c>
      <c r="E5767" s="2">
        <f t="shared" si="278"/>
        <v>1.9942067902828584E-2</v>
      </c>
      <c r="K5767">
        <v>5762</v>
      </c>
      <c r="L5767" s="8">
        <v>4.1614880993576103E-3</v>
      </c>
      <c r="M5767" s="8">
        <v>-6.9387989813929601E-2</v>
      </c>
    </row>
    <row r="5768" spans="1:13" x14ac:dyDescent="0.55000000000000004">
      <c r="A5768">
        <v>5763</v>
      </c>
      <c r="C5768">
        <f t="shared" si="276"/>
        <v>4.0025588920257343E-2</v>
      </c>
      <c r="D5768">
        <f t="shared" si="277"/>
        <v>-4.1826853809096886E-3</v>
      </c>
      <c r="E5768" s="2">
        <f t="shared" si="278"/>
        <v>5.8132716933304608E-3</v>
      </c>
      <c r="K5768">
        <v>5763</v>
      </c>
      <c r="L5768" s="8">
        <v>4.1322333056956597E-3</v>
      </c>
      <c r="M5768" s="8">
        <v>-3.6219225285893497E-2</v>
      </c>
    </row>
    <row r="5769" spans="1:13" x14ac:dyDescent="0.55000000000000004">
      <c r="A5769">
        <v>5764</v>
      </c>
      <c r="C5769">
        <f t="shared" si="276"/>
        <v>-1.8227982990819053E-3</v>
      </c>
      <c r="D5769">
        <f t="shared" si="277"/>
        <v>-3.2096827195410779E-3</v>
      </c>
      <c r="E5769" s="2">
        <f t="shared" si="278"/>
        <v>6.1523115173185618E-5</v>
      </c>
      <c r="K5769">
        <v>5764</v>
      </c>
      <c r="L5769" s="8">
        <v>3.0680350461078699E-3</v>
      </c>
      <c r="M5769" s="8">
        <v>6.0208689027558696E-3</v>
      </c>
    </row>
    <row r="5770" spans="1:13" x14ac:dyDescent="0.55000000000000004">
      <c r="A5770">
        <v>5765</v>
      </c>
      <c r="C5770">
        <f t="shared" si="276"/>
        <v>-4.3213701565812036E-2</v>
      </c>
      <c r="D5770">
        <f t="shared" si="277"/>
        <v>-1.4311173503701116E-3</v>
      </c>
      <c r="E5770" s="2">
        <f t="shared" si="278"/>
        <v>8.0940072330014292E-3</v>
      </c>
      <c r="K5770">
        <v>5765</v>
      </c>
      <c r="L5770" s="8">
        <v>1.23542837651471E-3</v>
      </c>
      <c r="M5770" s="8">
        <v>4.6752999123951103E-2</v>
      </c>
    </row>
    <row r="5771" spans="1:13" x14ac:dyDescent="0.55000000000000004">
      <c r="A5771">
        <v>5766</v>
      </c>
      <c r="C5771">
        <f t="shared" si="276"/>
        <v>-7.3758876613328472E-2</v>
      </c>
      <c r="D5771">
        <f t="shared" si="277"/>
        <v>7.0662830822475328E-4</v>
      </c>
      <c r="E5771" s="2">
        <f t="shared" si="278"/>
        <v>2.2360544945944544E-2</v>
      </c>
      <c r="K5771">
        <v>5766</v>
      </c>
      <c r="L5771" s="8">
        <v>-9.0659899401779505E-4</v>
      </c>
      <c r="M5771" s="8">
        <v>7.5775550680002704E-2</v>
      </c>
    </row>
    <row r="5772" spans="1:13" x14ac:dyDescent="0.55000000000000004">
      <c r="A5772">
        <v>5767</v>
      </c>
      <c r="C5772">
        <f t="shared" si="276"/>
        <v>-8.5792128344660643E-2</v>
      </c>
      <c r="D5772">
        <f t="shared" si="277"/>
        <v>2.667025155998144E-3</v>
      </c>
      <c r="E5772" s="2">
        <f t="shared" si="278"/>
        <v>2.9450600918973443E-2</v>
      </c>
      <c r="K5772">
        <v>5767</v>
      </c>
      <c r="L5772" s="8">
        <v>-2.8215630223667001E-3</v>
      </c>
      <c r="M5772" s="8">
        <v>8.5819645490858701E-2</v>
      </c>
    </row>
    <row r="5773" spans="1:13" x14ac:dyDescent="0.55000000000000004">
      <c r="A5773">
        <v>5768</v>
      </c>
      <c r="C5773">
        <f t="shared" si="276"/>
        <v>-7.6293364216065696E-2</v>
      </c>
      <c r="D5773">
        <f t="shared" si="277"/>
        <v>3.9580549060458303E-3</v>
      </c>
      <c r="E5773" s="2">
        <f t="shared" si="278"/>
        <v>2.2699352200034866E-2</v>
      </c>
      <c r="K5773">
        <v>5768</v>
      </c>
      <c r="L5773" s="8">
        <v>-4.0298490880576396E-3</v>
      </c>
      <c r="M5773" s="8">
        <v>7.4369677702099707E-2</v>
      </c>
    </row>
    <row r="5774" spans="1:13" x14ac:dyDescent="0.55000000000000004">
      <c r="A5774">
        <v>5769</v>
      </c>
      <c r="C5774">
        <f t="shared" si="276"/>
        <v>-4.7646573805759325E-2</v>
      </c>
      <c r="D5774">
        <f t="shared" si="277"/>
        <v>4.2556963038537952E-3</v>
      </c>
      <c r="E5774" s="2">
        <f t="shared" si="278"/>
        <v>8.452951938816745E-3</v>
      </c>
      <c r="K5774">
        <v>5769</v>
      </c>
      <c r="L5774" s="8">
        <v>-4.2288344502757497E-3</v>
      </c>
      <c r="M5774" s="8">
        <v>4.4293362776863701E-2</v>
      </c>
    </row>
    <row r="5775" spans="1:13" x14ac:dyDescent="0.55000000000000004">
      <c r="A5775">
        <v>5770</v>
      </c>
      <c r="C5775">
        <f t="shared" si="276"/>
        <v>-7.0414976802968135E-3</v>
      </c>
      <c r="D5775">
        <f t="shared" si="277"/>
        <v>3.4852476323551161E-3</v>
      </c>
      <c r="E5775" s="2">
        <f t="shared" si="278"/>
        <v>1.0332718532367235E-4</v>
      </c>
      <c r="K5775">
        <v>5770</v>
      </c>
      <c r="L5775" s="8">
        <v>-3.3686819906379398E-3</v>
      </c>
      <c r="M5775" s="8">
        <v>3.1235003680882599E-3</v>
      </c>
    </row>
    <row r="5776" spans="1:13" x14ac:dyDescent="0.55000000000000004">
      <c r="A5776">
        <v>5771</v>
      </c>
      <c r="C5776">
        <f t="shared" si="276"/>
        <v>3.5330845938787332E-2</v>
      </c>
      <c r="D5776">
        <f t="shared" si="277"/>
        <v>1.8400752683827893E-3</v>
      </c>
      <c r="E5776" s="2">
        <f t="shared" si="278"/>
        <v>5.4996326302804007E-3</v>
      </c>
      <c r="K5776">
        <v>5771</v>
      </c>
      <c r="L5776" s="8">
        <v>-1.6648222286589601E-3</v>
      </c>
      <c r="M5776" s="8">
        <v>-3.88286620846644E-2</v>
      </c>
    </row>
    <row r="5777" spans="1:13" x14ac:dyDescent="0.55000000000000004">
      <c r="A5777">
        <v>5772</v>
      </c>
      <c r="C5777">
        <f t="shared" si="276"/>
        <v>6.8835891943624092E-2</v>
      </c>
      <c r="D5777">
        <f t="shared" si="277"/>
        <v>-2.6691720228062707E-4</v>
      </c>
      <c r="E5777" s="2">
        <f t="shared" si="278"/>
        <v>1.956972611138762E-2</v>
      </c>
      <c r="K5777">
        <v>5772</v>
      </c>
      <c r="L5777" s="8">
        <v>4.5600258829496E-4</v>
      </c>
      <c r="M5777" s="8">
        <v>-7.1055945242780805E-2</v>
      </c>
    </row>
    <row r="5778" spans="1:13" x14ac:dyDescent="0.55000000000000004">
      <c r="A5778">
        <v>5773</v>
      </c>
      <c r="C5778">
        <f t="shared" si="276"/>
        <v>8.5064580016088978E-2</v>
      </c>
      <c r="D5778">
        <f t="shared" si="277"/>
        <v>-2.3069190813398252E-3</v>
      </c>
      <c r="E5778" s="2">
        <f t="shared" si="278"/>
        <v>2.9087782133551069E-2</v>
      </c>
      <c r="K5778">
        <v>5773</v>
      </c>
      <c r="L5778" s="8">
        <v>2.46261872817572E-3</v>
      </c>
      <c r="M5778" s="8">
        <v>-8.54868261157605E-2</v>
      </c>
    </row>
    <row r="5779" spans="1:13" x14ac:dyDescent="0.55000000000000004">
      <c r="A5779">
        <v>5774</v>
      </c>
      <c r="C5779">
        <f t="shared" si="276"/>
        <v>7.994385152359626E-2</v>
      </c>
      <c r="D5779">
        <f t="shared" si="277"/>
        <v>-3.767932896978762E-3</v>
      </c>
      <c r="E5779" s="2">
        <f t="shared" si="278"/>
        <v>2.5106672686458671E-2</v>
      </c>
      <c r="K5779">
        <v>5774</v>
      </c>
      <c r="L5779" s="8">
        <v>3.8524567306073999E-3</v>
      </c>
      <c r="M5779" s="8">
        <v>-7.8507001066279905E-2</v>
      </c>
    </row>
    <row r="5780" spans="1:13" x14ac:dyDescent="0.55000000000000004">
      <c r="A5780">
        <v>5775</v>
      </c>
      <c r="C5780">
        <f t="shared" si="276"/>
        <v>5.4758901381369136E-2</v>
      </c>
      <c r="D5780">
        <f t="shared" si="277"/>
        <v>-4.283274977199829E-3</v>
      </c>
      <c r="E5780" s="2">
        <f t="shared" si="278"/>
        <v>1.1368573302479937E-2</v>
      </c>
      <c r="K5780">
        <v>5775</v>
      </c>
      <c r="L5780" s="8">
        <v>4.2774230459519504E-3</v>
      </c>
      <c r="M5780" s="8">
        <v>-5.18646105776727E-2</v>
      </c>
    </row>
    <row r="5781" spans="1:13" x14ac:dyDescent="0.55000000000000004">
      <c r="A5781">
        <v>5776</v>
      </c>
      <c r="C5781">
        <f t="shared" si="276"/>
        <v>1.5830621218478121E-2</v>
      </c>
      <c r="D5781">
        <f t="shared" si="277"/>
        <v>-3.7236053224167075E-3</v>
      </c>
      <c r="E5781" s="2">
        <f t="shared" si="278"/>
        <v>7.8753353175516007E-4</v>
      </c>
      <c r="K5781">
        <v>5776</v>
      </c>
      <c r="L5781" s="8">
        <v>3.6310822242317099E-3</v>
      </c>
      <c r="M5781" s="8">
        <v>-1.22324066252019E-2</v>
      </c>
    </row>
    <row r="5782" spans="1:13" x14ac:dyDescent="0.55000000000000004">
      <c r="A5782">
        <v>5777</v>
      </c>
      <c r="C5782">
        <f t="shared" si="276"/>
        <v>-2.7070811186046234E-2</v>
      </c>
      <c r="D5782">
        <f t="shared" si="277"/>
        <v>-2.229389219132882E-3</v>
      </c>
      <c r="E5782" s="2">
        <f t="shared" si="278"/>
        <v>3.3101945990957017E-3</v>
      </c>
      <c r="K5782">
        <v>5777</v>
      </c>
      <c r="L5782" s="8">
        <v>2.0753143338538699E-3</v>
      </c>
      <c r="M5782" s="8">
        <v>3.04634794508922E-2</v>
      </c>
    </row>
    <row r="5783" spans="1:13" x14ac:dyDescent="0.55000000000000004">
      <c r="A5783">
        <v>5778</v>
      </c>
      <c r="C5783">
        <f t="shared" si="276"/>
        <v>-6.3178040591525875E-2</v>
      </c>
      <c r="D5783">
        <f t="shared" si="277"/>
        <v>-1.7564341361209481E-4</v>
      </c>
      <c r="E5783" s="2">
        <f t="shared" si="278"/>
        <v>1.6565656261873948E-2</v>
      </c>
      <c r="K5783">
        <v>5778</v>
      </c>
      <c r="L5783" s="8">
        <v>-2.2890575312489901E-7</v>
      </c>
      <c r="M5783" s="8">
        <v>6.5529598116803894E-2</v>
      </c>
    </row>
    <row r="5784" spans="1:13" x14ac:dyDescent="0.55000000000000004">
      <c r="A5784">
        <v>5779</v>
      </c>
      <c r="C5784">
        <f t="shared" si="276"/>
        <v>-8.3428913495966261E-2</v>
      </c>
      <c r="D5784">
        <f t="shared" si="277"/>
        <v>1.9221851864559237E-3</v>
      </c>
      <c r="E5784" s="2">
        <f t="shared" si="278"/>
        <v>2.8093895150619504E-2</v>
      </c>
      <c r="K5784">
        <v>5779</v>
      </c>
      <c r="L5784" s="8">
        <v>-2.0757148144942201E-3</v>
      </c>
      <c r="M5784" s="8">
        <v>8.4183422418248305E-2</v>
      </c>
    </row>
    <row r="5785" spans="1:13" x14ac:dyDescent="0.55000000000000004">
      <c r="A5785">
        <v>5780</v>
      </c>
      <c r="C5785">
        <f t="shared" si="276"/>
        <v>-8.2740887654885159E-2</v>
      </c>
      <c r="D5785">
        <f t="shared" si="277"/>
        <v>3.5375858211724827E-3</v>
      </c>
      <c r="E5785" s="2">
        <f t="shared" si="278"/>
        <v>2.7058234581517519E-2</v>
      </c>
      <c r="K5785">
        <v>5780</v>
      </c>
      <c r="L5785" s="8">
        <v>-3.6313250711453799E-3</v>
      </c>
      <c r="M5785" s="8">
        <v>8.1752986339004102E-2</v>
      </c>
    </row>
    <row r="5786" spans="1:13" x14ac:dyDescent="0.55000000000000004">
      <c r="A5786">
        <v>5781</v>
      </c>
      <c r="C5786">
        <f t="shared" si="276"/>
        <v>-6.1286643051959896E-2</v>
      </c>
      <c r="D5786">
        <f t="shared" si="277"/>
        <v>4.2651269811674339E-3</v>
      </c>
      <c r="E5786" s="2">
        <f t="shared" si="278"/>
        <v>1.4432094036374172E-2</v>
      </c>
      <c r="K5786">
        <v>5781</v>
      </c>
      <c r="L5786" s="8">
        <v>-4.2774474366229099E-3</v>
      </c>
      <c r="M5786" s="8">
        <v>5.8847007672448597E-2</v>
      </c>
    </row>
    <row r="5787" spans="1:13" x14ac:dyDescent="0.55000000000000004">
      <c r="A5787">
        <v>5782</v>
      </c>
      <c r="C5787">
        <f t="shared" si="276"/>
        <v>-2.4450742862929566E-2</v>
      </c>
      <c r="D5787">
        <f t="shared" si="277"/>
        <v>3.9222111706329228E-3</v>
      </c>
      <c r="E5787" s="2">
        <f t="shared" si="278"/>
        <v>2.0842122722539193E-3</v>
      </c>
      <c r="K5787">
        <v>5782</v>
      </c>
      <c r="L5787" s="8">
        <v>-3.8522565562407901E-3</v>
      </c>
      <c r="M5787" s="8">
        <v>2.1202430873996099E-2</v>
      </c>
    </row>
    <row r="5788" spans="1:13" x14ac:dyDescent="0.55000000000000004">
      <c r="A5788">
        <v>5783</v>
      </c>
      <c r="C5788">
        <f t="shared" si="276"/>
        <v>1.8521778403929112E-2</v>
      </c>
      <c r="D5788">
        <f t="shared" si="277"/>
        <v>2.5949030299213345E-3</v>
      </c>
      <c r="E5788" s="2">
        <f t="shared" si="278"/>
        <v>1.6220115618904437E-3</v>
      </c>
      <c r="K5788">
        <v>5783</v>
      </c>
      <c r="L5788" s="8">
        <v>-2.4622441236834599E-3</v>
      </c>
      <c r="M5788" s="8">
        <v>-2.1752426267180699E-2</v>
      </c>
    </row>
    <row r="5789" spans="1:13" x14ac:dyDescent="0.55000000000000004">
      <c r="A5789">
        <v>5784</v>
      </c>
      <c r="C5789">
        <f t="shared" si="276"/>
        <v>5.6845723698577821E-2</v>
      </c>
      <c r="D5789">
        <f t="shared" si="277"/>
        <v>6.163289249772083E-4</v>
      </c>
      <c r="E5789" s="2">
        <f t="shared" si="278"/>
        <v>1.3480365685578678E-2</v>
      </c>
      <c r="K5789">
        <v>5784</v>
      </c>
      <c r="L5789" s="8">
        <v>-4.55547375696003E-4</v>
      </c>
      <c r="M5789" s="8">
        <v>-5.9259253307486298E-2</v>
      </c>
    </row>
    <row r="5790" spans="1:13" x14ac:dyDescent="0.55000000000000004">
      <c r="A5790">
        <v>5785</v>
      </c>
      <c r="C5790">
        <f t="shared" si="276"/>
        <v>8.0902590558887183E-2</v>
      </c>
      <c r="D5790">
        <f t="shared" si="277"/>
        <v>-1.5169307490028299E-3</v>
      </c>
      <c r="E5790" s="2">
        <f t="shared" si="278"/>
        <v>2.6512574385350932E-2</v>
      </c>
      <c r="K5790">
        <v>5785</v>
      </c>
      <c r="L5790" s="8">
        <v>1.66524403854527E-3</v>
      </c>
      <c r="M5790" s="8">
        <v>-8.1924232739213607E-2</v>
      </c>
    </row>
    <row r="5791" spans="1:13" x14ac:dyDescent="0.55000000000000004">
      <c r="A5791">
        <v>5786</v>
      </c>
      <c r="C5791">
        <f t="shared" si="276"/>
        <v>8.4654612480219549E-2</v>
      </c>
      <c r="D5791">
        <f t="shared" si="277"/>
        <v>-3.2694727793463603E-3</v>
      </c>
      <c r="E5791" s="2">
        <f t="shared" si="278"/>
        <v>2.8468258020483E-2</v>
      </c>
      <c r="K5791">
        <v>5786</v>
      </c>
      <c r="L5791" s="8">
        <v>3.3689647529088502E-3</v>
      </c>
      <c r="M5791" s="8">
        <v>-8.4070779860361503E-2</v>
      </c>
    </row>
    <row r="5792" spans="1:13" x14ac:dyDescent="0.55000000000000004">
      <c r="A5792">
        <v>5787</v>
      </c>
      <c r="C5792">
        <f t="shared" si="276"/>
        <v>6.7160111046667526E-2</v>
      </c>
      <c r="D5792">
        <f t="shared" si="277"/>
        <v>-4.2014460570921229E-3</v>
      </c>
      <c r="E5792" s="2">
        <f t="shared" si="278"/>
        <v>1.7508950165495332E-2</v>
      </c>
      <c r="K5792">
        <v>5787</v>
      </c>
      <c r="L5792" s="8">
        <v>4.2289073453663896E-3</v>
      </c>
      <c r="M5792" s="8">
        <v>-6.5161278628227196E-2</v>
      </c>
    </row>
    <row r="5793" spans="1:13" x14ac:dyDescent="0.55000000000000004">
      <c r="A5793">
        <v>5788</v>
      </c>
      <c r="C5793">
        <f t="shared" si="276"/>
        <v>3.280983736322108E-2</v>
      </c>
      <c r="D5793">
        <f t="shared" si="277"/>
        <v>-4.0789449339639497E-3</v>
      </c>
      <c r="E5793" s="2">
        <f t="shared" si="278"/>
        <v>3.9365043921975847E-3</v>
      </c>
      <c r="K5793">
        <v>5788</v>
      </c>
      <c r="L5793" s="8">
        <v>4.0296938589403399E-3</v>
      </c>
      <c r="M5793" s="8">
        <v>-2.9931730932427899E-2</v>
      </c>
    </row>
    <row r="5794" spans="1:13" x14ac:dyDescent="0.55000000000000004">
      <c r="A5794">
        <v>5789</v>
      </c>
      <c r="C5794">
        <f t="shared" si="276"/>
        <v>-9.7750139218949553E-3</v>
      </c>
      <c r="D5794">
        <f t="shared" si="277"/>
        <v>-2.9327146097482132E-3</v>
      </c>
      <c r="E5794" s="2">
        <f t="shared" si="278"/>
        <v>5.0937864602371239E-4</v>
      </c>
      <c r="K5794">
        <v>5789</v>
      </c>
      <c r="L5794" s="8">
        <v>2.82121854713687E-3</v>
      </c>
      <c r="M5794" s="8">
        <v>1.2794404458375999E-2</v>
      </c>
    </row>
    <row r="5795" spans="1:13" x14ac:dyDescent="0.55000000000000004">
      <c r="A5795">
        <v>5790</v>
      </c>
      <c r="C5795">
        <f t="shared" si="276"/>
        <v>-4.9906542752544455E-2</v>
      </c>
      <c r="D5795">
        <f t="shared" si="277"/>
        <v>-1.0504347352652689E-3</v>
      </c>
      <c r="E5795" s="2">
        <f t="shared" si="278"/>
        <v>1.0449469076051083E-2</v>
      </c>
      <c r="K5795">
        <v>5790</v>
      </c>
      <c r="L5795" s="8">
        <v>9.06151548633709E-4</v>
      </c>
      <c r="M5795" s="8">
        <v>5.23161018818568E-2</v>
      </c>
    </row>
    <row r="5796" spans="1:13" x14ac:dyDescent="0.55000000000000004">
      <c r="A5796">
        <v>5791</v>
      </c>
      <c r="C5796">
        <f t="shared" si="276"/>
        <v>-7.7512581300001354E-2</v>
      </c>
      <c r="D5796">
        <f t="shared" si="277"/>
        <v>1.095482116407268E-3</v>
      </c>
      <c r="E5796" s="2">
        <f t="shared" si="278"/>
        <v>2.4413277613650242E-2</v>
      </c>
      <c r="K5796">
        <v>5791</v>
      </c>
      <c r="L5796" s="8">
        <v>-1.2358667265808599E-3</v>
      </c>
      <c r="M5796" s="8">
        <v>7.8734907043492494E-2</v>
      </c>
    </row>
    <row r="5797" spans="1:13" x14ac:dyDescent="0.55000000000000004">
      <c r="A5797">
        <v>5792</v>
      </c>
      <c r="C5797">
        <f t="shared" si="276"/>
        <v>-8.5664595776736019E-2</v>
      </c>
      <c r="D5797">
        <f t="shared" si="277"/>
        <v>2.9664560477924585E-3</v>
      </c>
      <c r="E5797" s="2">
        <f t="shared" si="278"/>
        <v>2.9274752164511562E-2</v>
      </c>
      <c r="K5797">
        <v>5792</v>
      </c>
      <c r="L5797" s="8">
        <v>-3.0683545133626902E-3</v>
      </c>
      <c r="M5797" s="8">
        <v>8.5434066300182507E-2</v>
      </c>
    </row>
    <row r="5798" spans="1:13" x14ac:dyDescent="0.55000000000000004">
      <c r="A5798">
        <v>5793</v>
      </c>
      <c r="C5798">
        <f t="shared" si="276"/>
        <v>-7.2316602379919423E-2</v>
      </c>
      <c r="D5798">
        <f t="shared" si="277"/>
        <v>4.0929120391139887E-3</v>
      </c>
      <c r="E5798" s="2">
        <f t="shared" si="278"/>
        <v>2.0463970845769036E-2</v>
      </c>
      <c r="K5798">
        <v>5793</v>
      </c>
      <c r="L5798" s="8">
        <v>-4.1323538775833498E-3</v>
      </c>
      <c r="M5798" s="8">
        <v>7.0735733657521893E-2</v>
      </c>
    </row>
    <row r="5799" spans="1:13" x14ac:dyDescent="0.55000000000000004">
      <c r="A5799">
        <v>5794</v>
      </c>
      <c r="C5799">
        <f t="shared" si="276"/>
        <v>-4.0818666098775526E-2</v>
      </c>
      <c r="D5799">
        <f t="shared" si="277"/>
        <v>4.1921333803585136E-3</v>
      </c>
      <c r="E5799" s="2">
        <f t="shared" si="278"/>
        <v>6.2631180433076845E-3</v>
      </c>
      <c r="K5799">
        <v>5794</v>
      </c>
      <c r="L5799" s="8">
        <v>-4.1613795779009101E-3</v>
      </c>
      <c r="M5799" s="8">
        <v>3.8321197707701198E-2</v>
      </c>
    </row>
    <row r="5800" spans="1:13" x14ac:dyDescent="0.55000000000000004">
      <c r="A5800">
        <v>5795</v>
      </c>
      <c r="C5800">
        <f t="shared" si="276"/>
        <v>9.23894983946728E-4</v>
      </c>
      <c r="D5800">
        <f t="shared" si="277"/>
        <v>3.2392176062935878E-3</v>
      </c>
      <c r="E5800" s="2">
        <f t="shared" si="278"/>
        <v>2.12983627063921E-5</v>
      </c>
      <c r="K5800">
        <v>5795</v>
      </c>
      <c r="L5800" s="8">
        <v>-3.14816194760848E-3</v>
      </c>
      <c r="M5800" s="8">
        <v>-3.69111993546492E-3</v>
      </c>
    </row>
    <row r="5801" spans="1:13" x14ac:dyDescent="0.55000000000000004">
      <c r="A5801">
        <v>5796</v>
      </c>
      <c r="C5801">
        <f t="shared" si="276"/>
        <v>4.2434577898773751E-2</v>
      </c>
      <c r="D5801">
        <f t="shared" si="277"/>
        <v>1.4733264903972225E-3</v>
      </c>
      <c r="E5801" s="2">
        <f t="shared" si="278"/>
        <v>7.6062035812070597E-3</v>
      </c>
      <c r="K5801">
        <v>5796</v>
      </c>
      <c r="L5801" s="8">
        <v>-1.3464676277586401E-3</v>
      </c>
      <c r="M5801" s="8">
        <v>-4.4778973692748199E-2</v>
      </c>
    </row>
    <row r="5802" spans="1:13" x14ac:dyDescent="0.55000000000000004">
      <c r="A5802">
        <v>5797</v>
      </c>
      <c r="C5802">
        <f t="shared" si="276"/>
        <v>7.329507621219003E-2</v>
      </c>
      <c r="D5802">
        <f t="shared" si="277"/>
        <v>-6.6233851937127564E-4</v>
      </c>
      <c r="E5802" s="2">
        <f t="shared" si="278"/>
        <v>2.1888235483526218E-2</v>
      </c>
      <c r="K5802">
        <v>5797</v>
      </c>
      <c r="L5802" s="8">
        <v>7.9245786234209096E-4</v>
      </c>
      <c r="M5802" s="8">
        <v>-7.4651655700097297E-2</v>
      </c>
    </row>
    <row r="5803" spans="1:13" x14ac:dyDescent="0.55000000000000004">
      <c r="A5803">
        <v>5798</v>
      </c>
      <c r="C5803">
        <f t="shared" si="276"/>
        <v>8.5760055333971033E-2</v>
      </c>
      <c r="D5803">
        <f t="shared" si="277"/>
        <v>-2.6317705217658461E-3</v>
      </c>
      <c r="E5803" s="2">
        <f t="shared" si="278"/>
        <v>2.9442243651504583E-2</v>
      </c>
      <c r="K5803">
        <v>5798</v>
      </c>
      <c r="L5803" s="8">
        <v>2.73290736476758E-3</v>
      </c>
      <c r="M5803" s="8">
        <v>-8.5827367432106394E-2</v>
      </c>
    </row>
    <row r="5804" spans="1:13" x14ac:dyDescent="0.55000000000000004">
      <c r="A5804">
        <v>5799</v>
      </c>
      <c r="C5804">
        <f t="shared" si="276"/>
        <v>7.6701068245462578E-2</v>
      </c>
      <c r="D5804">
        <f t="shared" si="277"/>
        <v>-3.9406835965182909E-3</v>
      </c>
      <c r="E5804" s="2">
        <f t="shared" si="278"/>
        <v>2.3167321170526067E-2</v>
      </c>
      <c r="K5804">
        <v>5799</v>
      </c>
      <c r="L5804" s="8">
        <v>3.9888832639605699E-3</v>
      </c>
      <c r="M5804" s="8">
        <v>-7.55070825564116E-2</v>
      </c>
    </row>
    <row r="5805" spans="1:13" x14ac:dyDescent="0.55000000000000004">
      <c r="A5805">
        <v>5800</v>
      </c>
      <c r="C5805">
        <f t="shared" si="276"/>
        <v>4.8391729757583157E-2</v>
      </c>
      <c r="D5805">
        <f t="shared" si="277"/>
        <v>-4.2605681515642743E-3</v>
      </c>
      <c r="E5805" s="2">
        <f t="shared" si="278"/>
        <v>8.9618996205244293E-3</v>
      </c>
      <c r="K5805">
        <v>5800</v>
      </c>
      <c r="L5805" s="8">
        <v>4.2458186044593699E-3</v>
      </c>
      <c r="M5805" s="8">
        <v>-4.6275580442529898E-2</v>
      </c>
    </row>
    <row r="5806" spans="1:13" x14ac:dyDescent="0.55000000000000004">
      <c r="A5806">
        <v>5801</v>
      </c>
      <c r="C5806">
        <f t="shared" si="276"/>
        <v>7.9370871172810466E-3</v>
      </c>
      <c r="D5806">
        <f t="shared" si="277"/>
        <v>-3.5111399062186847E-3</v>
      </c>
      <c r="E5806" s="2">
        <f t="shared" si="278"/>
        <v>1.7932314609201777E-4</v>
      </c>
      <c r="K5806">
        <v>5801</v>
      </c>
      <c r="L5806" s="8">
        <v>3.4393623363249098E-3</v>
      </c>
      <c r="M5806" s="8">
        <v>-5.45407213395698E-3</v>
      </c>
    </row>
    <row r="5807" spans="1:13" x14ac:dyDescent="0.55000000000000004">
      <c r="A5807">
        <v>5802</v>
      </c>
      <c r="C5807">
        <f t="shared" si="276"/>
        <v>-3.4509597087792915E-2</v>
      </c>
      <c r="D5807">
        <f t="shared" si="277"/>
        <v>-1.8804895534252385E-3</v>
      </c>
      <c r="E5807" s="2">
        <f t="shared" si="278"/>
        <v>5.0755706719216491E-3</v>
      </c>
      <c r="K5807">
        <v>5802</v>
      </c>
      <c r="L5807" s="8">
        <v>1.7714964348029599E-3</v>
      </c>
      <c r="M5807" s="8">
        <v>3.6733442375172502E-2</v>
      </c>
    </row>
    <row r="5808" spans="1:13" x14ac:dyDescent="0.55000000000000004">
      <c r="A5808">
        <v>5803</v>
      </c>
      <c r="C5808">
        <f t="shared" si="276"/>
        <v>-6.8295099829665654E-2</v>
      </c>
      <c r="D5808">
        <f t="shared" si="277"/>
        <v>2.2212403973888092E-4</v>
      </c>
      <c r="E5808" s="2">
        <f t="shared" si="278"/>
        <v>1.9048399195397029E-2</v>
      </c>
      <c r="K5808">
        <v>5803</v>
      </c>
      <c r="L5808" s="8">
        <v>-3.4005173838143798E-4</v>
      </c>
      <c r="M5808" s="8">
        <v>6.9720838363707599E-2</v>
      </c>
    </row>
    <row r="5809" spans="1:13" x14ac:dyDescent="0.55000000000000004">
      <c r="A5809">
        <v>5804</v>
      </c>
      <c r="C5809">
        <f t="shared" si="276"/>
        <v>-8.4939972060776789E-2</v>
      </c>
      <c r="D5809">
        <f t="shared" si="277"/>
        <v>2.2689891809318081E-3</v>
      </c>
      <c r="E5809" s="2">
        <f t="shared" si="278"/>
        <v>2.8963339242259727E-2</v>
      </c>
      <c r="K5809">
        <v>5804</v>
      </c>
      <c r="L5809" s="8">
        <v>-2.3664318441603701E-3</v>
      </c>
      <c r="M5809" s="8">
        <v>8.5246217867371396E-2</v>
      </c>
    </row>
    <row r="5810" spans="1:13" x14ac:dyDescent="0.55000000000000004">
      <c r="A5810">
        <v>5805</v>
      </c>
      <c r="C5810">
        <f t="shared" si="276"/>
        <v>-8.0266701697186374E-2</v>
      </c>
      <c r="D5810">
        <f t="shared" si="277"/>
        <v>3.7463858642080216E-3</v>
      </c>
      <c r="E5810" s="2">
        <f t="shared" si="278"/>
        <v>2.5500211026259781E-2</v>
      </c>
      <c r="K5810">
        <v>5805</v>
      </c>
      <c r="L5810" s="8">
        <v>-3.8001244142919599E-3</v>
      </c>
      <c r="M5810" s="8">
        <v>7.9421153277009396E-2</v>
      </c>
    </row>
    <row r="5811" spans="1:13" x14ac:dyDescent="0.55000000000000004">
      <c r="A5811">
        <v>5806</v>
      </c>
      <c r="C5811">
        <f t="shared" si="276"/>
        <v>-5.5448181095432147E-2</v>
      </c>
      <c r="D5811">
        <f t="shared" si="277"/>
        <v>4.2835186631164065E-3</v>
      </c>
      <c r="E5811" s="2">
        <f t="shared" si="278"/>
        <v>1.1914322669005193E-2</v>
      </c>
      <c r="K5811">
        <v>5806</v>
      </c>
      <c r="L5811" s="8">
        <v>-4.2820522506037502E-3</v>
      </c>
      <c r="M5811" s="8">
        <v>5.3704568155354897E-2</v>
      </c>
    </row>
    <row r="5812" spans="1:13" x14ac:dyDescent="0.55000000000000004">
      <c r="A5812">
        <v>5807</v>
      </c>
      <c r="C5812">
        <f t="shared" si="276"/>
        <v>-1.6713335793647789E-2</v>
      </c>
      <c r="D5812">
        <f t="shared" si="277"/>
        <v>3.7455785669920335E-3</v>
      </c>
      <c r="E5812" s="2">
        <f t="shared" si="278"/>
        <v>9.7660478632562034E-4</v>
      </c>
      <c r="K5812">
        <v>5807</v>
      </c>
      <c r="L5812" s="8">
        <v>-3.6915135368282099E-3</v>
      </c>
      <c r="M5812" s="8">
        <v>1.4537340780238101E-2</v>
      </c>
    </row>
    <row r="5813" spans="1:13" x14ac:dyDescent="0.55000000000000004">
      <c r="A5813">
        <v>5808</v>
      </c>
      <c r="C5813">
        <f t="shared" si="276"/>
        <v>2.6216204503175803E-2</v>
      </c>
      <c r="D5813">
        <f t="shared" si="277"/>
        <v>2.2675772010845707E-3</v>
      </c>
      <c r="E5813" s="2">
        <f t="shared" si="278"/>
        <v>2.9688395199623371E-3</v>
      </c>
      <c r="K5813">
        <v>5808</v>
      </c>
      <c r="L5813" s="8">
        <v>-2.1764123572666299E-3</v>
      </c>
      <c r="M5813" s="8">
        <v>-2.8270853776404099E-2</v>
      </c>
    </row>
    <row r="5814" spans="1:13" x14ac:dyDescent="0.55000000000000004">
      <c r="A5814">
        <v>5809</v>
      </c>
      <c r="C5814">
        <f t="shared" si="276"/>
        <v>6.2566030062592926E-2</v>
      </c>
      <c r="D5814">
        <f t="shared" si="277"/>
        <v>2.204617545021269E-4</v>
      </c>
      <c r="E5814" s="2">
        <f t="shared" si="278"/>
        <v>1.6018564481069499E-2</v>
      </c>
      <c r="K5814">
        <v>5809</v>
      </c>
      <c r="L5814" s="8">
        <v>-1.16215201345563E-4</v>
      </c>
      <c r="M5814" s="8">
        <v>-6.3998437625101698E-2</v>
      </c>
    </row>
    <row r="5815" spans="1:13" x14ac:dyDescent="0.55000000000000004">
      <c r="A5815">
        <v>5810</v>
      </c>
      <c r="C5815">
        <f t="shared" si="276"/>
        <v>8.3213100864763898E-2</v>
      </c>
      <c r="D5815">
        <f t="shared" si="277"/>
        <v>-1.8819849455481593E-3</v>
      </c>
      <c r="E5815" s="2">
        <f t="shared" si="278"/>
        <v>2.7859053793478548E-2</v>
      </c>
      <c r="K5815">
        <v>5810</v>
      </c>
      <c r="L5815" s="8">
        <v>1.97308877269927E-3</v>
      </c>
      <c r="M5815" s="8">
        <v>-8.36972157531089E-2</v>
      </c>
    </row>
    <row r="5816" spans="1:13" x14ac:dyDescent="0.55000000000000004">
      <c r="A5816">
        <v>5811</v>
      </c>
      <c r="C5816">
        <f t="shared" si="276"/>
        <v>8.2975437342875852E-2</v>
      </c>
      <c r="D5816">
        <f t="shared" si="277"/>
        <v>-3.5120930933609895E-3</v>
      </c>
      <c r="E5816" s="2">
        <f t="shared" si="278"/>
        <v>2.7360118860658075E-2</v>
      </c>
      <c r="K5816">
        <v>5811</v>
      </c>
      <c r="L5816" s="8">
        <v>3.5682204234674499E-3</v>
      </c>
      <c r="M5816" s="8">
        <v>-8.2433506975918697E-2</v>
      </c>
    </row>
    <row r="5817" spans="1:13" x14ac:dyDescent="0.55000000000000004">
      <c r="A5817">
        <v>5812</v>
      </c>
      <c r="C5817">
        <f t="shared" si="276"/>
        <v>6.1912688031373127E-2</v>
      </c>
      <c r="D5817">
        <f t="shared" si="277"/>
        <v>-4.2607399037888297E-3</v>
      </c>
      <c r="E5817" s="2">
        <f t="shared" si="278"/>
        <v>1.4990697273635275E-2</v>
      </c>
      <c r="K5817">
        <v>5812</v>
      </c>
      <c r="L5817" s="8">
        <v>4.2696691335457502E-3</v>
      </c>
      <c r="M5817" s="8">
        <v>-6.0523814996258599E-2</v>
      </c>
    </row>
    <row r="5818" spans="1:13" x14ac:dyDescent="0.55000000000000004">
      <c r="A5818">
        <v>5813</v>
      </c>
      <c r="C5818">
        <f t="shared" si="276"/>
        <v>2.5311159039913749E-2</v>
      </c>
      <c r="D5818">
        <f t="shared" si="277"/>
        <v>-3.9400308076369831E-3</v>
      </c>
      <c r="E5818" s="2">
        <f t="shared" si="278"/>
        <v>2.3781926994627962E-3</v>
      </c>
      <c r="K5818">
        <v>5813</v>
      </c>
      <c r="L5818" s="8">
        <v>3.9017527220231701E-3</v>
      </c>
      <c r="M5818" s="8">
        <v>-2.3455558088295698E-2</v>
      </c>
    </row>
    <row r="5819" spans="1:13" x14ac:dyDescent="0.55000000000000004">
      <c r="A5819">
        <v>5814</v>
      </c>
      <c r="C5819">
        <f t="shared" si="276"/>
        <v>-1.7642937353662992E-2</v>
      </c>
      <c r="D5819">
        <f t="shared" si="277"/>
        <v>-2.6304570280281853E-3</v>
      </c>
      <c r="E5819" s="2">
        <f t="shared" si="278"/>
        <v>1.3786536979796861E-3</v>
      </c>
      <c r="K5819">
        <v>5814</v>
      </c>
      <c r="L5819" s="8">
        <v>2.5566181365532601E-3</v>
      </c>
      <c r="M5819" s="8">
        <v>1.9487288850599301E-2</v>
      </c>
    </row>
    <row r="5820" spans="1:13" x14ac:dyDescent="0.55000000000000004">
      <c r="A5820">
        <v>5815</v>
      </c>
      <c r="C5820">
        <f t="shared" si="276"/>
        <v>-5.6169028354138416E-2</v>
      </c>
      <c r="D5820">
        <f t="shared" si="277"/>
        <v>-6.6069398008075165E-4</v>
      </c>
      <c r="E5820" s="2">
        <f t="shared" si="278"/>
        <v>1.293188627083626E-2</v>
      </c>
      <c r="K5820">
        <v>5815</v>
      </c>
      <c r="L5820" s="8">
        <v>5.7116267867610398E-4</v>
      </c>
      <c r="M5820" s="8">
        <v>5.7549423406498303E-2</v>
      </c>
    </row>
    <row r="5821" spans="1:13" x14ac:dyDescent="0.55000000000000004">
      <c r="A5821">
        <v>5816</v>
      </c>
      <c r="C5821">
        <f t="shared" si="276"/>
        <v>-8.059787718812543E-2</v>
      </c>
      <c r="D5821">
        <f t="shared" si="277"/>
        <v>1.4748893305920224E-3</v>
      </c>
      <c r="E5821" s="2">
        <f t="shared" si="278"/>
        <v>2.6177889002853467E-2</v>
      </c>
      <c r="K5821">
        <v>5816</v>
      </c>
      <c r="L5821" s="8">
        <v>-1.5573440153114999E-3</v>
      </c>
      <c r="M5821" s="8">
        <v>8.1197947859536004E-2</v>
      </c>
    </row>
    <row r="5822" spans="1:13" x14ac:dyDescent="0.55000000000000004">
      <c r="A5822">
        <v>5817</v>
      </c>
      <c r="C5822">
        <f t="shared" si="276"/>
        <v>-8.4798357716348402E-2</v>
      </c>
      <c r="D5822">
        <f t="shared" si="277"/>
        <v>3.2403065074866132E-3</v>
      </c>
      <c r="E5822" s="2">
        <f t="shared" si="278"/>
        <v>2.8665300540994525E-2</v>
      </c>
      <c r="K5822">
        <v>5817</v>
      </c>
      <c r="L5822" s="8">
        <v>-3.2958042396034602E-3</v>
      </c>
      <c r="M5822" s="8">
        <v>8.4509942555654E-2</v>
      </c>
    </row>
    <row r="5823" spans="1:13" x14ac:dyDescent="0.55000000000000004">
      <c r="A5823">
        <v>5818</v>
      </c>
      <c r="C5823">
        <f t="shared" si="276"/>
        <v>-6.7716237865327808E-2</v>
      </c>
      <c r="D5823">
        <f t="shared" si="277"/>
        <v>4.1924750512440006E-3</v>
      </c>
      <c r="E5823" s="2">
        <f t="shared" si="278"/>
        <v>1.8055870863977742E-2</v>
      </c>
      <c r="K5823">
        <v>5818</v>
      </c>
      <c r="L5823" s="8">
        <v>-4.2088098464015903E-3</v>
      </c>
      <c r="M5823" s="8">
        <v>6.6655897877086201E-2</v>
      </c>
    </row>
    <row r="5824" spans="1:13" x14ac:dyDescent="0.55000000000000004">
      <c r="A5824">
        <v>5819</v>
      </c>
      <c r="C5824">
        <f t="shared" si="276"/>
        <v>-3.3638769655152313E-2</v>
      </c>
      <c r="D5824">
        <f t="shared" si="277"/>
        <v>4.0924207275015315E-3</v>
      </c>
      <c r="E5824" s="2">
        <f t="shared" si="278"/>
        <v>4.3225680382643758E-3</v>
      </c>
      <c r="K5824">
        <v>5819</v>
      </c>
      <c r="L5824" s="8">
        <v>-4.0676929176077002E-3</v>
      </c>
      <c r="M5824" s="8">
        <v>3.21074700720319E-2</v>
      </c>
    </row>
    <row r="5825" spans="1:13" x14ac:dyDescent="0.55000000000000004">
      <c r="A5825">
        <v>5820</v>
      </c>
      <c r="C5825">
        <f t="shared" si="276"/>
        <v>8.8813206894611443E-3</v>
      </c>
      <c r="D5825">
        <f t="shared" si="277"/>
        <v>2.9652550625407568E-3</v>
      </c>
      <c r="E5825" s="2">
        <f t="shared" si="278"/>
        <v>3.7495649802545992E-4</v>
      </c>
      <c r="K5825">
        <v>5820</v>
      </c>
      <c r="L5825" s="8">
        <v>-2.90779706346409E-3</v>
      </c>
      <c r="M5825" s="8">
        <v>-1.04824727928465E-2</v>
      </c>
    </row>
    <row r="5826" spans="1:13" x14ac:dyDescent="0.55000000000000004">
      <c r="A5826">
        <v>5821</v>
      </c>
      <c r="C5826">
        <f t="shared" si="276"/>
        <v>4.9172386743382708E-2</v>
      </c>
      <c r="D5826">
        <f t="shared" si="277"/>
        <v>1.0938728795600043E-3</v>
      </c>
      <c r="E5826" s="2">
        <f t="shared" si="278"/>
        <v>9.9240252671105571E-3</v>
      </c>
      <c r="K5826">
        <v>5821</v>
      </c>
      <c r="L5826" s="8">
        <v>-1.0196253961125301E-3</v>
      </c>
      <c r="M5826" s="8">
        <v>-5.04470153182165E-2</v>
      </c>
    </row>
    <row r="5827" spans="1:13" x14ac:dyDescent="0.55000000000000004">
      <c r="A5827">
        <v>5822</v>
      </c>
      <c r="C5827">
        <f t="shared" si="276"/>
        <v>7.7122220197631874E-2</v>
      </c>
      <c r="D5827">
        <f t="shared" si="277"/>
        <v>-1.052048339224436E-3</v>
      </c>
      <c r="E5827" s="2">
        <f t="shared" si="278"/>
        <v>2.399370333126356E-2</v>
      </c>
      <c r="K5827">
        <v>5822</v>
      </c>
      <c r="L5827" s="8">
        <v>1.12391777699215E-3</v>
      </c>
      <c r="M5827" s="8">
        <v>-7.7776789906576202E-2</v>
      </c>
    </row>
    <row r="5828" spans="1:13" x14ac:dyDescent="0.55000000000000004">
      <c r="A5828">
        <v>5823</v>
      </c>
      <c r="C5828">
        <f t="shared" si="276"/>
        <v>8.5716001989694368E-2</v>
      </c>
      <c r="D5828">
        <f t="shared" si="277"/>
        <v>-2.9339276002830384E-3</v>
      </c>
      <c r="E5828" s="2">
        <f t="shared" si="278"/>
        <v>2.9358384911908161E-2</v>
      </c>
      <c r="K5828">
        <v>5823</v>
      </c>
      <c r="L5828" s="8">
        <v>2.9859687705694601E-3</v>
      </c>
      <c r="M5828" s="8">
        <v>-8.5626884970658207E-2</v>
      </c>
    </row>
    <row r="5829" spans="1:13" x14ac:dyDescent="0.55000000000000004">
      <c r="A5829">
        <v>5824</v>
      </c>
      <c r="C5829">
        <f t="shared" si="276"/>
        <v>7.2796874032310027E-2</v>
      </c>
      <c r="D5829">
        <f t="shared" si="277"/>
        <v>-4.0794528759575729E-3</v>
      </c>
      <c r="E5829" s="2">
        <f t="shared" si="278"/>
        <v>2.0975169725385077E-2</v>
      </c>
      <c r="K5829">
        <v>5824</v>
      </c>
      <c r="L5829" s="8">
        <v>4.1001653619522002E-3</v>
      </c>
      <c r="M5829" s="8">
        <v>-7.20311955032088E-2</v>
      </c>
    </row>
    <row r="5830" spans="1:13" x14ac:dyDescent="0.55000000000000004">
      <c r="A5830">
        <v>5825</v>
      </c>
      <c r="C5830">
        <f t="shared" ref="C5830:C5893" si="279">$D$1*COS($B$2*(A5830-$L$2)+$B$1)</f>
        <v>4.160726512917156E-2</v>
      </c>
      <c r="D5830">
        <f t="shared" ref="D5830:D5893" si="280">$D$2*COS($B$2*(A5830-$L$3)+$B$3)</f>
        <v>-4.2011214678107141E-3</v>
      </c>
      <c r="E5830" s="2">
        <f t="shared" ref="E5830:E5893" si="281">(M5830-C5830)^2</f>
        <v>6.7243462743953103E-3</v>
      </c>
      <c r="K5830">
        <v>5825</v>
      </c>
      <c r="L5830" s="8">
        <v>4.1874501028547201E-3</v>
      </c>
      <c r="M5830" s="8">
        <v>-4.0394846272885102E-2</v>
      </c>
    </row>
    <row r="5831" spans="1:13" x14ac:dyDescent="0.55000000000000004">
      <c r="A5831">
        <v>5826</v>
      </c>
      <c r="C5831">
        <f t="shared" si="279"/>
        <v>-2.4890309825996815E-5</v>
      </c>
      <c r="D5831">
        <f t="shared" si="280"/>
        <v>-3.2683971238577528E-3</v>
      </c>
      <c r="E5831" s="2">
        <f t="shared" si="281"/>
        <v>1.9141638602185599E-6</v>
      </c>
      <c r="K5831">
        <v>5826</v>
      </c>
      <c r="L5831" s="8">
        <v>3.2259619884427702E-3</v>
      </c>
      <c r="M5831" s="8">
        <v>1.3586427979161201E-3</v>
      </c>
    </row>
    <row r="5832" spans="1:13" x14ac:dyDescent="0.55000000000000004">
      <c r="A5832">
        <v>5827</v>
      </c>
      <c r="C5832">
        <f t="shared" si="279"/>
        <v>-4.1650798804611228E-2</v>
      </c>
      <c r="D5832">
        <f t="shared" si="280"/>
        <v>-1.5153739942199479E-3</v>
      </c>
      <c r="E5832" s="2">
        <f t="shared" si="281"/>
        <v>7.1271838593931691E-3</v>
      </c>
      <c r="K5832">
        <v>5827</v>
      </c>
      <c r="L5832" s="8">
        <v>1.45651168161005E-3</v>
      </c>
      <c r="M5832" s="8">
        <v>4.2771851351571202E-2</v>
      </c>
    </row>
    <row r="5833" spans="1:13" x14ac:dyDescent="0.55000000000000004">
      <c r="A5833">
        <v>5828</v>
      </c>
      <c r="C5833">
        <f t="shared" si="279"/>
        <v>-7.2823234729868111E-2</v>
      </c>
      <c r="D5833">
        <f t="shared" si="280"/>
        <v>6.1797606645793931E-4</v>
      </c>
      <c r="E5833" s="2">
        <f t="shared" si="281"/>
        <v>2.1402466693978786E-2</v>
      </c>
      <c r="K5833">
        <v>5828</v>
      </c>
      <c r="L5833" s="8">
        <v>-6.7773101142440005E-4</v>
      </c>
      <c r="M5833" s="8">
        <v>7.3472584396923002E-2</v>
      </c>
    </row>
    <row r="5834" spans="1:13" x14ac:dyDescent="0.55000000000000004">
      <c r="A5834">
        <v>5829</v>
      </c>
      <c r="C5834">
        <f t="shared" si="279"/>
        <v>-8.5718573729923184E-2</v>
      </c>
      <c r="D5834">
        <f t="shared" si="280"/>
        <v>2.5962271603568328E-3</v>
      </c>
      <c r="E5834" s="2">
        <f t="shared" si="281"/>
        <v>2.940889782589267E-2</v>
      </c>
      <c r="K5834">
        <v>5829</v>
      </c>
      <c r="L5834" s="8">
        <v>-2.6422317683096499E-3</v>
      </c>
      <c r="M5834" s="8">
        <v>8.57716528892421E-2</v>
      </c>
    </row>
    <row r="5835" spans="1:13" x14ac:dyDescent="0.55000000000000004">
      <c r="A5835">
        <v>5830</v>
      </c>
      <c r="C5835">
        <f t="shared" si="279"/>
        <v>-7.710035752794199E-2</v>
      </c>
      <c r="D5835">
        <f t="shared" si="280"/>
        <v>3.9228799611326489E-3</v>
      </c>
      <c r="E5835" s="2">
        <f t="shared" si="281"/>
        <v>2.3620319895632482E-2</v>
      </c>
      <c r="K5835">
        <v>5830</v>
      </c>
      <c r="L5835" s="8">
        <v>-3.9449691876058601E-3</v>
      </c>
      <c r="M5835" s="8">
        <v>7.6588678826745596E-2</v>
      </c>
    </row>
    <row r="5836" spans="1:13" x14ac:dyDescent="0.55000000000000004">
      <c r="A5836">
        <v>5831</v>
      </c>
      <c r="C5836">
        <f t="shared" si="279"/>
        <v>-4.9131576733037773E-2</v>
      </c>
      <c r="D5836">
        <f t="shared" si="280"/>
        <v>4.2649725794129409E-3</v>
      </c>
      <c r="E5836" s="2">
        <f t="shared" si="281"/>
        <v>9.4780294690925606E-3</v>
      </c>
      <c r="K5836">
        <v>5831</v>
      </c>
      <c r="L5836" s="8">
        <v>-4.2596646010540596E-3</v>
      </c>
      <c r="M5836" s="8">
        <v>4.8223595030421E-2</v>
      </c>
    </row>
    <row r="5837" spans="1:13" x14ac:dyDescent="0.55000000000000004">
      <c r="A5837">
        <v>5832</v>
      </c>
      <c r="C5837">
        <f t="shared" si="279"/>
        <v>-8.8318057896086492E-3</v>
      </c>
      <c r="D5837">
        <f t="shared" si="280"/>
        <v>3.5366469787496183E-3</v>
      </c>
      <c r="E5837" s="2">
        <f t="shared" si="281"/>
        <v>2.7597244811584232E-4</v>
      </c>
      <c r="K5837">
        <v>5832</v>
      </c>
      <c r="L5837" s="8">
        <v>-3.5075005901275399E-3</v>
      </c>
      <c r="M5837" s="8">
        <v>7.7806127012626401E-3</v>
      </c>
    </row>
    <row r="5838" spans="1:13" x14ac:dyDescent="0.55000000000000004">
      <c r="A5838">
        <v>5833</v>
      </c>
      <c r="C5838">
        <f t="shared" si="279"/>
        <v>3.3684562247316932E-2</v>
      </c>
      <c r="D5838">
        <f t="shared" si="280"/>
        <v>1.9206975330235984E-3</v>
      </c>
      <c r="E5838" s="2">
        <f t="shared" si="281"/>
        <v>4.6642937045508429E-3</v>
      </c>
      <c r="K5838">
        <v>5833</v>
      </c>
      <c r="L5838" s="8">
        <v>-1.8768612974496099E-3</v>
      </c>
      <c r="M5838" s="8">
        <v>-3.4611072346343898E-2</v>
      </c>
    </row>
    <row r="5839" spans="1:13" x14ac:dyDescent="0.55000000000000004">
      <c r="A5839">
        <v>5834</v>
      </c>
      <c r="C5839">
        <f t="shared" si="279"/>
        <v>6.7746815173635566E-2</v>
      </c>
      <c r="D5839">
        <f t="shared" si="280"/>
        <v>-1.7730650833733339E-4</v>
      </c>
      <c r="E5839" s="2">
        <f t="shared" si="281"/>
        <v>1.8518042585443234E-2</v>
      </c>
      <c r="K5839">
        <v>5834</v>
      </c>
      <c r="L5839" s="8">
        <v>2.2384955037675901E-4</v>
      </c>
      <c r="M5839" s="8">
        <v>-6.8334199613303906E-2</v>
      </c>
    </row>
    <row r="5840" spans="1:13" x14ac:dyDescent="0.55000000000000004">
      <c r="A5840">
        <v>5835</v>
      </c>
      <c r="C5840">
        <f t="shared" si="279"/>
        <v>8.4806045482081399E-2</v>
      </c>
      <c r="D5840">
        <f t="shared" si="280"/>
        <v>-2.2308103534859707E-3</v>
      </c>
      <c r="E5840" s="2">
        <f t="shared" si="281"/>
        <v>2.8814603550312491E-2</v>
      </c>
      <c r="K5840">
        <v>5835</v>
      </c>
      <c r="L5840" s="8">
        <v>2.2684958896494801E-3</v>
      </c>
      <c r="M5840" s="8">
        <v>-8.4942602672513606E-2</v>
      </c>
    </row>
    <row r="5841" spans="1:13" x14ac:dyDescent="0.55000000000000004">
      <c r="A5841">
        <v>5836</v>
      </c>
      <c r="C5841">
        <f t="shared" si="279"/>
        <v>8.0580745944129922E-2</v>
      </c>
      <c r="D5841">
        <f t="shared" si="280"/>
        <v>-3.7244278216609682E-3</v>
      </c>
      <c r="E5841" s="2">
        <f t="shared" si="281"/>
        <v>2.5875087013914194E-2</v>
      </c>
      <c r="K5841">
        <v>5836</v>
      </c>
      <c r="L5841" s="8">
        <v>3.7449833606326699E-3</v>
      </c>
      <c r="M5841" s="8">
        <v>-8.0276603946741396E-2</v>
      </c>
    </row>
    <row r="5842" spans="1:13" x14ac:dyDescent="0.55000000000000004">
      <c r="A5842">
        <v>5837</v>
      </c>
      <c r="C5842">
        <f t="shared" si="279"/>
        <v>5.6131377681559312E-2</v>
      </c>
      <c r="D5842">
        <f t="shared" si="280"/>
        <v>-4.2832924113086349E-3</v>
      </c>
      <c r="E5842" s="2">
        <f t="shared" si="281"/>
        <v>1.2462643259062819E-2</v>
      </c>
      <c r="K5842">
        <v>5837</v>
      </c>
      <c r="L5842" s="8">
        <v>4.2835165167552898E-3</v>
      </c>
      <c r="M5842" s="8">
        <v>-5.55048317626117E-2</v>
      </c>
    </row>
    <row r="5843" spans="1:13" x14ac:dyDescent="0.55000000000000004">
      <c r="A5843">
        <v>5838</v>
      </c>
      <c r="C5843">
        <f t="shared" si="279"/>
        <v>1.7594216776482076E-2</v>
      </c>
      <c r="D5843">
        <f t="shared" si="280"/>
        <v>-3.7671408903582849E-3</v>
      </c>
      <c r="E5843" s="2">
        <f t="shared" si="281"/>
        <v>1.1851320505206677E-3</v>
      </c>
      <c r="K5843">
        <v>5838</v>
      </c>
      <c r="L5843" s="8">
        <v>3.7492163882492701E-3</v>
      </c>
      <c r="M5843" s="8">
        <v>-1.68315301365577E-2</v>
      </c>
    </row>
    <row r="5844" spans="1:13" x14ac:dyDescent="0.55000000000000004">
      <c r="A5844">
        <v>5839</v>
      </c>
      <c r="C5844">
        <f t="shared" si="279"/>
        <v>-2.5358721682827906E-2</v>
      </c>
      <c r="D5844">
        <f t="shared" si="280"/>
        <v>-2.30551641095763E-3</v>
      </c>
      <c r="E5844" s="2">
        <f t="shared" si="281"/>
        <v>2.643610640835339E-3</v>
      </c>
      <c r="K5844">
        <v>5839</v>
      </c>
      <c r="L5844" s="8">
        <v>2.2759017568563101E-3</v>
      </c>
      <c r="M5844" s="8">
        <v>2.60573326274295E-2</v>
      </c>
    </row>
    <row r="5845" spans="1:13" x14ac:dyDescent="0.55000000000000004">
      <c r="A5845">
        <v>5840</v>
      </c>
      <c r="C5845">
        <f t="shared" si="279"/>
        <v>-6.194715551832549E-2</v>
      </c>
      <c r="D5845">
        <f t="shared" si="280"/>
        <v>-2.6525590889891251E-4</v>
      </c>
      <c r="E5845" s="2">
        <f t="shared" si="281"/>
        <v>1.5467183100362186E-2</v>
      </c>
      <c r="K5845">
        <v>5840</v>
      </c>
      <c r="L5845" s="8">
        <v>2.32573411789204E-4</v>
      </c>
      <c r="M5845" s="8">
        <v>6.2419974786921101E-2</v>
      </c>
    </row>
    <row r="5846" spans="1:13" x14ac:dyDescent="0.55000000000000004">
      <c r="A5846">
        <v>5841</v>
      </c>
      <c r="C5846">
        <f t="shared" si="279"/>
        <v>-8.298815906235163E-2</v>
      </c>
      <c r="D5846">
        <f t="shared" si="280"/>
        <v>1.8415782351950336E-3</v>
      </c>
      <c r="E5846" s="2">
        <f t="shared" si="281"/>
        <v>2.7601604477490195E-2</v>
      </c>
      <c r="K5846">
        <v>5841</v>
      </c>
      <c r="L5846" s="8">
        <v>-1.8690043870412099E-3</v>
      </c>
      <c r="M5846" s="8">
        <v>8.3149147035617196E-2</v>
      </c>
    </row>
    <row r="5847" spans="1:13" x14ac:dyDescent="0.55000000000000004">
      <c r="A5847">
        <v>5842</v>
      </c>
      <c r="C5847">
        <f t="shared" si="279"/>
        <v>-8.3200883933327238E-2</v>
      </c>
      <c r="D5847">
        <f t="shared" si="280"/>
        <v>3.4862150596442817E-3</v>
      </c>
      <c r="E5847" s="2">
        <f t="shared" si="281"/>
        <v>2.7640387037169669E-2</v>
      </c>
      <c r="K5847">
        <v>5842</v>
      </c>
      <c r="L5847" s="8">
        <v>-3.5024784426757002E-3</v>
      </c>
      <c r="M5847" s="8">
        <v>8.30530995893832E-2</v>
      </c>
    </row>
    <row r="5848" spans="1:13" x14ac:dyDescent="0.55000000000000004">
      <c r="A5848">
        <v>5843</v>
      </c>
      <c r="C5848">
        <f t="shared" si="279"/>
        <v>-6.2531940672521949E-2</v>
      </c>
      <c r="D5848">
        <f t="shared" si="280"/>
        <v>4.2558853877057625E-3</v>
      </c>
      <c r="E5848" s="2">
        <f t="shared" si="281"/>
        <v>1.5547054650729794E-2</v>
      </c>
      <c r="K5848">
        <v>5843</v>
      </c>
      <c r="L5848" s="8">
        <v>-4.2587350445432298E-3</v>
      </c>
      <c r="M5848" s="8">
        <v>6.2155888126963502E-2</v>
      </c>
    </row>
    <row r="5849" spans="1:13" x14ac:dyDescent="0.55000000000000004">
      <c r="A5849">
        <v>5844</v>
      </c>
      <c r="C5849">
        <f t="shared" si="279"/>
        <v>-2.6168798371641652E-2</v>
      </c>
      <c r="D5849">
        <f t="shared" si="280"/>
        <v>3.9574181903993264E-3</v>
      </c>
      <c r="E5849" s="2">
        <f t="shared" si="281"/>
        <v>2.6894748746224546E-3</v>
      </c>
      <c r="K5849">
        <v>5844</v>
      </c>
      <c r="L5849" s="8">
        <v>-3.9483650352307303E-3</v>
      </c>
      <c r="M5849" s="8">
        <v>2.5691348896009401E-2</v>
      </c>
    </row>
    <row r="5850" spans="1:13" x14ac:dyDescent="0.55000000000000004">
      <c r="A5850">
        <v>5845</v>
      </c>
      <c r="C5850">
        <f t="shared" si="279"/>
        <v>1.6762160726016946E-2</v>
      </c>
      <c r="D5850">
        <f t="shared" si="280"/>
        <v>2.6657224430595402E-3</v>
      </c>
      <c r="E5850" s="2">
        <f t="shared" si="281"/>
        <v>1.1539547018098481E-3</v>
      </c>
      <c r="K5850">
        <v>5845</v>
      </c>
      <c r="L5850" s="8">
        <v>-2.6491025089662602E-3</v>
      </c>
      <c r="M5850" s="8">
        <v>-1.7207748043508001E-2</v>
      </c>
    </row>
    <row r="5851" spans="1:13" x14ac:dyDescent="0.55000000000000004">
      <c r="A5851">
        <v>5846</v>
      </c>
      <c r="C5851">
        <f t="shared" si="279"/>
        <v>5.5486170798806626E-2</v>
      </c>
      <c r="D5851">
        <f t="shared" si="280"/>
        <v>7.0498655154411301E-4</v>
      </c>
      <c r="E5851" s="2">
        <f t="shared" si="281"/>
        <v>1.2383956953221229E-2</v>
      </c>
      <c r="K5851">
        <v>5846</v>
      </c>
      <c r="L5851" s="8">
        <v>-6.8635582549232796E-4</v>
      </c>
      <c r="M5851" s="8">
        <v>-5.5797057736409902E-2</v>
      </c>
    </row>
    <row r="5852" spans="1:13" x14ac:dyDescent="0.55000000000000004">
      <c r="A5852">
        <v>5847</v>
      </c>
      <c r="C5852">
        <f t="shared" si="279"/>
        <v>8.0284321558003566E-2</v>
      </c>
      <c r="D5852">
        <f t="shared" si="280"/>
        <v>-1.432686104520225E-3</v>
      </c>
      <c r="E5852" s="2">
        <f t="shared" si="281"/>
        <v>2.5823194689848221E-2</v>
      </c>
      <c r="K5852">
        <v>5847</v>
      </c>
      <c r="L5852" s="8">
        <v>1.4482929323185801E-3</v>
      </c>
      <c r="M5852" s="8">
        <v>-8.0411648179411502E-2</v>
      </c>
    </row>
    <row r="5853" spans="1:13" x14ac:dyDescent="0.55000000000000004">
      <c r="A5853">
        <v>5848</v>
      </c>
      <c r="C5853">
        <f t="shared" si="279"/>
        <v>8.493279986536878E-2</v>
      </c>
      <c r="D5853">
        <f t="shared" si="280"/>
        <v>-3.210784746976978E-3</v>
      </c>
      <c r="E5853" s="2">
        <f t="shared" si="281"/>
        <v>2.8838643004683542E-2</v>
      </c>
      <c r="K5853">
        <v>5848</v>
      </c>
      <c r="L5853" s="8">
        <v>3.2202077406732299E-3</v>
      </c>
      <c r="M5853" s="8">
        <v>-8.4886642498229706E-2</v>
      </c>
    </row>
    <row r="5854" spans="1:13" x14ac:dyDescent="0.55000000000000004">
      <c r="A5854">
        <v>5849</v>
      </c>
      <c r="C5854">
        <f t="shared" si="279"/>
        <v>6.8264935647901953E-2</v>
      </c>
      <c r="D5854">
        <f t="shared" si="280"/>
        <v>-4.1830440959151087E-3</v>
      </c>
      <c r="E5854" s="2">
        <f t="shared" si="281"/>
        <v>1.8595736753124901E-2</v>
      </c>
      <c r="K5854">
        <v>5849</v>
      </c>
      <c r="L5854" s="8">
        <v>4.1856015436577496E-3</v>
      </c>
      <c r="M5854" s="8">
        <v>-6.8101250604867103E-2</v>
      </c>
    </row>
    <row r="5855" spans="1:13" x14ac:dyDescent="0.55000000000000004">
      <c r="A5855">
        <v>5850</v>
      </c>
      <c r="C5855">
        <f t="shared" si="279"/>
        <v>3.446401149348572E-2</v>
      </c>
      <c r="D5855">
        <f t="shared" si="280"/>
        <v>-4.1054475483521683E-3</v>
      </c>
      <c r="E5855" s="2">
        <f t="shared" si="281"/>
        <v>4.7229180120136197E-3</v>
      </c>
      <c r="K5855">
        <v>5850</v>
      </c>
      <c r="L5855" s="8">
        <v>4.1026854744463104E-3</v>
      </c>
      <c r="M5855" s="8">
        <v>-3.4259478028028097E-2</v>
      </c>
    </row>
    <row r="5856" spans="1:13" x14ac:dyDescent="0.55000000000000004">
      <c r="A5856">
        <v>5851</v>
      </c>
      <c r="C5856">
        <f t="shared" si="279"/>
        <v>-7.9866531020723851E-3</v>
      </c>
      <c r="D5856">
        <f t="shared" si="280"/>
        <v>-2.9974702021210091E-3</v>
      </c>
      <c r="E5856" s="2">
        <f t="shared" si="281"/>
        <v>2.6080462075042486E-4</v>
      </c>
      <c r="K5856">
        <v>5851</v>
      </c>
      <c r="L5856" s="8">
        <v>2.9922263769468602E-3</v>
      </c>
      <c r="M5856" s="8">
        <v>8.1627933513025702E-3</v>
      </c>
    </row>
    <row r="5857" spans="1:13" x14ac:dyDescent="0.55000000000000004">
      <c r="A5857">
        <v>5852</v>
      </c>
      <c r="C5857">
        <f t="shared" si="279"/>
        <v>-4.8432836113269283E-2</v>
      </c>
      <c r="D5857">
        <f t="shared" si="280"/>
        <v>-1.137191016876324E-3</v>
      </c>
      <c r="E5857" s="2">
        <f t="shared" si="281"/>
        <v>9.4038555538744715E-3</v>
      </c>
      <c r="K5857">
        <v>5852</v>
      </c>
      <c r="L5857" s="8">
        <v>1.1323456209162499E-3</v>
      </c>
      <c r="M5857" s="8">
        <v>4.8540642497505899E-2</v>
      </c>
    </row>
    <row r="5858" spans="1:13" x14ac:dyDescent="0.55000000000000004">
      <c r="A5858">
        <v>5853</v>
      </c>
      <c r="C5858">
        <f t="shared" si="279"/>
        <v>-7.6723398144463106E-2</v>
      </c>
      <c r="D5858">
        <f t="shared" si="280"/>
        <v>1.0084991435641037E-3</v>
      </c>
      <c r="E5858" s="2">
        <f t="shared" si="281"/>
        <v>2.3557517755998885E-2</v>
      </c>
      <c r="K5858">
        <v>5853</v>
      </c>
      <c r="L5858" s="8">
        <v>-1.0111381204350701E-3</v>
      </c>
      <c r="M5858" s="8">
        <v>7.6761186605924403E-2</v>
      </c>
    </row>
    <row r="5859" spans="1:13" x14ac:dyDescent="0.55000000000000004">
      <c r="A5859">
        <v>5854</v>
      </c>
      <c r="C5859">
        <f t="shared" si="279"/>
        <v>-8.5758004442313754E-2</v>
      </c>
      <c r="D5859">
        <f t="shared" si="280"/>
        <v>2.9010772764452263E-3</v>
      </c>
      <c r="E5859" s="2">
        <f t="shared" si="281"/>
        <v>2.9417196192254857E-2</v>
      </c>
      <c r="K5859">
        <v>5854</v>
      </c>
      <c r="L5859" s="8">
        <v>-2.9013760468779401E-3</v>
      </c>
      <c r="M5859" s="8">
        <v>8.5756415337058897E-2</v>
      </c>
    </row>
    <row r="5860" spans="1:13" x14ac:dyDescent="0.55000000000000004">
      <c r="A5860">
        <v>5855</v>
      </c>
      <c r="C5860">
        <f t="shared" si="279"/>
        <v>-7.3269159260451563E-2</v>
      </c>
      <c r="D5860">
        <f t="shared" si="280"/>
        <v>4.0655461627956864E-3</v>
      </c>
      <c r="E5860" s="2">
        <f t="shared" si="281"/>
        <v>2.1474726907007611E-2</v>
      </c>
      <c r="K5860">
        <v>5855</v>
      </c>
      <c r="L5860" s="8">
        <v>-4.0649463435499297E-3</v>
      </c>
      <c r="M5860" s="8">
        <v>7.3273417852848896E-2</v>
      </c>
    </row>
    <row r="5861" spans="1:13" x14ac:dyDescent="0.55000000000000004">
      <c r="A5861">
        <v>5856</v>
      </c>
      <c r="C5861">
        <f t="shared" si="279"/>
        <v>-4.2391299495554445E-2</v>
      </c>
      <c r="D5861">
        <f t="shared" si="280"/>
        <v>4.20964865719813E-3</v>
      </c>
      <c r="E5861" s="2">
        <f t="shared" si="281"/>
        <v>7.1961183484520828E-3</v>
      </c>
      <c r="K5861">
        <v>5856</v>
      </c>
      <c r="L5861" s="8">
        <v>-4.2104256113834997E-3</v>
      </c>
      <c r="M5861" s="8">
        <v>4.24386383121092E-2</v>
      </c>
    </row>
    <row r="5862" spans="1:13" x14ac:dyDescent="0.55000000000000004">
      <c r="A5862">
        <v>5857</v>
      </c>
      <c r="C5862">
        <f t="shared" si="279"/>
        <v>-8.7411709496932179E-4</v>
      </c>
      <c r="D5862">
        <f t="shared" si="280"/>
        <v>3.2972180709971216E-3</v>
      </c>
      <c r="E5862" s="2">
        <f t="shared" si="281"/>
        <v>3.4186369249345356E-6</v>
      </c>
      <c r="K5862">
        <v>5857</v>
      </c>
      <c r="L5862" s="8">
        <v>-3.3013776652618398E-3</v>
      </c>
      <c r="M5862" s="8">
        <v>9.7483853590301902E-4</v>
      </c>
    </row>
    <row r="5863" spans="1:13" x14ac:dyDescent="0.55000000000000004">
      <c r="A5863">
        <v>5858</v>
      </c>
      <c r="C5863">
        <f t="shared" si="279"/>
        <v>4.086245027152665E-2</v>
      </c>
      <c r="D5863">
        <f t="shared" si="280"/>
        <v>1.5572552488183498E-3</v>
      </c>
      <c r="E5863" s="2">
        <f t="shared" si="281"/>
        <v>6.657836369744396E-3</v>
      </c>
      <c r="K5863">
        <v>5858</v>
      </c>
      <c r="L5863" s="8">
        <v>-1.5654792026151801E-3</v>
      </c>
      <c r="M5863" s="8">
        <v>-4.07331155990793E-2</v>
      </c>
    </row>
    <row r="5864" spans="1:13" x14ac:dyDescent="0.55000000000000004">
      <c r="A5864">
        <v>5859</v>
      </c>
      <c r="C5864">
        <f t="shared" si="279"/>
        <v>7.2343403931308711E-2</v>
      </c>
      <c r="D5864">
        <f t="shared" si="280"/>
        <v>-5.7354581641583745E-4</v>
      </c>
      <c r="E5864" s="2">
        <f t="shared" si="281"/>
        <v>2.0904131742963898E-2</v>
      </c>
      <c r="K5864">
        <v>5859</v>
      </c>
      <c r="L5864" s="8">
        <v>5.6250323785435503E-4</v>
      </c>
      <c r="M5864" s="8">
        <v>-7.2239208242368305E-2</v>
      </c>
    </row>
    <row r="5865" spans="1:13" x14ac:dyDescent="0.55000000000000004">
      <c r="A5865">
        <v>5860</v>
      </c>
      <c r="C5865">
        <f t="shared" si="279"/>
        <v>8.5667688083395047E-2</v>
      </c>
      <c r="D5865">
        <f t="shared" si="280"/>
        <v>-2.5603989711743031E-3</v>
      </c>
      <c r="E5865" s="2">
        <f t="shared" si="281"/>
        <v>2.9350621592805017E-2</v>
      </c>
      <c r="K5865">
        <v>5860</v>
      </c>
      <c r="L5865" s="8">
        <v>2.54960325288652E-3</v>
      </c>
      <c r="M5865" s="8">
        <v>-8.5652543041843096E-2</v>
      </c>
    </row>
    <row r="5866" spans="1:13" x14ac:dyDescent="0.55000000000000004">
      <c r="A5866">
        <v>5861</v>
      </c>
      <c r="C5866">
        <f t="shared" si="279"/>
        <v>7.7491188258139332E-2</v>
      </c>
      <c r="D5866">
        <f t="shared" si="280"/>
        <v>-3.9046459530961992E-3</v>
      </c>
      <c r="E5866" s="2">
        <f t="shared" si="281"/>
        <v>2.4057516151539532E-2</v>
      </c>
      <c r="K5866">
        <v>5861</v>
      </c>
      <c r="L5866" s="8">
        <v>3.8981393166429702E-3</v>
      </c>
      <c r="M5866" s="8">
        <v>-7.7613667086687099E-2</v>
      </c>
    </row>
    <row r="5867" spans="1:13" x14ac:dyDescent="0.55000000000000004">
      <c r="A5867">
        <v>5862</v>
      </c>
      <c r="C5867">
        <f t="shared" si="279"/>
        <v>4.9866033564739211E-2</v>
      </c>
      <c r="D5867">
        <f t="shared" si="280"/>
        <v>-4.2689091041973265E-3</v>
      </c>
      <c r="E5867" s="2">
        <f t="shared" si="281"/>
        <v>1.0000400062836059E-2</v>
      </c>
      <c r="K5867">
        <v>5862</v>
      </c>
      <c r="L5867" s="8">
        <v>4.2703622062454901E-3</v>
      </c>
      <c r="M5867" s="8">
        <v>-5.0135966729435197E-2</v>
      </c>
    </row>
    <row r="5868" spans="1:13" x14ac:dyDescent="0.55000000000000004">
      <c r="A5868">
        <v>5863</v>
      </c>
      <c r="C5868">
        <f t="shared" si="279"/>
        <v>9.7255555391788009E-3</v>
      </c>
      <c r="D5868">
        <f t="shared" si="280"/>
        <v>-3.5617660516093167E-3</v>
      </c>
      <c r="E5868" s="2">
        <f t="shared" si="281"/>
        <v>3.9310826444649403E-4</v>
      </c>
      <c r="K5868">
        <v>5863</v>
      </c>
      <c r="L5868" s="8">
        <v>3.57304638988997E-3</v>
      </c>
      <c r="M5868" s="8">
        <v>-1.01014024838386E-2</v>
      </c>
    </row>
    <row r="5869" spans="1:13" x14ac:dyDescent="0.55000000000000004">
      <c r="A5869">
        <v>5864</v>
      </c>
      <c r="C5869">
        <f t="shared" si="279"/>
        <v>-3.2855831928270206E-2</v>
      </c>
      <c r="D5869">
        <f t="shared" si="280"/>
        <v>-1.9606947961388712E-3</v>
      </c>
      <c r="E5869" s="2">
        <f t="shared" si="281"/>
        <v>4.2665655696307054E-3</v>
      </c>
      <c r="K5869">
        <v>5864</v>
      </c>
      <c r="L5869" s="8">
        <v>1.9808389396159202E-3</v>
      </c>
      <c r="M5869" s="8">
        <v>3.2463120678386803E-2</v>
      </c>
    </row>
    <row r="5870" spans="1:13" x14ac:dyDescent="0.55000000000000004">
      <c r="A5870">
        <v>5865</v>
      </c>
      <c r="C5870">
        <f t="shared" si="279"/>
        <v>-6.7191098126933607E-2</v>
      </c>
      <c r="D5870">
        <f t="shared" si="280"/>
        <v>1.3246952493298317E-4</v>
      </c>
      <c r="E5870" s="2">
        <f t="shared" si="281"/>
        <v>1.7979632508669449E-2</v>
      </c>
      <c r="K5870">
        <v>5865</v>
      </c>
      <c r="L5870" s="8">
        <v>-1.07481911317587E-4</v>
      </c>
      <c r="M5870" s="8">
        <v>6.6897053880130203E-2</v>
      </c>
    </row>
    <row r="5871" spans="1:13" x14ac:dyDescent="0.55000000000000004">
      <c r="A5871">
        <v>5866</v>
      </c>
      <c r="C5871">
        <f t="shared" si="279"/>
        <v>-8.4662814972865513E-2</v>
      </c>
      <c r="D5871">
        <f t="shared" si="280"/>
        <v>2.192386787538116E-3</v>
      </c>
      <c r="E5871" s="2">
        <f t="shared" si="281"/>
        <v>2.8641845860526302E-2</v>
      </c>
      <c r="K5871">
        <v>5866</v>
      </c>
      <c r="L5871" s="8">
        <v>-2.1688832507922402E-3</v>
      </c>
      <c r="M5871" s="8">
        <v>8.4576204938401706E-2</v>
      </c>
    </row>
    <row r="5872" spans="1:13" x14ac:dyDescent="0.55000000000000004">
      <c r="A5872">
        <v>5867</v>
      </c>
      <c r="C5872">
        <f t="shared" si="279"/>
        <v>-8.0885949811153712E-2</v>
      </c>
      <c r="D5872">
        <f t="shared" si="280"/>
        <v>3.7020611783180127E-3</v>
      </c>
      <c r="E5872" s="2">
        <f t="shared" si="281"/>
        <v>2.6230610985214235E-2</v>
      </c>
      <c r="K5872">
        <v>5867</v>
      </c>
      <c r="L5872" s="8">
        <v>-3.6870743253311E-3</v>
      </c>
      <c r="M5872" s="8">
        <v>8.1072720797166098E-2</v>
      </c>
    </row>
    <row r="5873" spans="1:13" x14ac:dyDescent="0.55000000000000004">
      <c r="A5873">
        <v>5868</v>
      </c>
      <c r="C5873">
        <f t="shared" si="279"/>
        <v>-5.6808416187386898E-2</v>
      </c>
      <c r="D5873">
        <f t="shared" si="280"/>
        <v>4.282596246598225E-3</v>
      </c>
      <c r="E5873" s="2">
        <f t="shared" si="281"/>
        <v>1.3012532286035114E-2</v>
      </c>
      <c r="K5873">
        <v>5868</v>
      </c>
      <c r="L5873" s="8">
        <v>-4.2818147621422496E-3</v>
      </c>
      <c r="M5873" s="8">
        <v>5.7264070793633701E-2</v>
      </c>
    </row>
    <row r="5874" spans="1:13" x14ac:dyDescent="0.55000000000000004">
      <c r="A5874">
        <v>5869</v>
      </c>
      <c r="C5874">
        <f t="shared" si="279"/>
        <v>-1.8473167526990117E-2</v>
      </c>
      <c r="D5874">
        <f t="shared" si="280"/>
        <v>3.7882899269487459E-3</v>
      </c>
      <c r="E5874" s="2">
        <f t="shared" si="281"/>
        <v>1.4127409639794466E-3</v>
      </c>
      <c r="K5874">
        <v>5869</v>
      </c>
      <c r="L5874" s="8">
        <v>-3.8041481293245101E-3</v>
      </c>
      <c r="M5874" s="8">
        <v>1.9113279019330898E-2</v>
      </c>
    </row>
    <row r="5875" spans="1:13" x14ac:dyDescent="0.55000000000000004">
      <c r="A5875">
        <v>5870</v>
      </c>
      <c r="C5875">
        <f t="shared" si="279"/>
        <v>2.4498456799205107E-2</v>
      </c>
      <c r="D5875">
        <f t="shared" si="280"/>
        <v>2.3432026864510769E-3</v>
      </c>
      <c r="E5875" s="2">
        <f t="shared" si="281"/>
        <v>2.3351131847755809E-3</v>
      </c>
      <c r="K5875">
        <v>5870</v>
      </c>
      <c r="L5875" s="8">
        <v>-2.3737089982957598E-3</v>
      </c>
      <c r="M5875" s="8">
        <v>-2.3824552055538E-2</v>
      </c>
    </row>
    <row r="5876" spans="1:13" x14ac:dyDescent="0.55000000000000004">
      <c r="A5876">
        <v>5871</v>
      </c>
      <c r="C5876">
        <f t="shared" si="279"/>
        <v>6.1321484854422868E-2</v>
      </c>
      <c r="D5876">
        <f t="shared" si="280"/>
        <v>3.1002096251010535E-4</v>
      </c>
      <c r="E5876" s="2">
        <f t="shared" si="281"/>
        <v>1.491252777120072E-2</v>
      </c>
      <c r="K5876">
        <v>5871</v>
      </c>
      <c r="L5876" s="8">
        <v>-3.4875972322226699E-4</v>
      </c>
      <c r="M5876" s="8">
        <v>-6.0795376271306698E-2</v>
      </c>
    </row>
    <row r="5877" spans="1:13" x14ac:dyDescent="0.55000000000000004">
      <c r="A5877">
        <v>5872</v>
      </c>
      <c r="C5877">
        <f t="shared" si="279"/>
        <v>8.2754112766721344E-2</v>
      </c>
      <c r="D5877">
        <f t="shared" si="280"/>
        <v>-1.8009694883496868E-3</v>
      </c>
      <c r="E5877" s="2">
        <f t="shared" si="281"/>
        <v>2.73220185391727E-2</v>
      </c>
      <c r="K5877">
        <v>5872</v>
      </c>
      <c r="L5877" s="8">
        <v>1.76353858808048E-3</v>
      </c>
      <c r="M5877" s="8">
        <v>-8.2539621352792997E-2</v>
      </c>
    </row>
    <row r="5878" spans="1:13" x14ac:dyDescent="0.55000000000000004">
      <c r="A5878">
        <v>5873</v>
      </c>
      <c r="C5878">
        <f t="shared" si="279"/>
        <v>8.3417202692867995E-2</v>
      </c>
      <c r="D5878">
        <f t="shared" si="280"/>
        <v>-3.4599545590584956E-3</v>
      </c>
      <c r="E5878" s="2">
        <f t="shared" si="281"/>
        <v>2.7898522792273464E-2</v>
      </c>
      <c r="K5878">
        <v>5873</v>
      </c>
      <c r="L5878" s="8">
        <v>3.4341477197993402E-3</v>
      </c>
      <c r="M5878" s="8">
        <v>-8.3611306227835303E-2</v>
      </c>
    </row>
    <row r="5879" spans="1:13" x14ac:dyDescent="0.55000000000000004">
      <c r="A5879">
        <v>5874</v>
      </c>
      <c r="C5879">
        <f t="shared" si="279"/>
        <v>6.3144333038226697E-2</v>
      </c>
      <c r="D5879">
        <f t="shared" si="280"/>
        <v>-4.2505639654991361E-3</v>
      </c>
      <c r="E5879" s="2">
        <f t="shared" si="281"/>
        <v>1.6100146783058367E-2</v>
      </c>
      <c r="K5879">
        <v>5874</v>
      </c>
      <c r="L5879" s="8">
        <v>4.2446532511886603E-3</v>
      </c>
      <c r="M5879" s="8">
        <v>-6.3742020771228994E-2</v>
      </c>
    </row>
    <row r="5880" spans="1:13" x14ac:dyDescent="0.55000000000000004">
      <c r="A5880">
        <v>5875</v>
      </c>
      <c r="C5880">
        <f t="shared" si="279"/>
        <v>2.7023566767925389E-2</v>
      </c>
      <c r="D5880">
        <f t="shared" si="280"/>
        <v>-3.9743714113790428E-3</v>
      </c>
      <c r="E5880" s="2">
        <f t="shared" si="281"/>
        <v>3.0174935933890237E-3</v>
      </c>
      <c r="K5880">
        <v>5875</v>
      </c>
      <c r="L5880" s="8">
        <v>3.9920590439007E-3</v>
      </c>
      <c r="M5880" s="8">
        <v>-2.79081507856795E-2</v>
      </c>
    </row>
    <row r="5881" spans="1:13" x14ac:dyDescent="0.55000000000000004">
      <c r="A5881">
        <v>5876</v>
      </c>
      <c r="C5881">
        <f t="shared" si="279"/>
        <v>-1.5879545149533214E-2</v>
      </c>
      <c r="D5881">
        <f t="shared" si="280"/>
        <v>-2.7006954061052353E-3</v>
      </c>
      <c r="E5881" s="2">
        <f t="shared" si="281"/>
        <v>9.4833410940844119E-4</v>
      </c>
      <c r="K5881">
        <v>5876</v>
      </c>
      <c r="L5881" s="8">
        <v>2.73962888413143E-3</v>
      </c>
      <c r="M5881" s="8">
        <v>1.49154886937416E-2</v>
      </c>
    </row>
    <row r="5882" spans="1:13" x14ac:dyDescent="0.55000000000000004">
      <c r="A5882">
        <v>5877</v>
      </c>
      <c r="C5882">
        <f t="shared" si="279"/>
        <v>-5.4797225947751681E-2</v>
      </c>
      <c r="D5882">
        <f t="shared" si="280"/>
        <v>-7.4920178010277731E-4</v>
      </c>
      <c r="E5882" s="2">
        <f t="shared" si="281"/>
        <v>1.1837587413272703E-2</v>
      </c>
      <c r="K5882">
        <v>5877</v>
      </c>
      <c r="L5882" s="8">
        <v>8.0104167490771397E-4</v>
      </c>
      <c r="M5882" s="8">
        <v>5.4003451500841002E-2</v>
      </c>
    </row>
    <row r="5883" spans="1:13" x14ac:dyDescent="0.55000000000000004">
      <c r="A5883">
        <v>5878</v>
      </c>
      <c r="C5883">
        <f t="shared" si="279"/>
        <v>-7.9961958068189454E-2</v>
      </c>
      <c r="D5883">
        <f t="shared" si="280"/>
        <v>1.3903257008333371E-3</v>
      </c>
      <c r="E5883" s="2">
        <f t="shared" si="281"/>
        <v>2.5449142243054779E-2</v>
      </c>
      <c r="K5883">
        <v>5878</v>
      </c>
      <c r="L5883" s="8">
        <v>-1.3381713910984199E-3</v>
      </c>
      <c r="M5883" s="8">
        <v>7.95659148664635E-2</v>
      </c>
    </row>
    <row r="5884" spans="1:13" x14ac:dyDescent="0.55000000000000004">
      <c r="A5884">
        <v>5879</v>
      </c>
      <c r="C5884">
        <f t="shared" si="279"/>
        <v>-8.5057924177855598E-2</v>
      </c>
      <c r="D5884">
        <f t="shared" si="280"/>
        <v>3.1809107366008111E-3</v>
      </c>
      <c r="E5884" s="2">
        <f t="shared" si="281"/>
        <v>2.8987965485185205E-2</v>
      </c>
      <c r="K5884">
        <v>5879</v>
      </c>
      <c r="L5884" s="8">
        <v>-3.1422311307913202E-3</v>
      </c>
      <c r="M5884" s="8">
        <v>8.5200601262679101E-2</v>
      </c>
    </row>
    <row r="5885" spans="1:13" x14ac:dyDescent="0.55000000000000004">
      <c r="A5885">
        <v>5880</v>
      </c>
      <c r="C5885">
        <f t="shared" si="279"/>
        <v>-6.8806144197666785E-2</v>
      </c>
      <c r="D5885">
        <f t="shared" si="280"/>
        <v>4.1731542257599039E-3</v>
      </c>
      <c r="E5885" s="2">
        <f t="shared" si="281"/>
        <v>1.9127557365325412E-2</v>
      </c>
      <c r="K5885">
        <v>5880</v>
      </c>
      <c r="L5885" s="8">
        <v>-4.1592995907907904E-3</v>
      </c>
      <c r="M5885" s="8">
        <v>6.9496268526498706E-2</v>
      </c>
    </row>
    <row r="5886" spans="1:13" x14ac:dyDescent="0.55000000000000004">
      <c r="A5886">
        <v>5881</v>
      </c>
      <c r="C5886">
        <f t="shared" si="279"/>
        <v>-3.5285472342308659E-2</v>
      </c>
      <c r="D5886">
        <f t="shared" si="280"/>
        <v>4.1180239673649609E-3</v>
      </c>
      <c r="E5886" s="2">
        <f t="shared" si="281"/>
        <v>5.1368234867035061E-3</v>
      </c>
      <c r="K5886">
        <v>5881</v>
      </c>
      <c r="L5886" s="8">
        <v>-4.1346456658552999E-3</v>
      </c>
      <c r="M5886" s="8">
        <v>3.63861642143063E-2</v>
      </c>
    </row>
    <row r="5887" spans="1:13" x14ac:dyDescent="0.55000000000000004">
      <c r="A5887">
        <v>5882</v>
      </c>
      <c r="C5887">
        <f t="shared" si="279"/>
        <v>7.0911093122250557E-3</v>
      </c>
      <c r="D5887">
        <f t="shared" si="280"/>
        <v>3.0293564942194665E-3</v>
      </c>
      <c r="E5887" s="2">
        <f t="shared" si="281"/>
        <v>1.6713809566665236E-4</v>
      </c>
      <c r="K5887">
        <v>5882</v>
      </c>
      <c r="L5887" s="8">
        <v>-3.0744440844267802E-3</v>
      </c>
      <c r="M5887" s="8">
        <v>-5.8370806487343802E-3</v>
      </c>
    </row>
    <row r="5888" spans="1:13" x14ac:dyDescent="0.55000000000000004">
      <c r="A5888">
        <v>5883</v>
      </c>
      <c r="C5888">
        <f t="shared" si="279"/>
        <v>4.7687971998115072E-2</v>
      </c>
      <c r="D5888">
        <f t="shared" si="280"/>
        <v>1.1803843947933463E-3</v>
      </c>
      <c r="E5888" s="2">
        <f t="shared" si="281"/>
        <v>8.8899185213481696E-3</v>
      </c>
      <c r="K5888">
        <v>5883</v>
      </c>
      <c r="L5888" s="8">
        <v>-1.24422890958713E-3</v>
      </c>
      <c r="M5888" s="8">
        <v>-4.6598392452680097E-2</v>
      </c>
    </row>
    <row r="5889" spans="1:13" x14ac:dyDescent="0.55000000000000004">
      <c r="A5889">
        <v>5884</v>
      </c>
      <c r="C5889">
        <f t="shared" si="279"/>
        <v>7.6316158894600708E-2</v>
      </c>
      <c r="D5889">
        <f t="shared" si="280"/>
        <v>-9.6483930713626065E-4</v>
      </c>
      <c r="E5889" s="2">
        <f t="shared" si="281"/>
        <v>2.3105522057614829E-2</v>
      </c>
      <c r="K5889">
        <v>5884</v>
      </c>
      <c r="L5889" s="8">
        <v>8.9761111429439403E-4</v>
      </c>
      <c r="M5889" s="8">
        <v>-7.5688847791412203E-2</v>
      </c>
    </row>
    <row r="5890" spans="1:13" x14ac:dyDescent="0.55000000000000004">
      <c r="A5890">
        <v>5885</v>
      </c>
      <c r="C5890">
        <f t="shared" si="279"/>
        <v>8.5790598526574835E-2</v>
      </c>
      <c r="D5890">
        <f t="shared" si="280"/>
        <v>-2.8679086802335381E-3</v>
      </c>
      <c r="E5890" s="2">
        <f t="shared" si="281"/>
        <v>2.9451076749656111E-2</v>
      </c>
      <c r="K5890">
        <v>5885</v>
      </c>
      <c r="L5890" s="8">
        <v>2.8146388662257998E-3</v>
      </c>
      <c r="M5890" s="8">
        <v>-8.5822561661261898E-2</v>
      </c>
    </row>
    <row r="5891" spans="1:13" x14ac:dyDescent="0.55000000000000004">
      <c r="A5891">
        <v>5886</v>
      </c>
      <c r="C5891">
        <f t="shared" si="279"/>
        <v>7.3733406250715366E-2</v>
      </c>
      <c r="D5891">
        <f t="shared" si="280"/>
        <v>-4.0511934253107508E-3</v>
      </c>
      <c r="E5891" s="2">
        <f t="shared" si="281"/>
        <v>2.1961725069184118E-2</v>
      </c>
      <c r="K5891">
        <v>5886</v>
      </c>
      <c r="L5891" s="8">
        <v>4.0267228533590804E-3</v>
      </c>
      <c r="M5891" s="8">
        <v>-7.44614825585284E-2</v>
      </c>
    </row>
    <row r="5892" spans="1:13" x14ac:dyDescent="0.55000000000000004">
      <c r="A5892">
        <v>5887</v>
      </c>
      <c r="C5892">
        <f t="shared" si="279"/>
        <v>4.317068318281489E-2</v>
      </c>
      <c r="D5892">
        <f t="shared" si="280"/>
        <v>-4.2177140130169643E-3</v>
      </c>
      <c r="E5892" s="2">
        <f t="shared" si="281"/>
        <v>7.6775704432942215E-3</v>
      </c>
      <c r="K5892">
        <v>5887</v>
      </c>
      <c r="L5892" s="8">
        <v>4.2302891218935403E-3</v>
      </c>
      <c r="M5892" s="8">
        <v>-4.4451063223509502E-2</v>
      </c>
    </row>
    <row r="5893" spans="1:13" x14ac:dyDescent="0.55000000000000004">
      <c r="A5893">
        <v>5888</v>
      </c>
      <c r="C5893">
        <f t="shared" si="279"/>
        <v>1.7730286018286835E-3</v>
      </c>
      <c r="D5893">
        <f t="shared" si="280"/>
        <v>-3.3256772858134107E-3</v>
      </c>
      <c r="E5893" s="2">
        <f t="shared" si="281"/>
        <v>2.5812780382729428E-5</v>
      </c>
      <c r="K5893">
        <v>5888</v>
      </c>
      <c r="L5893" s="8">
        <v>3.3743532370412699E-3</v>
      </c>
      <c r="M5893" s="8">
        <v>-3.3075993497860999E-3</v>
      </c>
    </row>
    <row r="5894" spans="1:13" x14ac:dyDescent="0.55000000000000004">
      <c r="A5894">
        <v>5889</v>
      </c>
      <c r="C5894">
        <f t="shared" ref="C5894:C5957" si="282">$D$1*COS($B$2*(A5894-$L$2)+$B$1)</f>
        <v>-4.0069618785738892E-2</v>
      </c>
      <c r="D5894">
        <f t="shared" ref="D5894:D5957" si="283">$D$2*COS($B$2*(A5894-$L$3)+$B$3)</f>
        <v>-1.5989656595858561E-3</v>
      </c>
      <c r="E5894" s="2">
        <f t="shared" ref="E5894:E5957" si="284">(M5894-C5894)^2</f>
        <v>6.1990257629605727E-3</v>
      </c>
      <c r="K5894">
        <v>5889</v>
      </c>
      <c r="L5894" s="8">
        <v>1.6732896510042599E-3</v>
      </c>
      <c r="M5894" s="8">
        <v>3.8664273299947899E-2</v>
      </c>
    </row>
    <row r="5895" spans="1:13" x14ac:dyDescent="0.55000000000000004">
      <c r="A5895">
        <v>5890</v>
      </c>
      <c r="C5895">
        <f t="shared" si="282"/>
        <v>-7.1855636457952538E-2</v>
      </c>
      <c r="D5895">
        <f t="shared" si="283"/>
        <v>5.2905264361397333E-4</v>
      </c>
      <c r="E5895" s="2">
        <f t="shared" si="284"/>
        <v>2.0394146372011347E-2</v>
      </c>
      <c r="K5895">
        <v>5890</v>
      </c>
      <c r="L5895" s="8">
        <v>-4.4685970846214602E-4</v>
      </c>
      <c r="M5895" s="8">
        <v>7.0952438845971896E-2</v>
      </c>
    </row>
    <row r="5896" spans="1:13" x14ac:dyDescent="0.55000000000000004">
      <c r="A5896">
        <v>5891</v>
      </c>
      <c r="C5896">
        <f t="shared" si="282"/>
        <v>-8.5607403976966451E-2</v>
      </c>
      <c r="D5896">
        <f t="shared" si="283"/>
        <v>2.524289884869438E-3</v>
      </c>
      <c r="E5896" s="2">
        <f t="shared" si="284"/>
        <v>2.9267521237716459E-2</v>
      </c>
      <c r="K5896">
        <v>5891</v>
      </c>
      <c r="L5896" s="8">
        <v>-2.4550902818278298E-3</v>
      </c>
      <c r="M5896" s="8">
        <v>8.5470125926046997E-2</v>
      </c>
    </row>
    <row r="5897" spans="1:13" x14ac:dyDescent="0.55000000000000004">
      <c r="A5897">
        <v>5892</v>
      </c>
      <c r="C5897">
        <f t="shared" si="282"/>
        <v>-7.7873517558663757E-2</v>
      </c>
      <c r="D5897">
        <f t="shared" si="283"/>
        <v>3.8859835728317057E-3</v>
      </c>
      <c r="E5897" s="2">
        <f t="shared" si="284"/>
        <v>2.4478106729921047E-2</v>
      </c>
      <c r="K5897">
        <v>5892</v>
      </c>
      <c r="L5897" s="8">
        <v>-3.8484282638353499E-3</v>
      </c>
      <c r="M5897" s="8">
        <v>7.8581289749776101E-2</v>
      </c>
    </row>
    <row r="5898" spans="1:13" x14ac:dyDescent="0.55000000000000004">
      <c r="A5898">
        <v>5893</v>
      </c>
      <c r="C5898">
        <f t="shared" si="282"/>
        <v>-5.0595019676647257E-2</v>
      </c>
      <c r="D5898">
        <f t="shared" si="283"/>
        <v>4.2723772940478286E-3</v>
      </c>
      <c r="E5898" s="2">
        <f t="shared" si="284"/>
        <v>1.0528053158686988E-2</v>
      </c>
      <c r="K5898">
        <v>5893</v>
      </c>
      <c r="L5898" s="8">
        <v>-4.27790351324959E-3</v>
      </c>
      <c r="M5898" s="8">
        <v>5.2011282072743303E-2</v>
      </c>
    </row>
    <row r="5899" spans="1:13" x14ac:dyDescent="0.55000000000000004">
      <c r="A5899">
        <v>5894</v>
      </c>
      <c r="C5899">
        <f t="shared" si="282"/>
        <v>-1.0618238314189586E-2</v>
      </c>
      <c r="D5899">
        <f t="shared" si="283"/>
        <v>3.5864943690259799E-3</v>
      </c>
      <c r="E5899" s="2">
        <f t="shared" si="284"/>
        <v>5.3051745182540239E-4</v>
      </c>
      <c r="K5899">
        <v>5894</v>
      </c>
      <c r="L5899" s="8">
        <v>-3.6359512895837499E-3</v>
      </c>
      <c r="M5899" s="8">
        <v>1.24147261460227E-2</v>
      </c>
    </row>
    <row r="5900" spans="1:13" x14ac:dyDescent="0.55000000000000004">
      <c r="A5900">
        <v>5895</v>
      </c>
      <c r="C5900">
        <f t="shared" si="282"/>
        <v>3.2023497050424447E-2</v>
      </c>
      <c r="D5900">
        <f t="shared" si="283"/>
        <v>2.0004769546816872E-3</v>
      </c>
      <c r="E5900" s="2">
        <f t="shared" si="284"/>
        <v>3.8831183476843961E-3</v>
      </c>
      <c r="K5900">
        <v>5895</v>
      </c>
      <c r="L5900" s="8">
        <v>-2.0833525096374001E-3</v>
      </c>
      <c r="M5900" s="8">
        <v>-3.0291174959339001E-2</v>
      </c>
    </row>
    <row r="5901" spans="1:13" x14ac:dyDescent="0.55000000000000004">
      <c r="A5901">
        <v>5896</v>
      </c>
      <c r="C5901">
        <f t="shared" si="282"/>
        <v>6.6628009656354764E-2</v>
      </c>
      <c r="D5901">
        <f t="shared" si="283"/>
        <v>-8.7618008516875885E-5</v>
      </c>
      <c r="E5901" s="2">
        <f t="shared" si="284"/>
        <v>1.7434158362650852E-2</v>
      </c>
      <c r="K5901">
        <v>5896</v>
      </c>
      <c r="L5901" s="8">
        <v>-8.9651694716915898E-6</v>
      </c>
      <c r="M5901" s="8">
        <v>-6.5410463383327302E-2</v>
      </c>
    </row>
    <row r="5902" spans="1:13" x14ac:dyDescent="0.55000000000000004">
      <c r="A5902">
        <v>5897</v>
      </c>
      <c r="C5902">
        <f t="shared" si="282"/>
        <v>8.4510296246710609E-2</v>
      </c>
      <c r="D5902">
        <f t="shared" si="283"/>
        <v>-2.1537226984739044E-3</v>
      </c>
      <c r="E5902" s="2">
        <f t="shared" si="284"/>
        <v>2.8445383245672765E-2</v>
      </c>
      <c r="K5902">
        <v>5897</v>
      </c>
      <c r="L5902" s="8">
        <v>2.0676675530040701E-3</v>
      </c>
      <c r="M5902" s="8">
        <v>-8.4147295475905798E-2</v>
      </c>
    </row>
    <row r="5903" spans="1:13" x14ac:dyDescent="0.55000000000000004">
      <c r="A5903">
        <v>5898</v>
      </c>
      <c r="C5903">
        <f t="shared" si="282"/>
        <v>8.1182279814847963E-2</v>
      </c>
      <c r="D5903">
        <f t="shared" si="283"/>
        <v>-3.6792883879864791E-3</v>
      </c>
      <c r="E5903" s="2">
        <f t="shared" si="284"/>
        <v>2.6566129719070884E-2</v>
      </c>
      <c r="K5903">
        <v>5898</v>
      </c>
      <c r="L5903" s="8">
        <v>3.6264401099517099E-3</v>
      </c>
      <c r="M5903" s="8">
        <v>-8.18089154046205E-2</v>
      </c>
    </row>
    <row r="5904" spans="1:13" x14ac:dyDescent="0.55000000000000004">
      <c r="A5904">
        <v>5899</v>
      </c>
      <c r="C5904">
        <f t="shared" si="282"/>
        <v>5.7479222336143908E-2</v>
      </c>
      <c r="D5904">
        <f t="shared" si="283"/>
        <v>-4.2814302453602513E-3</v>
      </c>
      <c r="E5904" s="2">
        <f t="shared" si="284"/>
        <v>1.3562979884527959E-2</v>
      </c>
      <c r="K5904">
        <v>5899</v>
      </c>
      <c r="L5904" s="8">
        <v>4.2769482445607502E-3</v>
      </c>
      <c r="M5904" s="8">
        <v>-5.8980984964581602E-2</v>
      </c>
    </row>
    <row r="5905" spans="1:13" x14ac:dyDescent="0.55000000000000004">
      <c r="A5905">
        <v>5900</v>
      </c>
      <c r="C5905">
        <f t="shared" si="282"/>
        <v>1.9350091616943621E-2</v>
      </c>
      <c r="D5905">
        <f t="shared" si="283"/>
        <v>-3.8090233565377073E-3</v>
      </c>
      <c r="E5905" s="2">
        <f t="shared" si="284"/>
        <v>1.6590137553822142E-3</v>
      </c>
      <c r="K5905">
        <v>5900</v>
      </c>
      <c r="L5905" s="8">
        <v>3.8562681590588802E-3</v>
      </c>
      <c r="M5905" s="8">
        <v>-2.13809009486963E-2</v>
      </c>
    </row>
    <row r="5906" spans="1:13" x14ac:dyDescent="0.55000000000000004">
      <c r="A5906">
        <v>5901</v>
      </c>
      <c r="C5906">
        <f t="shared" si="282"/>
        <v>-2.3635504230540238E-2</v>
      </c>
      <c r="D5906">
        <f t="shared" si="283"/>
        <v>-2.3806318930661642E-3</v>
      </c>
      <c r="E5906" s="2">
        <f t="shared" si="284"/>
        <v>2.0439139520767721E-3</v>
      </c>
      <c r="K5906">
        <v>5901</v>
      </c>
      <c r="L5906" s="8">
        <v>2.4697617905698301E-3</v>
      </c>
      <c r="M5906" s="8">
        <v>2.1574162347269998E-2</v>
      </c>
    </row>
    <row r="5907" spans="1:13" x14ac:dyDescent="0.55000000000000004">
      <c r="A5907">
        <v>5902</v>
      </c>
      <c r="C5907">
        <f t="shared" si="282"/>
        <v>-6.0689086712175308E-2</v>
      </c>
      <c r="D5907">
        <f t="shared" si="283"/>
        <v>-3.54752004235958E-4</v>
      </c>
      <c r="E5907" s="2">
        <f t="shared" si="284"/>
        <v>1.4355617345264367E-2</v>
      </c>
      <c r="K5907">
        <v>5902</v>
      </c>
      <c r="L5907" s="8">
        <v>4.64688260342746E-4</v>
      </c>
      <c r="M5907" s="8">
        <v>5.9125842846975897E-2</v>
      </c>
    </row>
    <row r="5908" spans="1:13" x14ac:dyDescent="0.55000000000000004">
      <c r="A5908">
        <v>5903</v>
      </c>
      <c r="C5908">
        <f t="shared" si="282"/>
        <v>-8.2510987654703716E-2</v>
      </c>
      <c r="D5908">
        <f t="shared" si="283"/>
        <v>1.7601631601303486E-3</v>
      </c>
      <c r="E5908" s="2">
        <f t="shared" si="284"/>
        <v>2.7020809671872693E-2</v>
      </c>
      <c r="K5908">
        <v>5903</v>
      </c>
      <c r="L5908" s="8">
        <v>-1.6567693274038701E-3</v>
      </c>
      <c r="M5908" s="8">
        <v>8.1869089215556606E-2</v>
      </c>
    </row>
    <row r="5909" spans="1:13" x14ac:dyDescent="0.55000000000000004">
      <c r="A5909">
        <v>5904</v>
      </c>
      <c r="C5909">
        <f t="shared" si="282"/>
        <v>-8.3624369889525985E-2</v>
      </c>
      <c r="D5909">
        <f t="shared" si="283"/>
        <v>3.4333144725995734E-3</v>
      </c>
      <c r="E5909" s="2">
        <f t="shared" si="284"/>
        <v>2.8134052070300477E-2</v>
      </c>
      <c r="K5909">
        <v>5904</v>
      </c>
      <c r="L5909" s="8">
        <v>-3.3632787592514399E-3</v>
      </c>
      <c r="M5909" s="8">
        <v>8.41077143111435E-2</v>
      </c>
    </row>
    <row r="5910" spans="1:13" x14ac:dyDescent="0.55000000000000004">
      <c r="A5910">
        <v>5905</v>
      </c>
      <c r="C5910">
        <f t="shared" si="282"/>
        <v>-6.3749797943937161E-2</v>
      </c>
      <c r="D5910">
        <f t="shared" si="283"/>
        <v>4.2447762209733503E-3</v>
      </c>
      <c r="E5910" s="2">
        <f t="shared" si="284"/>
        <v>1.6648957293061307E-2</v>
      </c>
      <c r="K5910">
        <v>5905</v>
      </c>
      <c r="L5910" s="8">
        <v>-4.2274341615778201E-3</v>
      </c>
      <c r="M5910" s="8">
        <v>6.5281040591125106E-2</v>
      </c>
    </row>
    <row r="5911" spans="1:13" x14ac:dyDescent="0.55000000000000004">
      <c r="A5911">
        <v>5906</v>
      </c>
      <c r="C5911">
        <f t="shared" si="282"/>
        <v>-2.787537045354262E-2</v>
      </c>
      <c r="D5911">
        <f t="shared" si="283"/>
        <v>3.9908886106663913E-3</v>
      </c>
      <c r="E5911" s="2">
        <f t="shared" si="284"/>
        <v>3.3616451174567699E-3</v>
      </c>
      <c r="K5911">
        <v>5906</v>
      </c>
      <c r="L5911" s="8">
        <v>-4.03280245303943E-3</v>
      </c>
      <c r="M5911" s="8">
        <v>3.0104325280884699E-2</v>
      </c>
    </row>
    <row r="5912" spans="1:13" x14ac:dyDescent="0.55000000000000004">
      <c r="A5912">
        <v>5907</v>
      </c>
      <c r="C5912">
        <f t="shared" si="282"/>
        <v>1.4995187454502052E-2</v>
      </c>
      <c r="D5912">
        <f t="shared" si="283"/>
        <v>2.7353720803395304E-3</v>
      </c>
      <c r="E5912" s="2">
        <f t="shared" si="284"/>
        <v>7.621681208771513E-4</v>
      </c>
      <c r="K5912">
        <v>5907</v>
      </c>
      <c r="L5912" s="8">
        <v>-2.8281303524471699E-3</v>
      </c>
      <c r="M5912" s="8">
        <v>-1.2612205049629E-2</v>
      </c>
    </row>
    <row r="5913" spans="1:13" x14ac:dyDescent="0.55000000000000004">
      <c r="A5913">
        <v>5908</v>
      </c>
      <c r="C5913">
        <f t="shared" si="282"/>
        <v>5.4102269384939596E-2</v>
      </c>
      <c r="D5913">
        <f t="shared" si="283"/>
        <v>7.9333481491613634E-4</v>
      </c>
      <c r="E5913" s="2">
        <f t="shared" si="284"/>
        <v>1.1293780443946922E-2</v>
      </c>
      <c r="K5913">
        <v>5908</v>
      </c>
      <c r="L5913" s="8">
        <v>-9.1513546063754197E-4</v>
      </c>
      <c r="M5913" s="8">
        <v>-5.2169930385023398E-2</v>
      </c>
    </row>
    <row r="5914" spans="1:13" x14ac:dyDescent="0.55000000000000004">
      <c r="A5914">
        <v>5909</v>
      </c>
      <c r="C5914">
        <f t="shared" si="282"/>
        <v>7.9630822084646613E-2</v>
      </c>
      <c r="D5914">
        <f t="shared" si="283"/>
        <v>-1.347812766820953E-3</v>
      </c>
      <c r="E5914" s="2">
        <f t="shared" si="284"/>
        <v>2.5056419030014331E-2</v>
      </c>
      <c r="K5914">
        <v>5909</v>
      </c>
      <c r="L5914" s="8">
        <v>1.2270607843770001E-3</v>
      </c>
      <c r="M5914" s="8">
        <v>-7.8661373016736494E-2</v>
      </c>
    </row>
    <row r="5915" spans="1:13" x14ac:dyDescent="0.55000000000000004">
      <c r="A5915">
        <v>5910</v>
      </c>
      <c r="C5915">
        <f t="shared" si="282"/>
        <v>8.5173716926628201E-2</v>
      </c>
      <c r="D5915">
        <f t="shared" si="283"/>
        <v>-3.1506877537862176E-3</v>
      </c>
      <c r="E5915" s="2">
        <f t="shared" si="284"/>
        <v>2.9112994270670184E-2</v>
      </c>
      <c r="K5915">
        <v>5910</v>
      </c>
      <c r="L5915" s="8">
        <v>3.0619320438118598E-3</v>
      </c>
      <c r="M5915" s="8">
        <v>-8.5451586796677095E-2</v>
      </c>
    </row>
    <row r="5916" spans="1:13" x14ac:dyDescent="0.55000000000000004">
      <c r="A5916">
        <v>5911</v>
      </c>
      <c r="C5916">
        <f t="shared" si="282"/>
        <v>6.9339804139530378E-2</v>
      </c>
      <c r="D5916">
        <f t="shared" si="283"/>
        <v>-4.1628065257796323E-3</v>
      </c>
      <c r="E5916" s="2">
        <f t="shared" si="284"/>
        <v>1.9650355216900839E-2</v>
      </c>
      <c r="K5916">
        <v>5911</v>
      </c>
      <c r="L5916" s="8">
        <v>4.1299234280266599E-3</v>
      </c>
      <c r="M5916" s="8">
        <v>-7.0839920560230807E-2</v>
      </c>
    </row>
    <row r="5917" spans="1:13" x14ac:dyDescent="0.55000000000000004">
      <c r="A5917">
        <v>5912</v>
      </c>
      <c r="C5917">
        <f t="shared" si="282"/>
        <v>3.6103062080514538E-2</v>
      </c>
      <c r="D5917">
        <f t="shared" si="283"/>
        <v>-4.1301486048018494E-3</v>
      </c>
      <c r="E5917" s="2">
        <f t="shared" si="284"/>
        <v>5.5635217316670404E-3</v>
      </c>
      <c r="K5917">
        <v>5912</v>
      </c>
      <c r="L5917" s="8">
        <v>4.1635498695072604E-3</v>
      </c>
      <c r="M5917" s="8">
        <v>-3.8485956760512197E-2</v>
      </c>
    </row>
    <row r="5918" spans="1:13" x14ac:dyDescent="0.55000000000000004">
      <c r="A5918">
        <v>5913</v>
      </c>
      <c r="C5918">
        <f t="shared" si="282"/>
        <v>-6.1947875685422534E-3</v>
      </c>
      <c r="D5918">
        <f t="shared" si="283"/>
        <v>-3.0609104406439359E-3</v>
      </c>
      <c r="E5918" s="2">
        <f t="shared" si="284"/>
        <v>9.41257232125732E-5</v>
      </c>
      <c r="K5918">
        <v>5913</v>
      </c>
      <c r="L5918" s="8">
        <v>3.15438941738154E-3</v>
      </c>
      <c r="M5918" s="8">
        <v>3.5070536594192302E-3</v>
      </c>
    </row>
    <row r="5919" spans="1:13" x14ac:dyDescent="0.55000000000000004">
      <c r="A5919">
        <v>5914</v>
      </c>
      <c r="C5919">
        <f t="shared" si="282"/>
        <v>-4.6937876113656421E-2</v>
      </c>
      <c r="D5919">
        <f t="shared" si="283"/>
        <v>-1.2234482747572729E-3</v>
      </c>
      <c r="E5919" s="2">
        <f t="shared" si="284"/>
        <v>8.3831561125526106E-3</v>
      </c>
      <c r="K5919">
        <v>5914</v>
      </c>
      <c r="L5919" s="8">
        <v>1.35519256726132E-3</v>
      </c>
      <c r="M5919" s="8">
        <v>4.4621700734167699E-2</v>
      </c>
    </row>
    <row r="5920" spans="1:13" x14ac:dyDescent="0.55000000000000004">
      <c r="A5920">
        <v>5915</v>
      </c>
      <c r="C5920">
        <f t="shared" si="282"/>
        <v>-7.5900547125586998E-2</v>
      </c>
      <c r="D5920">
        <f t="shared" si="283"/>
        <v>9.2107361978911099E-4</v>
      </c>
      <c r="E5920" s="2">
        <f t="shared" si="284"/>
        <v>2.2638546577166869E-2</v>
      </c>
      <c r="K5920">
        <v>5915</v>
      </c>
      <c r="L5920" s="8">
        <v>-7.8342066833381999E-4</v>
      </c>
      <c r="M5920" s="8">
        <v>7.4560566047109103E-2</v>
      </c>
    </row>
    <row r="5921" spans="1:13" x14ac:dyDescent="0.55000000000000004">
      <c r="A5921">
        <v>5916</v>
      </c>
      <c r="C5921">
        <f t="shared" si="282"/>
        <v>-8.5813780666634684E-2</v>
      </c>
      <c r="D5921">
        <f t="shared" si="283"/>
        <v>2.8344254505196231E-3</v>
      </c>
      <c r="E5921" s="2">
        <f t="shared" si="284"/>
        <v>2.9459965448458539E-2</v>
      </c>
      <c r="K5921">
        <v>5916</v>
      </c>
      <c r="L5921" s="8">
        <v>-2.72582133755577E-3</v>
      </c>
      <c r="M5921" s="8">
        <v>8.5825275053380695E-2</v>
      </c>
    </row>
    <row r="5922" spans="1:13" x14ac:dyDescent="0.55000000000000004">
      <c r="A5922">
        <v>5917</v>
      </c>
      <c r="C5922">
        <f t="shared" si="282"/>
        <v>-7.4189564071334521E-2</v>
      </c>
      <c r="D5922">
        <f t="shared" si="283"/>
        <v>4.0363962381177801E-3</v>
      </c>
      <c r="E5922" s="2">
        <f t="shared" si="284"/>
        <v>2.24352692951128E-2</v>
      </c>
      <c r="K5922">
        <v>5917</v>
      </c>
      <c r="L5922" s="8">
        <v>-3.9855231430189503E-3</v>
      </c>
      <c r="M5922" s="8">
        <v>7.5594511501180198E-2</v>
      </c>
    </row>
    <row r="5923" spans="1:13" x14ac:dyDescent="0.55000000000000004">
      <c r="A5923">
        <v>5918</v>
      </c>
      <c r="C5923">
        <f t="shared" si="282"/>
        <v>-4.3945330686061893E-2</v>
      </c>
      <c r="D5923">
        <f t="shared" si="283"/>
        <v>4.2253166504304151E-3</v>
      </c>
      <c r="E5923" s="2">
        <f t="shared" si="284"/>
        <v>8.1678149186844781E-3</v>
      </c>
      <c r="K5923">
        <v>5918</v>
      </c>
      <c r="L5923" s="8">
        <v>-4.2470259529224404E-3</v>
      </c>
      <c r="M5923" s="8">
        <v>4.6430633589205898E-2</v>
      </c>
    </row>
    <row r="5924" spans="1:13" x14ac:dyDescent="0.55000000000000004">
      <c r="A5924">
        <v>5919</v>
      </c>
      <c r="C5924">
        <f t="shared" si="282"/>
        <v>-2.6717455926623486E-3</v>
      </c>
      <c r="D5924">
        <f t="shared" si="283"/>
        <v>3.3537716460933873E-3</v>
      </c>
      <c r="E5924" s="2">
        <f t="shared" si="284"/>
        <v>6.90504668113873E-5</v>
      </c>
      <c r="K5924">
        <v>5919</v>
      </c>
      <c r="L5924" s="8">
        <v>-3.4448347662802501E-3</v>
      </c>
      <c r="M5924" s="8">
        <v>5.6379154600754398E-3</v>
      </c>
    </row>
    <row r="5925" spans="1:13" x14ac:dyDescent="0.55000000000000004">
      <c r="A5925">
        <v>5920</v>
      </c>
      <c r="C5925">
        <f t="shared" si="282"/>
        <v>3.9272391328566705E-2</v>
      </c>
      <c r="D5925">
        <f t="shared" si="283"/>
        <v>1.6405006504842141E-3</v>
      </c>
      <c r="E5925" s="2">
        <f t="shared" si="284"/>
        <v>5.7515910669545351E-3</v>
      </c>
      <c r="K5925">
        <v>5920</v>
      </c>
      <c r="L5925" s="8">
        <v>-1.7798633422197599E-3</v>
      </c>
      <c r="M5925" s="8">
        <v>-3.6566853571119197E-2</v>
      </c>
    </row>
    <row r="5926" spans="1:13" x14ac:dyDescent="0.55000000000000004">
      <c r="A5926">
        <v>5921</v>
      </c>
      <c r="C5926">
        <f t="shared" si="282"/>
        <v>7.1359985821959654E-2</v>
      </c>
      <c r="D5926">
        <f t="shared" si="283"/>
        <v>-4.8450142932450192E-4</v>
      </c>
      <c r="E5926" s="2">
        <f t="shared" si="284"/>
        <v>1.987344681261094E-2</v>
      </c>
      <c r="K5926">
        <v>5921</v>
      </c>
      <c r="L5926" s="8">
        <v>3.3088589737023601E-4</v>
      </c>
      <c r="M5926" s="8">
        <v>-6.9613227281136406E-2</v>
      </c>
    </row>
    <row r="5927" spans="1:13" x14ac:dyDescent="0.55000000000000004">
      <c r="A5927">
        <v>5922</v>
      </c>
      <c r="C5927">
        <f t="shared" si="282"/>
        <v>8.5537728024306675E-2</v>
      </c>
      <c r="D5927">
        <f t="shared" si="283"/>
        <v>-2.4879038629101761E-3</v>
      </c>
      <c r="E5927" s="2">
        <f t="shared" si="284"/>
        <v>2.9159750940894562E-2</v>
      </c>
      <c r="K5927">
        <v>5922</v>
      </c>
      <c r="L5927" s="8">
        <v>2.3587627112967701E-3</v>
      </c>
      <c r="M5927" s="8">
        <v>-8.52245363694831E-2</v>
      </c>
    </row>
    <row r="5928" spans="1:13" x14ac:dyDescent="0.55000000000000004">
      <c r="A5928">
        <v>5923</v>
      </c>
      <c r="C5928">
        <f t="shared" si="282"/>
        <v>7.8247303484802133E-2</v>
      </c>
      <c r="D5928">
        <f t="shared" si="283"/>
        <v>-3.8668948677579389E-3</v>
      </c>
      <c r="E5928" s="2">
        <f t="shared" si="284"/>
        <v>2.4881319269322789E-2</v>
      </c>
      <c r="K5928">
        <v>5923</v>
      </c>
      <c r="L5928" s="8">
        <v>3.7958727714775E-3</v>
      </c>
      <c r="M5928" s="8">
        <v>-7.9490831629452294E-2</v>
      </c>
    </row>
    <row r="5929" spans="1:13" x14ac:dyDescent="0.55000000000000004">
      <c r="A5929">
        <v>5924</v>
      </c>
      <c r="C5929">
        <f t="shared" si="282"/>
        <v>5.1318455092905252E-2</v>
      </c>
      <c r="D5929">
        <f t="shared" si="283"/>
        <v>-4.2753767684750935E-3</v>
      </c>
      <c r="E5929" s="2">
        <f t="shared" si="284"/>
        <v>1.1060015874753698E-2</v>
      </c>
      <c r="K5929">
        <v>5924</v>
      </c>
      <c r="L5929" s="8">
        <v>4.2822829481565898E-3</v>
      </c>
      <c r="M5929" s="8">
        <v>-5.3848154982506502E-2</v>
      </c>
    </row>
    <row r="5930" spans="1:13" x14ac:dyDescent="0.55000000000000004">
      <c r="A5930">
        <v>5925</v>
      </c>
      <c r="C5930">
        <f t="shared" si="282"/>
        <v>1.1509756179895103E-2</v>
      </c>
      <c r="D5930">
        <f t="shared" si="283"/>
        <v>-3.6108292180969384E-3</v>
      </c>
      <c r="E5930" s="2">
        <f t="shared" si="284"/>
        <v>6.8794103431998551E-4</v>
      </c>
      <c r="K5930">
        <v>5925</v>
      </c>
      <c r="L5930" s="8">
        <v>3.6961687951150902E-3</v>
      </c>
      <c r="M5930" s="8">
        <v>-1.4718873870490401E-2</v>
      </c>
    </row>
    <row r="5931" spans="1:13" x14ac:dyDescent="0.55000000000000004">
      <c r="A5931">
        <v>5926</v>
      </c>
      <c r="C5931">
        <f t="shared" si="282"/>
        <v>-3.1187648927857903E-2</v>
      </c>
      <c r="D5931">
        <f t="shared" si="283"/>
        <v>-2.0400396442174481E-3</v>
      </c>
      <c r="E5931" s="2">
        <f t="shared" si="284"/>
        <v>3.5146506881036581E-3</v>
      </c>
      <c r="K5931">
        <v>5926</v>
      </c>
      <c r="L5931" s="8">
        <v>2.18432623797048E-3</v>
      </c>
      <c r="M5931" s="8">
        <v>2.8096840511654501E-2</v>
      </c>
    </row>
    <row r="5932" spans="1:13" x14ac:dyDescent="0.55000000000000004">
      <c r="A5932">
        <v>5927</v>
      </c>
      <c r="C5932">
        <f t="shared" si="282"/>
        <v>-6.6057611537400779E-2</v>
      </c>
      <c r="D5932">
        <f t="shared" si="283"/>
        <v>4.2756879674449808E-5</v>
      </c>
      <c r="E5932" s="2">
        <f t="shared" si="284"/>
        <v>1.6882620460947313E-2</v>
      </c>
      <c r="K5932">
        <v>5927</v>
      </c>
      <c r="L5932" s="8">
        <v>1.2540562394995199E-4</v>
      </c>
      <c r="M5932" s="8">
        <v>6.3875526887511094E-2</v>
      </c>
    </row>
    <row r="5933" spans="1:13" x14ac:dyDescent="0.55000000000000004">
      <c r="A5933">
        <v>5928</v>
      </c>
      <c r="C5933">
        <f t="shared" si="282"/>
        <v>-8.4348506036193052E-2</v>
      </c>
      <c r="D5933">
        <f t="shared" si="283"/>
        <v>2.1148223280663858E-3</v>
      </c>
      <c r="E5933" s="2">
        <f t="shared" si="284"/>
        <v>2.8225578326820797E-2</v>
      </c>
      <c r="K5933">
        <v>5928</v>
      </c>
      <c r="L5933" s="8">
        <v>-1.9649236065488501E-3</v>
      </c>
      <c r="M5933" s="8">
        <v>8.3656191299389795E-2</v>
      </c>
    </row>
    <row r="5934" spans="1:13" x14ac:dyDescent="0.55000000000000004">
      <c r="A5934">
        <v>5929</v>
      </c>
      <c r="C5934">
        <f t="shared" si="282"/>
        <v>-8.14697034453397E-2</v>
      </c>
      <c r="D5934">
        <f t="shared" si="283"/>
        <v>3.6561119490314065E-3</v>
      </c>
      <c r="E5934" s="2">
        <f t="shared" si="284"/>
        <v>2.6881027926541252E-2</v>
      </c>
      <c r="K5934">
        <v>5929</v>
      </c>
      <c r="L5934" s="8">
        <v>-3.5631255302864002E-3</v>
      </c>
      <c r="M5934" s="8">
        <v>8.2484643635002297E-2</v>
      </c>
    </row>
    <row r="5935" spans="1:13" x14ac:dyDescent="0.55000000000000004">
      <c r="A5935">
        <v>5930</v>
      </c>
      <c r="C5935">
        <f t="shared" si="282"/>
        <v>-5.8143722534800935E-2</v>
      </c>
      <c r="D5935">
        <f t="shared" si="283"/>
        <v>4.2797945355147757E-3</v>
      </c>
      <c r="E5935" s="2">
        <f t="shared" si="284"/>
        <v>1.4112971411414744E-2</v>
      </c>
      <c r="K5935">
        <v>5930</v>
      </c>
      <c r="L5935" s="8">
        <v>-4.2689205609376798E-3</v>
      </c>
      <c r="M5935" s="8">
        <v>6.0654305274648601E-2</v>
      </c>
    </row>
    <row r="5936" spans="1:13" x14ac:dyDescent="0.55000000000000004">
      <c r="A5936">
        <v>5931</v>
      </c>
      <c r="C5936">
        <f t="shared" si="282"/>
        <v>-2.0224892840455873E-2</v>
      </c>
      <c r="D5936">
        <f t="shared" si="283"/>
        <v>3.8293389044950147E-3</v>
      </c>
      <c r="E5936" s="2">
        <f t="shared" si="284"/>
        <v>1.9234901940871512E-3</v>
      </c>
      <c r="K5936">
        <v>5931</v>
      </c>
      <c r="L5936" s="8">
        <v>-3.9055379546415699E-3</v>
      </c>
      <c r="M5936" s="8">
        <v>2.36327198862664E-2</v>
      </c>
    </row>
    <row r="5937" spans="1:13" x14ac:dyDescent="0.55000000000000004">
      <c r="A5937">
        <v>5932</v>
      </c>
      <c r="C5937">
        <f t="shared" si="282"/>
        <v>2.2769958649927598E-2</v>
      </c>
      <c r="D5937">
        <f t="shared" si="283"/>
        <v>2.417799924506745E-3</v>
      </c>
      <c r="E5937" s="2">
        <f t="shared" si="284"/>
        <v>1.7705400287388745E-3</v>
      </c>
      <c r="K5937">
        <v>5932</v>
      </c>
      <c r="L5937" s="8">
        <v>-2.5639891394069799E-3</v>
      </c>
      <c r="M5937" s="8">
        <v>-1.93078268043816E-2</v>
      </c>
    </row>
    <row r="5938" spans="1:13" x14ac:dyDescent="0.55000000000000004">
      <c r="A5938">
        <v>5933</v>
      </c>
      <c r="C5938">
        <f t="shared" si="282"/>
        <v>6.0050030471826027E-2</v>
      </c>
      <c r="D5938">
        <f t="shared" si="283"/>
        <v>3.9944412664604873E-4</v>
      </c>
      <c r="E5938" s="2">
        <f t="shared" si="284"/>
        <v>1.3797471553006443E-2</v>
      </c>
      <c r="K5938">
        <v>5933</v>
      </c>
      <c r="L5938" s="8">
        <v>-5.8027333837405205E-4</v>
      </c>
      <c r="M5938" s="8">
        <v>-5.7412608494810703E-2</v>
      </c>
    </row>
    <row r="5939" spans="1:13" x14ac:dyDescent="0.55000000000000004">
      <c r="A5939">
        <v>5934</v>
      </c>
      <c r="C5939">
        <f t="shared" si="282"/>
        <v>8.2258810399151353E-2</v>
      </c>
      <c r="D5939">
        <f t="shared" si="283"/>
        <v>-1.7191637273315725E-3</v>
      </c>
      <c r="E5939" s="2">
        <f t="shared" si="284"/>
        <v>2.669853275489811E-2</v>
      </c>
      <c r="K5939">
        <v>5934</v>
      </c>
      <c r="L5939" s="8">
        <v>1.5487755200091101E-3</v>
      </c>
      <c r="M5939" s="8">
        <v>-8.1138046225748606E-2</v>
      </c>
    </row>
    <row r="5940" spans="1:13" x14ac:dyDescent="0.55000000000000004">
      <c r="A5940">
        <v>5935</v>
      </c>
      <c r="C5940">
        <f t="shared" si="282"/>
        <v>8.3822362795331826E-2</v>
      </c>
      <c r="D5940">
        <f t="shared" si="283"/>
        <v>-3.4062977229071924E-3</v>
      </c>
      <c r="E5940" s="2">
        <f t="shared" si="284"/>
        <v>2.8346544158443142E-2</v>
      </c>
      <c r="K5940">
        <v>5935</v>
      </c>
      <c r="L5940" s="8">
        <v>3.28992394150019E-3</v>
      </c>
      <c r="M5940" s="8">
        <v>-8.4541956935551596E-2</v>
      </c>
    </row>
    <row r="5941" spans="1:13" x14ac:dyDescent="0.55000000000000004">
      <c r="A5941">
        <v>5936</v>
      </c>
      <c r="C5941">
        <f t="shared" si="282"/>
        <v>6.4348268965103261E-2</v>
      </c>
      <c r="D5941">
        <f t="shared" si="283"/>
        <v>-4.2385227890922531E-3</v>
      </c>
      <c r="E5941" s="2">
        <f t="shared" si="284"/>
        <v>1.7192475126334504E-2</v>
      </c>
      <c r="K5941">
        <v>5936</v>
      </c>
      <c r="L5941" s="8">
        <v>4.2070905026361299E-3</v>
      </c>
      <c r="M5941" s="8">
        <v>-6.6771810070620705E-2</v>
      </c>
    </row>
    <row r="5942" spans="1:13" x14ac:dyDescent="0.55000000000000004">
      <c r="A5942">
        <v>5937</v>
      </c>
      <c r="C5942">
        <f t="shared" si="282"/>
        <v>2.8724115978524496E-2</v>
      </c>
      <c r="D5942">
        <f t="shared" si="283"/>
        <v>-4.0069679761868477E-3</v>
      </c>
      <c r="E5942" s="2">
        <f t="shared" si="284"/>
        <v>3.7212885514282309E-3</v>
      </c>
      <c r="K5942">
        <v>5937</v>
      </c>
      <c r="L5942" s="8">
        <v>4.0705651484921404E-3</v>
      </c>
      <c r="M5942" s="8">
        <v>-3.2278249151265599E-2</v>
      </c>
    </row>
    <row r="5943" spans="1:13" x14ac:dyDescent="0.55000000000000004">
      <c r="A5943">
        <v>5938</v>
      </c>
      <c r="C5943">
        <f t="shared" si="282"/>
        <v>-1.4109184662338658E-2</v>
      </c>
      <c r="D5943">
        <f t="shared" si="283"/>
        <v>-2.7697486614420386E-3</v>
      </c>
      <c r="E5943" s="2">
        <f t="shared" si="284"/>
        <v>5.9578874466169243E-4</v>
      </c>
      <c r="K5943">
        <v>5938</v>
      </c>
      <c r="L5943" s="8">
        <v>2.9145415009554001E-3</v>
      </c>
      <c r="M5943" s="8">
        <v>1.0299599507744299E-2</v>
      </c>
    </row>
    <row r="5944" spans="1:13" x14ac:dyDescent="0.55000000000000004">
      <c r="A5944">
        <v>5939</v>
      </c>
      <c r="C5944">
        <f t="shared" si="282"/>
        <v>-5.3401377350970627E-2</v>
      </c>
      <c r="D5944">
        <f t="shared" si="283"/>
        <v>-8.373808143448037E-4</v>
      </c>
      <c r="E5944" s="2">
        <f t="shared" si="284"/>
        <v>1.0753529665243698E-2</v>
      </c>
      <c r="K5944">
        <v>5939</v>
      </c>
      <c r="L5944" s="8">
        <v>1.0285528540015501E-3</v>
      </c>
      <c r="M5944" s="8">
        <v>5.0297849575963102E-2</v>
      </c>
    </row>
    <row r="5945" spans="1:13" x14ac:dyDescent="0.55000000000000004">
      <c r="A5945">
        <v>5940</v>
      </c>
      <c r="C5945">
        <f t="shared" si="282"/>
        <v>-7.9290949935754307E-2</v>
      </c>
      <c r="D5945">
        <f t="shared" si="283"/>
        <v>1.3051519665065166E-3</v>
      </c>
      <c r="E5945" s="2">
        <f t="shared" si="284"/>
        <v>2.4645747421633363E-2</v>
      </c>
      <c r="K5945">
        <v>5940</v>
      </c>
      <c r="L5945" s="8">
        <v>-1.1150432359156501E-3</v>
      </c>
      <c r="M5945" s="8">
        <v>7.7698691192676098E-2</v>
      </c>
    </row>
    <row r="5946" spans="1:13" x14ac:dyDescent="0.55000000000000004">
      <c r="A5946">
        <v>5941</v>
      </c>
      <c r="C5946">
        <f t="shared" si="282"/>
        <v>-8.5280165408256225E-2</v>
      </c>
      <c r="D5946">
        <f t="shared" si="283"/>
        <v>3.1201191142464879E-3</v>
      </c>
      <c r="E5946" s="2">
        <f t="shared" si="284"/>
        <v>2.9213502485794653E-2</v>
      </c>
      <c r="K5946">
        <v>5941</v>
      </c>
      <c r="L5946" s="8">
        <v>-2.9793698301717399E-3</v>
      </c>
      <c r="M5946" s="8">
        <v>8.5639413592496799E-2</v>
      </c>
    </row>
    <row r="5947" spans="1:13" x14ac:dyDescent="0.55000000000000004">
      <c r="A5947">
        <v>5942</v>
      </c>
      <c r="C5947">
        <f t="shared" si="282"/>
        <v>-6.986585692654608E-2</v>
      </c>
      <c r="D5947">
        <f t="shared" si="283"/>
        <v>4.1520021312032853E-3</v>
      </c>
      <c r="E5947" s="2">
        <f t="shared" si="284"/>
        <v>2.0163168035202801E-2</v>
      </c>
      <c r="K5947">
        <v>5942</v>
      </c>
      <c r="L5947" s="8">
        <v>-4.0974947677927297E-3</v>
      </c>
      <c r="M5947" s="8">
        <v>7.2131213589724796E-2</v>
      </c>
    </row>
    <row r="5948" spans="1:13" x14ac:dyDescent="0.55000000000000004">
      <c r="A5948">
        <v>5943</v>
      </c>
      <c r="C5948">
        <f t="shared" si="282"/>
        <v>-3.6916691011689914E-2</v>
      </c>
      <c r="D5948">
        <f t="shared" si="283"/>
        <v>4.1418201304889799E-3</v>
      </c>
      <c r="E5948" s="2">
        <f t="shared" si="284"/>
        <v>6.0022198525340274E-3</v>
      </c>
      <c r="K5948">
        <v>5943</v>
      </c>
      <c r="L5948" s="8">
        <v>-4.1893767218078998E-3</v>
      </c>
      <c r="M5948" s="8">
        <v>4.0557303673843297E-2</v>
      </c>
    </row>
    <row r="5949" spans="1:13" x14ac:dyDescent="0.55000000000000004">
      <c r="A5949">
        <v>5944</v>
      </c>
      <c r="C5949">
        <f t="shared" si="282"/>
        <v>5.2977862049950961E-3</v>
      </c>
      <c r="D5949">
        <f t="shared" si="283"/>
        <v>3.092128579663316E-3</v>
      </c>
      <c r="E5949" s="2">
        <f t="shared" si="284"/>
        <v>4.1889641454764581E-5</v>
      </c>
      <c r="K5949">
        <v>5944</v>
      </c>
      <c r="L5949" s="8">
        <v>-3.2320032868399001E-3</v>
      </c>
      <c r="M5949" s="8">
        <v>-1.17443454639809E-3</v>
      </c>
    </row>
    <row r="5950" spans="1:13" x14ac:dyDescent="0.55000000000000004">
      <c r="A5950">
        <v>5945</v>
      </c>
      <c r="C5950">
        <f t="shared" si="282"/>
        <v>4.6182630752699273E-2</v>
      </c>
      <c r="D5950">
        <f t="shared" si="283"/>
        <v>1.2663779322411974E-3</v>
      </c>
      <c r="E5950" s="2">
        <f t="shared" si="284"/>
        <v>7.884491484957009E-3</v>
      </c>
      <c r="K5950">
        <v>5945</v>
      </c>
      <c r="L5950" s="8">
        <v>-1.4651545787900801E-3</v>
      </c>
      <c r="M5950" s="8">
        <v>-4.2612028348831203E-2</v>
      </c>
    </row>
    <row r="5951" spans="1:13" x14ac:dyDescent="0.55000000000000004">
      <c r="A5951">
        <v>5946</v>
      </c>
      <c r="C5951">
        <f t="shared" si="282"/>
        <v>7.5476608433499445E-2</v>
      </c>
      <c r="D5951">
        <f t="shared" si="283"/>
        <v>-8.7720688298358745E-4</v>
      </c>
      <c r="E5951" s="2">
        <f t="shared" si="284"/>
        <v>2.2157448933407022E-2</v>
      </c>
      <c r="K5951">
        <v>5946</v>
      </c>
      <c r="L5951" s="8">
        <v>6.6865118267685805E-4</v>
      </c>
      <c r="M5951" s="8">
        <v>-7.3377175305467099E-2</v>
      </c>
    </row>
    <row r="5952" spans="1:13" x14ac:dyDescent="0.55000000000000004">
      <c r="A5952">
        <v>5947</v>
      </c>
      <c r="C5952">
        <f t="shared" si="282"/>
        <v>8.5827548319219224E-2</v>
      </c>
      <c r="D5952">
        <f t="shared" si="283"/>
        <v>-2.8006312606930505E-3</v>
      </c>
      <c r="E5952" s="2">
        <f t="shared" si="284"/>
        <v>2.9443849409448625E-2</v>
      </c>
      <c r="K5952">
        <v>5947</v>
      </c>
      <c r="L5952" s="8">
        <v>2.63498910743158E-3</v>
      </c>
      <c r="M5952" s="8">
        <v>-8.5764553507900507E-2</v>
      </c>
    </row>
    <row r="5953" spans="1:13" x14ac:dyDescent="0.55000000000000004">
      <c r="A5953">
        <v>5948</v>
      </c>
      <c r="C5953">
        <f t="shared" si="282"/>
        <v>7.463758267799149E-2</v>
      </c>
      <c r="D5953">
        <f t="shared" si="283"/>
        <v>-4.0211562245916254E-3</v>
      </c>
      <c r="E5953" s="2">
        <f t="shared" si="284"/>
        <v>2.2894489110629215E-2</v>
      </c>
      <c r="K5953">
        <v>5948</v>
      </c>
      <c r="L5953" s="8">
        <v>3.9413776639443798E-3</v>
      </c>
      <c r="M5953" s="8">
        <v>-7.66716672396167E-2</v>
      </c>
    </row>
    <row r="5954" spans="1:13" x14ac:dyDescent="0.55000000000000004">
      <c r="A5954">
        <v>5949</v>
      </c>
      <c r="C5954">
        <f t="shared" si="282"/>
        <v>4.4715157020003338E-2</v>
      </c>
      <c r="D5954">
        <f t="shared" si="283"/>
        <v>-4.2324557353657461E-3</v>
      </c>
      <c r="E5954" s="2">
        <f t="shared" si="284"/>
        <v>8.6659423416923093E-3</v>
      </c>
      <c r="K5954">
        <v>5949</v>
      </c>
      <c r="L5954" s="8">
        <v>4.26062373399039E-3</v>
      </c>
      <c r="M5954" s="8">
        <v>-4.8375886274678398E-2</v>
      </c>
    </row>
    <row r="5955" spans="1:13" x14ac:dyDescent="0.55000000000000004">
      <c r="A5955">
        <v>5950</v>
      </c>
      <c r="C5955">
        <f t="shared" si="282"/>
        <v>3.5701694707206055E-3</v>
      </c>
      <c r="D5955">
        <f t="shared" si="283"/>
        <v>-3.3814980696514067E-3</v>
      </c>
      <c r="E5955" s="2">
        <f t="shared" si="284"/>
        <v>1.3303855306146778E-4</v>
      </c>
      <c r="K5955">
        <v>5950</v>
      </c>
      <c r="L5955" s="8">
        <v>3.5127701588677398E-3</v>
      </c>
      <c r="M5955" s="8">
        <v>-7.9640644900358607E-3</v>
      </c>
    </row>
    <row r="5956" spans="1:13" x14ac:dyDescent="0.55000000000000004">
      <c r="A5956">
        <v>5951</v>
      </c>
      <c r="C5956">
        <f t="shared" si="282"/>
        <v>-3.8470855362511477E-2</v>
      </c>
      <c r="D5956">
        <f t="shared" si="283"/>
        <v>-1.6818556647784967E-3</v>
      </c>
      <c r="E5956" s="2">
        <f t="shared" si="284"/>
        <v>5.3163437775392598E-3</v>
      </c>
      <c r="K5956">
        <v>5951</v>
      </c>
      <c r="L5956" s="8">
        <v>1.88512150581267E-3</v>
      </c>
      <c r="M5956" s="8">
        <v>3.4442406651605403E-2</v>
      </c>
    </row>
    <row r="5957" spans="1:13" x14ac:dyDescent="0.55000000000000004">
      <c r="A5957">
        <v>5952</v>
      </c>
      <c r="C5957">
        <f t="shared" si="282"/>
        <v>-7.0856506400338859E-2</v>
      </c>
      <c r="D5957">
        <f t="shared" si="283"/>
        <v>4.3989706118721341E-4</v>
      </c>
      <c r="E5957" s="2">
        <f t="shared" si="284"/>
        <v>1.9342987651568888E-2</v>
      </c>
      <c r="K5957">
        <v>5952</v>
      </c>
      <c r="L5957" s="8">
        <v>-2.14667522817981E-4</v>
      </c>
      <c r="M5957" s="8">
        <v>6.8222563382173307E-2</v>
      </c>
    </row>
    <row r="5958" spans="1:13" x14ac:dyDescent="0.55000000000000004">
      <c r="A5958">
        <v>5953</v>
      </c>
      <c r="C5958">
        <f t="shared" ref="C5958:C6021" si="285">$D$1*COS($B$2*(A5958-$L$2)+$B$1)</f>
        <v>-8.5458667869448876E-2</v>
      </c>
      <c r="D5958">
        <f t="shared" ref="D5958:D6021" si="286">$D$2*COS($B$2*(A5958-$L$3)+$B$3)</f>
        <v>2.4512448971466061E-3</v>
      </c>
      <c r="E5958" s="2">
        <f t="shared" ref="E5958:E6021" si="287">(M5958-C5958)^2</f>
        <v>2.9027512421725264E-2</v>
      </c>
      <c r="K5958">
        <v>5953</v>
      </c>
      <c r="L5958" s="8">
        <v>-2.26069173865825E-3</v>
      </c>
      <c r="M5958" s="8">
        <v>8.4915955891618503E-2</v>
      </c>
    </row>
    <row r="5959" spans="1:13" x14ac:dyDescent="0.55000000000000004">
      <c r="A5959">
        <v>5954</v>
      </c>
      <c r="C5959">
        <f t="shared" si="285"/>
        <v>-7.8612505029120802E-2</v>
      </c>
      <c r="D5959">
        <f t="shared" si="286"/>
        <v>3.8473819320650549E-3</v>
      </c>
      <c r="E5959" s="2">
        <f t="shared" si="287"/>
        <v>2.5266414012446881E-2</v>
      </c>
      <c r="K5959">
        <v>5954</v>
      </c>
      <c r="L5959" s="8">
        <v>-3.7405116842381702E-3</v>
      </c>
      <c r="M5959" s="8">
        <v>8.0341620467661704E-2</v>
      </c>
    </row>
    <row r="5960" spans="1:13" x14ac:dyDescent="0.55000000000000004">
      <c r="A5960">
        <v>5955</v>
      </c>
      <c r="C5960">
        <f t="shared" si="285"/>
        <v>-5.2036260446614177E-2</v>
      </c>
      <c r="D5960">
        <f t="shared" si="286"/>
        <v>4.2779071984117602E-3</v>
      </c>
      <c r="E5960" s="2">
        <f t="shared" si="287"/>
        <v>1.1595302909788819E-2</v>
      </c>
      <c r="K5960">
        <v>5955</v>
      </c>
      <c r="L5960" s="8">
        <v>-4.2834972740508001E-3</v>
      </c>
      <c r="M5960" s="8">
        <v>5.5645227794349598E-2</v>
      </c>
    </row>
    <row r="5961" spans="1:13" x14ac:dyDescent="0.55000000000000004">
      <c r="A5961">
        <v>5956</v>
      </c>
      <c r="C5961">
        <f t="shared" si="285"/>
        <v>-1.240001132934971E-2</v>
      </c>
      <c r="D5961">
        <f t="shared" si="286"/>
        <v>3.6347679290862829E-3</v>
      </c>
      <c r="E5961" s="2">
        <f t="shared" si="287"/>
        <v>8.6507480005853176E-4</v>
      </c>
      <c r="K5961">
        <v>5956</v>
      </c>
      <c r="L5961" s="8">
        <v>-3.7536543986894902E-3</v>
      </c>
      <c r="M5961" s="8">
        <v>1.7012142622010801E-2</v>
      </c>
    </row>
    <row r="5962" spans="1:13" x14ac:dyDescent="0.55000000000000004">
      <c r="A5962">
        <v>5957</v>
      </c>
      <c r="C5962">
        <f t="shared" si="285"/>
        <v>3.0348379260081076E-2</v>
      </c>
      <c r="D5962">
        <f t="shared" si="286"/>
        <v>2.0793785243891361E-3</v>
      </c>
      <c r="E5962" s="2">
        <f t="shared" si="287"/>
        <v>3.1618262226737045E-3</v>
      </c>
      <c r="K5962">
        <v>5957</v>
      </c>
      <c r="L5962" s="8">
        <v>-2.28368549319508E-3</v>
      </c>
      <c r="M5962" s="8">
        <v>-2.5881739205681601E-2</v>
      </c>
    </row>
    <row r="5963" spans="1:13" x14ac:dyDescent="0.55000000000000004">
      <c r="A5963">
        <v>5958</v>
      </c>
      <c r="C5963">
        <f t="shared" si="285"/>
        <v>6.5479966348310256E-2</v>
      </c>
      <c r="D5963">
        <f t="shared" si="286"/>
        <v>2.1089398919600858E-6</v>
      </c>
      <c r="E5963" s="2">
        <f t="shared" si="287"/>
        <v>1.6326027753556471E-2</v>
      </c>
      <c r="K5963">
        <v>5958</v>
      </c>
      <c r="L5963" s="8">
        <v>-2.41753388973681E-4</v>
      </c>
      <c r="M5963" s="8">
        <v>-6.22933788906576E-2</v>
      </c>
    </row>
    <row r="5964" spans="1:13" x14ac:dyDescent="0.55000000000000004">
      <c r="A5964">
        <v>5959</v>
      </c>
      <c r="C5964">
        <f t="shared" si="285"/>
        <v>8.4177462091048344E-2</v>
      </c>
      <c r="D5964">
        <f t="shared" si="286"/>
        <v>-2.075689944010646E-3</v>
      </c>
      <c r="E5964" s="2">
        <f t="shared" si="287"/>
        <v>2.7982838441777656E-2</v>
      </c>
      <c r="K5964">
        <v>5959</v>
      </c>
      <c r="L5964" s="8">
        <v>1.8607273512453301E-3</v>
      </c>
      <c r="M5964" s="8">
        <v>-8.3103255392401196E-2</v>
      </c>
    </row>
    <row r="5965" spans="1:13" x14ac:dyDescent="0.55000000000000004">
      <c r="A5965">
        <v>5960</v>
      </c>
      <c r="C5965">
        <f t="shared" si="285"/>
        <v>8.1748189169859362E-2</v>
      </c>
      <c r="D5965">
        <f t="shared" si="286"/>
        <v>-3.6325344041014517E-3</v>
      </c>
      <c r="E5965" s="2">
        <f t="shared" si="287"/>
        <v>2.7174729648435102E-2</v>
      </c>
      <c r="K5965">
        <v>5960</v>
      </c>
      <c r="L5965" s="8">
        <v>3.4971773832304801E-3</v>
      </c>
      <c r="M5965" s="8">
        <v>-8.3099406045949301E-2</v>
      </c>
    </row>
    <row r="5966" spans="1:13" x14ac:dyDescent="0.55000000000000004">
      <c r="A5966">
        <v>5961</v>
      </c>
      <c r="C5966">
        <f t="shared" si="285"/>
        <v>5.8801843882143857E-2</v>
      </c>
      <c r="D5966">
        <f t="shared" si="286"/>
        <v>-4.2776892965128094E-3</v>
      </c>
      <c r="E5966" s="2">
        <f t="shared" si="287"/>
        <v>1.4661489759657755E-2</v>
      </c>
      <c r="K5966">
        <v>5961</v>
      </c>
      <c r="L5966" s="8">
        <v>4.2577376446721301E-3</v>
      </c>
      <c r="M5966" s="8">
        <v>-6.22827949440002E-2</v>
      </c>
    </row>
    <row r="5967" spans="1:13" x14ac:dyDescent="0.55000000000000004">
      <c r="A5967">
        <v>5962</v>
      </c>
      <c r="C5967">
        <f t="shared" si="285"/>
        <v>2.1097475224536307E-2</v>
      </c>
      <c r="D5967">
        <f t="shared" si="286"/>
        <v>-3.8492343420356138E-3</v>
      </c>
      <c r="E5967" s="2">
        <f t="shared" si="287"/>
        <v>2.2056686465912203E-3</v>
      </c>
      <c r="K5967">
        <v>5962</v>
      </c>
      <c r="L5967" s="8">
        <v>3.9519210999188698E-3</v>
      </c>
      <c r="M5967" s="8">
        <v>-2.5867071473917199E-2</v>
      </c>
    </row>
    <row r="5968" spans="1:13" x14ac:dyDescent="0.55000000000000004">
      <c r="A5968">
        <v>5963</v>
      </c>
      <c r="C5968">
        <f t="shared" si="285"/>
        <v>-2.1901915014936536E-2</v>
      </c>
      <c r="D5968">
        <f t="shared" si="286"/>
        <v>-2.454702703129768E-3</v>
      </c>
      <c r="E5968" s="2">
        <f t="shared" si="287"/>
        <v>1.5154775930668867E-3</v>
      </c>
      <c r="K5968">
        <v>5963</v>
      </c>
      <c r="L5968" s="8">
        <v>2.65632139975229E-3</v>
      </c>
      <c r="M5968" s="8">
        <v>1.7027220514469799E-2</v>
      </c>
    </row>
    <row r="5969" spans="1:13" x14ac:dyDescent="0.55000000000000004">
      <c r="A5969">
        <v>5964</v>
      </c>
      <c r="C5969">
        <f t="shared" si="285"/>
        <v>-5.9404386241399029E-2</v>
      </c>
      <c r="D5969">
        <f t="shared" si="286"/>
        <v>-4.4409242676597227E-4</v>
      </c>
      <c r="E5969" s="2">
        <f t="shared" si="287"/>
        <v>1.3239108680401936E-2</v>
      </c>
      <c r="K5969">
        <v>5964</v>
      </c>
      <c r="L5969" s="8">
        <v>6.9542952639612603E-4</v>
      </c>
      <c r="M5969" s="8">
        <v>5.56569394958005E-2</v>
      </c>
    </row>
    <row r="5970" spans="1:13" x14ac:dyDescent="0.55000000000000004">
      <c r="A5970">
        <v>5965</v>
      </c>
      <c r="C5970">
        <f t="shared" si="285"/>
        <v>-8.1997608666012495E-2</v>
      </c>
      <c r="D5970">
        <f t="shared" si="286"/>
        <v>1.6779756879330959E-3</v>
      </c>
      <c r="E5970" s="2">
        <f t="shared" si="287"/>
        <v>2.6355782583448274E-2</v>
      </c>
      <c r="K5970">
        <v>5965</v>
      </c>
      <c r="L5970" s="8">
        <v>-1.4396369859775199E-3</v>
      </c>
      <c r="M5970" s="8">
        <v>8.0347032709821894E-2</v>
      </c>
    </row>
    <row r="5971" spans="1:13" x14ac:dyDescent="0.55000000000000004">
      <c r="A5971">
        <v>5966</v>
      </c>
      <c r="C5971">
        <f t="shared" si="285"/>
        <v>-8.4011159688812384E-2</v>
      </c>
      <c r="D5971">
        <f t="shared" si="286"/>
        <v>3.37890727394413E-3</v>
      </c>
      <c r="E5971" s="2">
        <f t="shared" si="287"/>
        <v>2.8535612661873707E-2</v>
      </c>
      <c r="K5971">
        <v>5966</v>
      </c>
      <c r="L5971" s="8">
        <v>-3.2141374843536199E-3</v>
      </c>
      <c r="M5971" s="8">
        <v>8.49137131448639E-2</v>
      </c>
    </row>
    <row r="5972" spans="1:13" x14ac:dyDescent="0.55000000000000004">
      <c r="A5972">
        <v>5967</v>
      </c>
      <c r="C5972">
        <f t="shared" si="285"/>
        <v>-6.4939680444462383E-2</v>
      </c>
      <c r="D5972">
        <f t="shared" si="286"/>
        <v>4.2318043559094794E-3</v>
      </c>
      <c r="E5972" s="2">
        <f t="shared" si="287"/>
        <v>1.7729696855809402E-2</v>
      </c>
      <c r="K5972">
        <v>5967</v>
      </c>
      <c r="L5972" s="8">
        <v>-4.1836373107119696E-3</v>
      </c>
      <c r="M5972" s="8">
        <v>6.8213227356341596E-2</v>
      </c>
    </row>
    <row r="5973" spans="1:13" x14ac:dyDescent="0.55000000000000004">
      <c r="A5973">
        <v>5968</v>
      </c>
      <c r="C5973">
        <f t="shared" si="285"/>
        <v>-2.9569710228407913E-2</v>
      </c>
      <c r="D5973">
        <f t="shared" si="286"/>
        <v>4.0226077438999027E-3</v>
      </c>
      <c r="E5973" s="2">
        <f t="shared" si="287"/>
        <v>4.0957473115056766E-3</v>
      </c>
      <c r="K5973">
        <v>5968</v>
      </c>
      <c r="L5973" s="8">
        <v>-4.1053192192008498E-3</v>
      </c>
      <c r="M5973" s="8">
        <v>3.4428315612282497E-2</v>
      </c>
    </row>
    <row r="5974" spans="1:13" x14ac:dyDescent="0.55000000000000004">
      <c r="A5974">
        <v>5969</v>
      </c>
      <c r="C5974">
        <f t="shared" si="285"/>
        <v>1.3221633974939105E-2</v>
      </c>
      <c r="D5974">
        <f t="shared" si="286"/>
        <v>2.8038213780150929E-3</v>
      </c>
      <c r="E5974" s="2">
        <f t="shared" si="287"/>
        <v>4.4948305100491587E-4</v>
      </c>
      <c r="K5974">
        <v>5969</v>
      </c>
      <c r="L5974" s="8">
        <v>-2.9987984616893699E-3</v>
      </c>
      <c r="M5974" s="8">
        <v>-7.9793813546368796E-3</v>
      </c>
    </row>
    <row r="5975" spans="1:13" x14ac:dyDescent="0.55000000000000004">
      <c r="A5975">
        <v>5970</v>
      </c>
      <c r="C5975">
        <f t="shared" si="285"/>
        <v>5.2694626740508115E-2</v>
      </c>
      <c r="D5975">
        <f t="shared" si="286"/>
        <v>8.8133494611390066E-4</v>
      </c>
      <c r="E5975" s="2">
        <f t="shared" si="287"/>
        <v>1.0217817264749515E-2</v>
      </c>
      <c r="K5975">
        <v>5970</v>
      </c>
      <c r="L5975" s="8">
        <v>-1.1412100262527299E-3</v>
      </c>
      <c r="M5975" s="8">
        <v>-4.8388592760799397E-2</v>
      </c>
    </row>
    <row r="5976" spans="1:13" x14ac:dyDescent="0.55000000000000004">
      <c r="A5976">
        <v>5971</v>
      </c>
      <c r="C5976">
        <f t="shared" si="285"/>
        <v>7.8942378908322008E-2</v>
      </c>
      <c r="D5976">
        <f t="shared" si="286"/>
        <v>-1.2623479801356374E-3</v>
      </c>
      <c r="E5976" s="2">
        <f t="shared" si="287"/>
        <v>2.4217883140684193E-2</v>
      </c>
      <c r="K5976">
        <v>5971</v>
      </c>
      <c r="L5976" s="8">
        <v>1.00220153981194E-3</v>
      </c>
      <c r="M5976" s="8">
        <v>-7.6678580928983303E-2</v>
      </c>
    </row>
    <row r="5977" spans="1:13" x14ac:dyDescent="0.55000000000000004">
      <c r="A5977">
        <v>5972</v>
      </c>
      <c r="C5977">
        <f t="shared" si="285"/>
        <v>8.537725794445343E-2</v>
      </c>
      <c r="D5977">
        <f t="shared" si="286"/>
        <v>-3.0892081716163413E-3</v>
      </c>
      <c r="E5977" s="2">
        <f t="shared" si="287"/>
        <v>2.9289310600509669E-2</v>
      </c>
      <c r="K5977">
        <v>5972</v>
      </c>
      <c r="L5977" s="8">
        <v>2.89460551302372E-3</v>
      </c>
      <c r="M5977" s="8">
        <v>-8.5763942824121503E-2</v>
      </c>
    </row>
    <row r="5978" spans="1:13" x14ac:dyDescent="0.55000000000000004">
      <c r="A5978">
        <v>5973</v>
      </c>
      <c r="C5978">
        <f t="shared" si="285"/>
        <v>7.0384244846335584E-2</v>
      </c>
      <c r="D5978">
        <f t="shared" si="286"/>
        <v>-4.1407422273630643E-3</v>
      </c>
      <c r="E5978" s="2">
        <f t="shared" si="287"/>
        <v>2.0665050949590549E-2</v>
      </c>
      <c r="K5978">
        <v>5973</v>
      </c>
      <c r="L5978" s="8">
        <v>4.0620375786697797E-3</v>
      </c>
      <c r="M5978" s="8">
        <v>-7.3369193198083202E-2</v>
      </c>
    </row>
    <row r="5979" spans="1:13" x14ac:dyDescent="0.55000000000000004">
      <c r="A5979">
        <v>5974</v>
      </c>
      <c r="C5979">
        <f t="shared" si="285"/>
        <v>3.7726269873954922E-2</v>
      </c>
      <c r="D5979">
        <f t="shared" si="286"/>
        <v>-4.1530372639626383E-3</v>
      </c>
      <c r="E5979" s="2">
        <f t="shared" si="287"/>
        <v>6.4520966061296812E-3</v>
      </c>
      <c r="K5979">
        <v>5974</v>
      </c>
      <c r="L5979" s="8">
        <v>4.2121071336863004E-3</v>
      </c>
      <c r="M5979" s="8">
        <v>-4.2598673986154197E-2</v>
      </c>
    </row>
    <row r="5980" spans="1:13" x14ac:dyDescent="0.55000000000000004">
      <c r="A5980">
        <v>5975</v>
      </c>
      <c r="C5980">
        <f t="shared" si="285"/>
        <v>-4.4002036301146723E-3</v>
      </c>
      <c r="D5980">
        <f t="shared" si="286"/>
        <v>-3.1230074863873789E-3</v>
      </c>
      <c r="E5980" s="2">
        <f t="shared" si="287"/>
        <v>1.0505059926082875E-5</v>
      </c>
      <c r="K5980">
        <v>5975</v>
      </c>
      <c r="L5980" s="8">
        <v>3.3072283270554502E-3</v>
      </c>
      <c r="M5980" s="8">
        <v>-1.1590526114049801E-3</v>
      </c>
    </row>
    <row r="5981" spans="1:13" x14ac:dyDescent="0.55000000000000004">
      <c r="A5981">
        <v>5976</v>
      </c>
      <c r="C5981">
        <f t="shared" si="285"/>
        <v>-4.5422318771958896E-2</v>
      </c>
      <c r="D5981">
        <f t="shared" si="286"/>
        <v>-1.309168657503636E-3</v>
      </c>
      <c r="E5981" s="2">
        <f t="shared" si="287"/>
        <v>7.3948269122758965E-3</v>
      </c>
      <c r="K5981">
        <v>5976</v>
      </c>
      <c r="L5981" s="8">
        <v>1.57403366935853E-3</v>
      </c>
      <c r="M5981" s="8">
        <v>4.0570860680111002E-2</v>
      </c>
    </row>
    <row r="5982" spans="1:13" x14ac:dyDescent="0.55000000000000004">
      <c r="A5982">
        <v>5977</v>
      </c>
      <c r="C5982">
        <f t="shared" si="285"/>
        <v>-7.5044389327948505E-2</v>
      </c>
      <c r="D5982">
        <f t="shared" si="286"/>
        <v>8.3324390926659171E-4</v>
      </c>
      <c r="E5982" s="2">
        <f t="shared" si="287"/>
        <v>2.1663112064076253E-2</v>
      </c>
      <c r="K5982">
        <v>5977</v>
      </c>
      <c r="L5982" s="8">
        <v>-5.5338748542520504E-4</v>
      </c>
      <c r="M5982" s="8">
        <v>7.2139550230945801E-2</v>
      </c>
    </row>
    <row r="5983" spans="1:13" x14ac:dyDescent="0.55000000000000004">
      <c r="A5983">
        <v>5978</v>
      </c>
      <c r="C5983">
        <f t="shared" si="285"/>
        <v>-8.5831899973902101E-2</v>
      </c>
      <c r="D5983">
        <f t="shared" si="286"/>
        <v>2.7665298182583068E-3</v>
      </c>
      <c r="E5983" s="2">
        <f t="shared" si="287"/>
        <v>2.9402764029490127E-2</v>
      </c>
      <c r="K5983">
        <v>5978</v>
      </c>
      <c r="L5983" s="8">
        <v>-2.5422093115174699E-3</v>
      </c>
      <c r="M5983" s="8">
        <v>8.56404419051605E-2</v>
      </c>
    </row>
    <row r="5984" spans="1:13" x14ac:dyDescent="0.55000000000000004">
      <c r="A5984">
        <v>5979</v>
      </c>
      <c r="C5984">
        <f t="shared" si="285"/>
        <v>-7.5077412919308389E-2</v>
      </c>
      <c r="D5984">
        <f t="shared" si="286"/>
        <v>4.0054750566888807E-3</v>
      </c>
      <c r="E5984" s="2">
        <f t="shared" si="287"/>
        <v>2.3338540463509784E-2</v>
      </c>
      <c r="K5984">
        <v>5979</v>
      </c>
      <c r="L5984" s="8">
        <v>-3.8943190448185801E-3</v>
      </c>
      <c r="M5984" s="8">
        <v>7.7692153629496705E-2</v>
      </c>
    </row>
    <row r="5985" spans="1:13" x14ac:dyDescent="0.55000000000000004">
      <c r="A5985">
        <v>5980</v>
      </c>
      <c r="C5985">
        <f t="shared" si="285"/>
        <v>-4.5480077728269619E-2</v>
      </c>
      <c r="D5985">
        <f t="shared" si="286"/>
        <v>4.2391304846057963E-3</v>
      </c>
      <c r="E5985" s="2">
        <f t="shared" si="287"/>
        <v>9.1710235662158506E-3</v>
      </c>
      <c r="K5985">
        <v>5980</v>
      </c>
      <c r="L5985" s="8">
        <v>-4.2710724147434201E-3</v>
      </c>
      <c r="M5985" s="8">
        <v>5.0285383510194903E-2</v>
      </c>
    </row>
    <row r="5986" spans="1:13" x14ac:dyDescent="0.55000000000000004">
      <c r="A5986">
        <v>5981</v>
      </c>
      <c r="C5986">
        <f t="shared" si="285"/>
        <v>-4.4682016714106621E-3</v>
      </c>
      <c r="D5986">
        <f t="shared" si="286"/>
        <v>3.4088535146675502E-3</v>
      </c>
      <c r="E5986" s="2">
        <f t="shared" si="287"/>
        <v>2.176371064168569E-4</v>
      </c>
      <c r="K5986">
        <v>5981</v>
      </c>
      <c r="L5986" s="8">
        <v>-3.5781092025861101E-3</v>
      </c>
      <c r="M5986" s="8">
        <v>1.02843271428929E-2</v>
      </c>
    </row>
    <row r="5987" spans="1:13" x14ac:dyDescent="0.55000000000000004">
      <c r="A5987">
        <v>5982</v>
      </c>
      <c r="C5987">
        <f t="shared" si="285"/>
        <v>3.766509882275397E-2</v>
      </c>
      <c r="D5987">
        <f t="shared" si="286"/>
        <v>1.7230261654787111E-3</v>
      </c>
      <c r="E5987" s="2">
        <f t="shared" si="287"/>
        <v>4.8940660187468512E-3</v>
      </c>
      <c r="K5987">
        <v>5982</v>
      </c>
      <c r="L5987" s="8">
        <v>-1.98898634366311E-3</v>
      </c>
      <c r="M5987" s="8">
        <v>-3.2292502756680198E-2</v>
      </c>
    </row>
    <row r="5988" spans="1:13" x14ac:dyDescent="0.55000000000000004">
      <c r="A5988">
        <v>5983</v>
      </c>
      <c r="C5988">
        <f t="shared" si="285"/>
        <v>7.0345253429697649E-2</v>
      </c>
      <c r="D5988">
        <f t="shared" si="286"/>
        <v>-3.9524443273538621E-4</v>
      </c>
      <c r="E5988" s="2">
        <f t="shared" si="287"/>
        <v>1.8803739653314961E-2</v>
      </c>
      <c r="K5988">
        <v>5983</v>
      </c>
      <c r="L5988" s="8">
        <v>9.8290483805801894E-5</v>
      </c>
      <c r="M5988" s="8">
        <v>-6.6781475012699598E-2</v>
      </c>
    </row>
    <row r="5989" spans="1:13" x14ac:dyDescent="0.55000000000000004">
      <c r="A5989">
        <v>5984</v>
      </c>
      <c r="C5989">
        <f t="shared" si="285"/>
        <v>8.5370232185951425E-2</v>
      </c>
      <c r="D5989">
        <f t="shared" si="286"/>
        <v>-2.4143170093730293E-3</v>
      </c>
      <c r="E5989" s="2">
        <f t="shared" si="287"/>
        <v>2.8871054468301204E-2</v>
      </c>
      <c r="K5989">
        <v>5984</v>
      </c>
      <c r="L5989" s="8">
        <v>2.1609498498556499E-3</v>
      </c>
      <c r="M5989" s="8">
        <v>-8.4544612569594293E-2</v>
      </c>
    </row>
    <row r="5990" spans="1:13" x14ac:dyDescent="0.55000000000000004">
      <c r="A5990">
        <v>5985</v>
      </c>
      <c r="C5990">
        <f t="shared" si="285"/>
        <v>7.8969082125964346E-2</v>
      </c>
      <c r="D5990">
        <f t="shared" si="286"/>
        <v>-3.827446906484849E-3</v>
      </c>
      <c r="E5990" s="2">
        <f t="shared" si="287"/>
        <v>2.5632685484825404E-2</v>
      </c>
      <c r="K5990">
        <v>5985</v>
      </c>
      <c r="L5990" s="8">
        <v>3.6823859204495298E-3</v>
      </c>
      <c r="M5990" s="8">
        <v>-8.1133027431734506E-2</v>
      </c>
    </row>
    <row r="5991" spans="1:13" x14ac:dyDescent="0.55000000000000004">
      <c r="A5991">
        <v>5986</v>
      </c>
      <c r="C5991">
        <f t="shared" si="285"/>
        <v>5.2748356988539816E-2</v>
      </c>
      <c r="D5991">
        <f t="shared" si="286"/>
        <v>-4.2799683062485581E-3</v>
      </c>
      <c r="E5991" s="2">
        <f t="shared" si="287"/>
        <v>1.2132918793858898E-2</v>
      </c>
      <c r="K5991">
        <v>5986</v>
      </c>
      <c r="L5991" s="8">
        <v>4.2815455934030397E-3</v>
      </c>
      <c r="M5991" s="8">
        <v>-5.7401172260835097E-2</v>
      </c>
    </row>
    <row r="5992" spans="1:13" x14ac:dyDescent="0.55000000000000004">
      <c r="A5992">
        <v>5987</v>
      </c>
      <c r="C5992">
        <f t="shared" si="285"/>
        <v>1.328890609413827E-2</v>
      </c>
      <c r="D5992">
        <f t="shared" si="286"/>
        <v>-3.6583078757177548E-3</v>
      </c>
      <c r="E5992" s="2">
        <f t="shared" si="287"/>
        <v>1.0615700095211182E-3</v>
      </c>
      <c r="K5992">
        <v>5987</v>
      </c>
      <c r="L5992" s="8">
        <v>3.8083656117081999E-3</v>
      </c>
      <c r="M5992" s="8">
        <v>-1.9292837406188999E-2</v>
      </c>
    </row>
    <row r="5993" spans="1:13" x14ac:dyDescent="0.55000000000000004">
      <c r="A5993">
        <v>5988</v>
      </c>
      <c r="C5993">
        <f t="shared" si="285"/>
        <v>-2.9505780121976508E-2</v>
      </c>
      <c r="D5993">
        <f t="shared" si="286"/>
        <v>-2.1184892793934878E-3</v>
      </c>
      <c r="E5993" s="2">
        <f t="shared" si="287"/>
        <v>2.8252720659144364E-3</v>
      </c>
      <c r="K5993">
        <v>5988</v>
      </c>
      <c r="L5993" s="8">
        <v>2.3813568371759799E-3</v>
      </c>
      <c r="M5993" s="8">
        <v>2.3647508260911301E-2</v>
      </c>
    </row>
    <row r="5994" spans="1:13" x14ac:dyDescent="0.55000000000000004">
      <c r="A5994">
        <v>5989</v>
      </c>
      <c r="C5994">
        <f t="shared" si="285"/>
        <v>-6.4895137459973301E-2</v>
      </c>
      <c r="D5994">
        <f t="shared" si="286"/>
        <v>-4.697452815240436E-5</v>
      </c>
      <c r="E5994" s="2">
        <f t="shared" si="287"/>
        <v>1.5765395526888652E-2</v>
      </c>
      <c r="K5994">
        <v>5989</v>
      </c>
      <c r="L5994" s="8">
        <v>3.57922469907735E-4</v>
      </c>
      <c r="M5994" s="8">
        <v>6.0665188785575502E-2</v>
      </c>
    </row>
    <row r="5995" spans="1:13" x14ac:dyDescent="0.55000000000000004">
      <c r="A5995">
        <v>5990</v>
      </c>
      <c r="C5995">
        <f t="shared" si="285"/>
        <v>-8.39971831762239E-2</v>
      </c>
      <c r="D5995">
        <f t="shared" si="286"/>
        <v>2.0363298394556022E-3</v>
      </c>
      <c r="E5995" s="2">
        <f t="shared" si="287"/>
        <v>2.7717614705774295E-2</v>
      </c>
      <c r="K5995">
        <v>5990</v>
      </c>
      <c r="L5995" s="8">
        <v>-1.75515580033871E-3</v>
      </c>
      <c r="M5995" s="8">
        <v>8.24888964393833E-2</v>
      </c>
    </row>
    <row r="5996" spans="1:13" x14ac:dyDescent="0.55000000000000004">
      <c r="A5996">
        <v>5991</v>
      </c>
      <c r="C5996">
        <f t="shared" si="285"/>
        <v>-8.2017706436200266E-2</v>
      </c>
      <c r="D5996">
        <f t="shared" si="286"/>
        <v>3.6085583398499442E-3</v>
      </c>
      <c r="E5996" s="2">
        <f t="shared" si="287"/>
        <v>2.7446699557915413E-2</v>
      </c>
      <c r="K5996">
        <v>5991</v>
      </c>
      <c r="L5996" s="8">
        <v>-3.42864441219422E-3</v>
      </c>
      <c r="M5996" s="8">
        <v>8.3652748255984996E-2</v>
      </c>
    </row>
    <row r="5997" spans="1:13" x14ac:dyDescent="0.55000000000000004">
      <c r="A5997">
        <v>5992</v>
      </c>
      <c r="C5997">
        <f t="shared" si="285"/>
        <v>-5.945351417677177E-2</v>
      </c>
      <c r="D5997">
        <f t="shared" si="286"/>
        <v>4.2751147593166313E-3</v>
      </c>
      <c r="E5997" s="2">
        <f t="shared" si="287"/>
        <v>1.520751767895879E-2</v>
      </c>
      <c r="K5997">
        <v>5992</v>
      </c>
      <c r="L5997" s="8">
        <v>-4.2434077612499401E-3</v>
      </c>
      <c r="M5997" s="8">
        <v>6.38652503279004E-2</v>
      </c>
    </row>
    <row r="5998" spans="1:13" x14ac:dyDescent="0.55000000000000004">
      <c r="A5998">
        <v>5993</v>
      </c>
      <c r="C5998">
        <f t="shared" si="285"/>
        <v>-2.1967743039619556E-2</v>
      </c>
      <c r="D5998">
        <f t="shared" si="286"/>
        <v>3.8687074864640668E-3</v>
      </c>
      <c r="E5998" s="2">
        <f t="shared" si="287"/>
        <v>2.5050072350888998E-3</v>
      </c>
      <c r="K5998">
        <v>5993</v>
      </c>
      <c r="L5998" s="8">
        <v>-3.9953833123099903E-3</v>
      </c>
      <c r="M5998" s="8">
        <v>2.8082304263943501E-2</v>
      </c>
    </row>
    <row r="5999" spans="1:13" x14ac:dyDescent="0.55000000000000004">
      <c r="A5999">
        <v>5994</v>
      </c>
      <c r="C5999">
        <f t="shared" si="285"/>
        <v>2.1031468557193789E-2</v>
      </c>
      <c r="D5999">
        <f t="shared" si="286"/>
        <v>2.4913361803926282E-3</v>
      </c>
      <c r="E5999" s="2">
        <f t="shared" si="287"/>
        <v>1.2791708235884828E-3</v>
      </c>
      <c r="K5999">
        <v>5994</v>
      </c>
      <c r="L5999" s="8">
        <v>-2.74669032724336E-3</v>
      </c>
      <c r="M5999" s="8">
        <v>-1.4734029112886E-2</v>
      </c>
    </row>
    <row r="6000" spans="1:13" x14ac:dyDescent="0.55000000000000004">
      <c r="A6000">
        <v>5995</v>
      </c>
      <c r="C6000">
        <f t="shared" si="285"/>
        <v>5.8752224854334657E-2</v>
      </c>
      <c r="D6000">
        <f t="shared" si="286"/>
        <v>4.8869200624269385E-4</v>
      </c>
      <c r="E6000" s="2">
        <f t="shared" si="287"/>
        <v>1.2681543253024324E-2</v>
      </c>
      <c r="K6000">
        <v>5995</v>
      </c>
      <c r="L6000" s="8">
        <v>-8.1007171048888701E-4</v>
      </c>
      <c r="M6000" s="8">
        <v>-5.3860133495112601E-2</v>
      </c>
    </row>
    <row r="6001" spans="1:13" x14ac:dyDescent="0.55000000000000004">
      <c r="A6001">
        <v>5996</v>
      </c>
      <c r="C6001">
        <f t="shared" si="285"/>
        <v>8.1727411111295833E-2</v>
      </c>
      <c r="D6001">
        <f t="shared" si="286"/>
        <v>-1.636603560606372E-3</v>
      </c>
      <c r="E6001" s="2">
        <f t="shared" si="287"/>
        <v>2.5993192502615916E-2</v>
      </c>
      <c r="K6001">
        <v>5996</v>
      </c>
      <c r="L6001" s="8">
        <v>1.32943439147758E-3</v>
      </c>
      <c r="M6001" s="8">
        <v>-7.9496633319477303E-2</v>
      </c>
    </row>
    <row r="6002" spans="1:13" x14ac:dyDescent="0.55000000000000004">
      <c r="A6002">
        <v>5997</v>
      </c>
      <c r="C6002">
        <f t="shared" si="285"/>
        <v>8.419073985737377E-2</v>
      </c>
      <c r="D6002">
        <f t="shared" si="286"/>
        <v>-3.3511461306710896E-3</v>
      </c>
      <c r="E6002" s="2">
        <f t="shared" si="287"/>
        <v>2.8700916371733942E-2</v>
      </c>
      <c r="K6002">
        <v>5997</v>
      </c>
      <c r="L6002" s="8">
        <v>3.13597540288627E-3</v>
      </c>
      <c r="M6002" s="8">
        <v>-8.5222708167669206E-2</v>
      </c>
    </row>
    <row r="6003" spans="1:13" x14ac:dyDescent="0.55000000000000004">
      <c r="A6003">
        <v>5998</v>
      </c>
      <c r="C6003">
        <f t="shared" si="285"/>
        <v>6.5523967499242525E-2</v>
      </c>
      <c r="D6003">
        <f t="shared" si="286"/>
        <v>-4.2246216584931832E-3</v>
      </c>
      <c r="E6003" s="2">
        <f t="shared" si="287"/>
        <v>1.8259628968075283E-2</v>
      </c>
      <c r="K6003">
        <v>5998</v>
      </c>
      <c r="L6003" s="8">
        <v>4.1570919204630599E-3</v>
      </c>
      <c r="M6003" s="8">
        <v>-6.9604227071969296E-2</v>
      </c>
    </row>
    <row r="6004" spans="1:13" x14ac:dyDescent="0.55000000000000004">
      <c r="A6004">
        <v>5999</v>
      </c>
      <c r="C6004">
        <f t="shared" si="285"/>
        <v>3.0412060434450914E-2</v>
      </c>
      <c r="D6004">
        <f t="shared" si="286"/>
        <v>-4.0378061979925934E-3</v>
      </c>
      <c r="E6004" s="2">
        <f t="shared" si="287"/>
        <v>4.4843106822177294E-3</v>
      </c>
      <c r="K6004">
        <v>5999</v>
      </c>
      <c r="L6004" s="8">
        <v>4.1370389778338703E-3</v>
      </c>
      <c r="M6004" s="8">
        <v>-3.6552935512817901E-2</v>
      </c>
    </row>
    <row r="6005" spans="1:13" x14ac:dyDescent="0.55000000000000004">
      <c r="A6005">
        <v>6000</v>
      </c>
      <c r="C6005">
        <f t="shared" si="285"/>
        <v>-1.2332632764016482E-2</v>
      </c>
      <c r="D6005">
        <f t="shared" si="286"/>
        <v>-2.8375864919974979E-3</v>
      </c>
      <c r="E6005" s="2">
        <f t="shared" si="287"/>
        <v>3.2349253648829843E-4</v>
      </c>
      <c r="K6005">
        <v>6000</v>
      </c>
      <c r="L6005" s="8">
        <v>3.0808389588795801E-3</v>
      </c>
      <c r="M6005" s="8">
        <v>5.6532655034679203E-3</v>
      </c>
    </row>
    <row r="6006" spans="1:13" x14ac:dyDescent="0.55000000000000004">
      <c r="A6006">
        <v>6001</v>
      </c>
      <c r="C6006">
        <f t="shared" si="285"/>
        <v>-5.1982095089988724E-2</v>
      </c>
      <c r="D6006">
        <f t="shared" si="286"/>
        <v>-9.2519238808856945E-4</v>
      </c>
      <c r="E6006" s="2">
        <f t="shared" si="287"/>
        <v>9.6876117657496291E-3</v>
      </c>
      <c r="K6006">
        <v>6001</v>
      </c>
      <c r="L6006" s="8">
        <v>1.25302371053654E-3</v>
      </c>
      <c r="M6006" s="8">
        <v>4.6443571104097199E-2</v>
      </c>
    </row>
    <row r="6007" spans="1:13" x14ac:dyDescent="0.55000000000000004">
      <c r="A6007">
        <v>6002</v>
      </c>
      <c r="C6007">
        <f t="shared" si="285"/>
        <v>-7.8585147243498688E-2</v>
      </c>
      <c r="D6007">
        <f t="shared" si="286"/>
        <v>1.2194055036626305E-3</v>
      </c>
      <c r="E6007" s="2">
        <f t="shared" si="287"/>
        <v>2.3773613530517025E-2</v>
      </c>
      <c r="K6007">
        <v>6002</v>
      </c>
      <c r="L6007" s="8">
        <v>-8.8861909930513703E-4</v>
      </c>
      <c r="M6007" s="8">
        <v>7.5601796206707303E-2</v>
      </c>
    </row>
    <row r="6008" spans="1:13" x14ac:dyDescent="0.55000000000000004">
      <c r="A6008">
        <v>6003</v>
      </c>
      <c r="C6008">
        <f t="shared" si="285"/>
        <v>-8.5464983883358783E-2</v>
      </c>
      <c r="D6008">
        <f t="shared" si="286"/>
        <v>3.0579583170839979E-3</v>
      </c>
      <c r="E6008" s="2">
        <f t="shared" si="287"/>
        <v>2.9340286824436158E-2</v>
      </c>
      <c r="K6008">
        <v>6003</v>
      </c>
      <c r="L6008" s="8">
        <v>-2.8077017431331602E-3</v>
      </c>
      <c r="M6008" s="8">
        <v>8.5825082449853193E-2</v>
      </c>
    </row>
    <row r="6009" spans="1:13" x14ac:dyDescent="0.55000000000000004">
      <c r="A6009">
        <v>6004</v>
      </c>
      <c r="C6009">
        <f t="shared" si="285"/>
        <v>-7.0894911027420418E-2</v>
      </c>
      <c r="D6009">
        <f t="shared" si="286"/>
        <v>4.1290280495643334E-3</v>
      </c>
      <c r="E6009" s="2">
        <f t="shared" si="287"/>
        <v>2.1155078640661722E-2</v>
      </c>
      <c r="K6009">
        <v>6004</v>
      </c>
      <c r="L6009" s="8">
        <v>-4.0235780676764104E-3</v>
      </c>
      <c r="M6009" s="8">
        <v>7.4552944373275407E-2</v>
      </c>
    </row>
    <row r="6010" spans="1:13" x14ac:dyDescent="0.55000000000000004">
      <c r="A6010">
        <v>6005</v>
      </c>
      <c r="C6010">
        <f t="shared" si="285"/>
        <v>-3.8531709849755992E-2</v>
      </c>
      <c r="D6010">
        <f t="shared" si="286"/>
        <v>4.1637987746097243E-3</v>
      </c>
      <c r="E6010" s="2">
        <f t="shared" si="287"/>
        <v>6.9123042853740449E-3</v>
      </c>
      <c r="K6010">
        <v>6005</v>
      </c>
      <c r="L6010" s="8">
        <v>-4.2317243047038898E-3</v>
      </c>
      <c r="M6010" s="8">
        <v>4.4608558885520802E-2</v>
      </c>
    </row>
    <row r="6011" spans="1:13" x14ac:dyDescent="0.55000000000000004">
      <c r="A6011">
        <v>6006</v>
      </c>
      <c r="C6011">
        <f t="shared" si="285"/>
        <v>3.5021383161957997E-3</v>
      </c>
      <c r="D6011">
        <f t="shared" si="286"/>
        <v>3.1535437731425101E-3</v>
      </c>
      <c r="E6011" s="2">
        <f t="shared" si="287"/>
        <v>1.0931168205976355E-10</v>
      </c>
      <c r="K6011">
        <v>6006</v>
      </c>
      <c r="L6011" s="8">
        <v>-3.38000893790656E-3</v>
      </c>
      <c r="M6011" s="8">
        <v>3.4916830934789101E-3</v>
      </c>
    </row>
    <row r="6012" spans="1:13" x14ac:dyDescent="0.55000000000000004">
      <c r="A6012">
        <v>6007</v>
      </c>
      <c r="C6012">
        <f t="shared" si="285"/>
        <v>4.4657023584001011E-2</v>
      </c>
      <c r="D6012">
        <f t="shared" si="286"/>
        <v>1.3518157560451283E-3</v>
      </c>
      <c r="E6012" s="2">
        <f t="shared" si="287"/>
        <v>6.9150417399945459E-3</v>
      </c>
      <c r="K6012">
        <v>6007</v>
      </c>
      <c r="L6012" s="8">
        <v>-1.68174936455736E-3</v>
      </c>
      <c r="M6012" s="8">
        <v>-3.8499706390154098E-2</v>
      </c>
    </row>
    <row r="6013" spans="1:13" x14ac:dyDescent="0.55000000000000004">
      <c r="A6013">
        <v>6008</v>
      </c>
      <c r="C6013">
        <f t="shared" si="285"/>
        <v>7.4603937227592607E-2</v>
      </c>
      <c r="D6013">
        <f t="shared" si="286"/>
        <v>-7.8918952180428309E-4</v>
      </c>
      <c r="E6013" s="2">
        <f t="shared" si="287"/>
        <v>2.1156442207313567E-2</v>
      </c>
      <c r="K6013">
        <v>6008</v>
      </c>
      <c r="L6013" s="8">
        <v>4.3771476996086402E-4</v>
      </c>
      <c r="M6013" s="8">
        <v>-7.0848605573533993E-2</v>
      </c>
    </row>
    <row r="6014" spans="1:13" x14ac:dyDescent="0.55000000000000004">
      <c r="A6014">
        <v>6009</v>
      </c>
      <c r="C6014">
        <f t="shared" si="285"/>
        <v>8.5826835153270498E-2</v>
      </c>
      <c r="D6014">
        <f t="shared" si="286"/>
        <v>-2.7321248644280533E-3</v>
      </c>
      <c r="E6014" s="2">
        <f t="shared" si="287"/>
        <v>2.9336792884567982E-2</v>
      </c>
      <c r="K6014">
        <v>6009</v>
      </c>
      <c r="L6014" s="8">
        <v>2.4475505249570901E-3</v>
      </c>
      <c r="M6014" s="8">
        <v>-8.5453031978181895E-2</v>
      </c>
    </row>
    <row r="6015" spans="1:13" x14ac:dyDescent="0.55000000000000004">
      <c r="A6015">
        <v>6010</v>
      </c>
      <c r="C6015">
        <f t="shared" si="285"/>
        <v>7.5509006542239313E-2</v>
      </c>
      <c r="D6015">
        <f t="shared" si="286"/>
        <v>-3.9893544547644566E-3</v>
      </c>
      <c r="E6015" s="2">
        <f t="shared" si="287"/>
        <v>2.3766607639013431E-2</v>
      </c>
      <c r="K6015">
        <v>6010</v>
      </c>
      <c r="L6015" s="8">
        <v>3.84438206747669E-3</v>
      </c>
      <c r="M6015" s="8">
        <v>-7.8655216411769799E-2</v>
      </c>
    </row>
    <row r="6016" spans="1:13" x14ac:dyDescent="0.55000000000000004">
      <c r="A6016">
        <v>6011</v>
      </c>
      <c r="C6016">
        <f t="shared" si="285"/>
        <v>4.6240008892679138E-2</v>
      </c>
      <c r="D6016">
        <f t="shared" si="286"/>
        <v>-4.2453401658749026E-3</v>
      </c>
      <c r="E6016" s="2">
        <f t="shared" si="287"/>
        <v>9.6821118613118692E-3</v>
      </c>
      <c r="K6016">
        <v>6011</v>
      </c>
      <c r="L6016" s="8">
        <v>4.2783642723818096E-3</v>
      </c>
      <c r="M6016" s="8">
        <v>-5.2157713953491801E-2</v>
      </c>
    </row>
    <row r="6017" spans="1:13" x14ac:dyDescent="0.55000000000000004">
      <c r="A6017">
        <v>6012</v>
      </c>
      <c r="C6017">
        <f t="shared" si="285"/>
        <v>5.3657436731099966E-3</v>
      </c>
      <c r="D6017">
        <f t="shared" si="286"/>
        <v>-3.4358349800213388E-3</v>
      </c>
      <c r="E6017" s="2">
        <f t="shared" si="287"/>
        <v>3.2265974613834359E-4</v>
      </c>
      <c r="K6017">
        <v>6012</v>
      </c>
      <c r="L6017" s="8">
        <v>3.64080360422384E-3</v>
      </c>
      <c r="M6017" s="8">
        <v>-1.2596988472595E-2</v>
      </c>
    </row>
    <row r="6018" spans="1:13" x14ac:dyDescent="0.55000000000000004">
      <c r="A6018">
        <v>6013</v>
      </c>
      <c r="C6018">
        <f t="shared" si="285"/>
        <v>-3.6855210107507051E-2</v>
      </c>
      <c r="D6018">
        <f t="shared" si="286"/>
        <v>-1.7640076358375451E-3</v>
      </c>
      <c r="E6018" s="2">
        <f t="shared" si="287"/>
        <v>4.4855087763951626E-3</v>
      </c>
      <c r="K6018">
        <v>6013</v>
      </c>
      <c r="L6018" s="8">
        <v>2.0913810874821801E-3</v>
      </c>
      <c r="M6018" s="8">
        <v>3.01187309173062E-2</v>
      </c>
    </row>
    <row r="6019" spans="1:13" x14ac:dyDescent="0.55000000000000004">
      <c r="A6019">
        <v>6014</v>
      </c>
      <c r="C6019">
        <f t="shared" si="285"/>
        <v>-6.9826282997330499E-2</v>
      </c>
      <c r="D6019">
        <f t="shared" si="286"/>
        <v>3.5054844261071854E-4</v>
      </c>
      <c r="E6019" s="2">
        <f t="shared" si="287"/>
        <v>1.8256687543586586E-2</v>
      </c>
      <c r="K6019">
        <v>6014</v>
      </c>
      <c r="L6019" s="8">
        <v>1.81592033942597E-5</v>
      </c>
      <c r="M6019" s="8">
        <v>6.52910273059263E-2</v>
      </c>
    </row>
    <row r="6020" spans="1:13" x14ac:dyDescent="0.55000000000000004">
      <c r="A6020">
        <v>6015</v>
      </c>
      <c r="C6020">
        <f t="shared" si="285"/>
        <v>-8.5272430675946448E-2</v>
      </c>
      <c r="D6020">
        <f t="shared" si="286"/>
        <v>2.3771242508867337E-3</v>
      </c>
      <c r="E6020" s="2">
        <f t="shared" si="287"/>
        <v>2.8690672353500039E-2</v>
      </c>
      <c r="K6020">
        <v>6015</v>
      </c>
      <c r="L6020" s="8">
        <v>-2.0596107658352801E-3</v>
      </c>
      <c r="M6020" s="8">
        <v>8.4110780869649293E-2</v>
      </c>
    </row>
    <row r="6021" spans="1:13" x14ac:dyDescent="0.55000000000000004">
      <c r="A6021">
        <v>6016</v>
      </c>
      <c r="C6021">
        <f t="shared" si="285"/>
        <v>-7.931699565585118E-2</v>
      </c>
      <c r="D6021">
        <f t="shared" si="286"/>
        <v>3.8070919780558974E-3</v>
      </c>
      <c r="E6021" s="2">
        <f t="shared" si="287"/>
        <v>2.5979464090581068E-2</v>
      </c>
      <c r="K6021">
        <v>6016</v>
      </c>
      <c r="L6021" s="8">
        <v>-3.62153844186378E-3</v>
      </c>
      <c r="M6021" s="8">
        <v>8.1864467579165601E-2</v>
      </c>
    </row>
    <row r="6022" spans="1:13" x14ac:dyDescent="0.55000000000000004">
      <c r="A6022">
        <v>6017</v>
      </c>
      <c r="C6022">
        <f t="shared" ref="C6022:C6085" si="288">$D$1*COS($B$2*(A6022-$L$2)+$B$1)</f>
        <v>-5.345466659575223E-2</v>
      </c>
      <c r="D6022">
        <f t="shared" ref="D6022:D6085" si="289">$D$2*COS($B$2*(A6022-$L$3)+$B$3)</f>
        <v>4.2815598658647687E-3</v>
      </c>
      <c r="E6022" s="2">
        <f t="shared" ref="E6022:E6085" si="290">(M6022-C6022)^2</f>
        <v>1.2671860164424011E-2</v>
      </c>
      <c r="K6022">
        <v>6017</v>
      </c>
      <c r="L6022" s="8">
        <v>-4.2764293487340703E-3</v>
      </c>
      <c r="M6022" s="8">
        <v>5.9114690533193001E-2</v>
      </c>
    </row>
    <row r="6023" spans="1:13" x14ac:dyDescent="0.55000000000000004">
      <c r="A6023">
        <v>6018</v>
      </c>
      <c r="C6023">
        <f t="shared" si="288"/>
        <v>-1.4176342955091199E-2</v>
      </c>
      <c r="D6023">
        <f t="shared" si="289"/>
        <v>3.6814464754628723E-3</v>
      </c>
      <c r="E6023" s="2">
        <f t="shared" si="290"/>
        <v>1.2770342135455172E-3</v>
      </c>
      <c r="K6023">
        <v>6018</v>
      </c>
      <c r="L6023" s="8">
        <v>-3.86026199617222E-3</v>
      </c>
      <c r="M6023" s="8">
        <v>2.1559272522265801E-2</v>
      </c>
    </row>
    <row r="6024" spans="1:13" x14ac:dyDescent="0.55000000000000004">
      <c r="A6024">
        <v>6019</v>
      </c>
      <c r="C6024">
        <f t="shared" si="288"/>
        <v>2.8659943953697416E-2</v>
      </c>
      <c r="D6024">
        <f t="shared" si="289"/>
        <v>2.1573676184544737E-3</v>
      </c>
      <c r="E6024" s="2">
        <f t="shared" si="290"/>
        <v>2.5055774062385889E-3</v>
      </c>
      <c r="K6024">
        <v>6019</v>
      </c>
      <c r="L6024" s="8">
        <v>-2.4772680793421998E-3</v>
      </c>
      <c r="M6024" s="8">
        <v>-2.1395799035879601E-2</v>
      </c>
    </row>
    <row r="6025" spans="1:13" x14ac:dyDescent="0.55000000000000004">
      <c r="A6025">
        <v>6020</v>
      </c>
      <c r="C6025">
        <f t="shared" si="288"/>
        <v>6.4303189033794284E-2</v>
      </c>
      <c r="D6025">
        <f t="shared" si="289"/>
        <v>9.1834962915315777E-5</v>
      </c>
      <c r="E6025" s="2">
        <f t="shared" si="290"/>
        <v>1.52017430922772E-2</v>
      </c>
      <c r="K6025">
        <v>6020</v>
      </c>
      <c r="L6025" s="8">
        <v>-4.7382700418546102E-4</v>
      </c>
      <c r="M6025" s="8">
        <v>-5.8992159995588003E-2</v>
      </c>
    </row>
    <row r="6026" spans="1:13" x14ac:dyDescent="0.55000000000000004">
      <c r="A6026">
        <v>6021</v>
      </c>
      <c r="C6026">
        <f t="shared" si="288"/>
        <v>8.3807689069820279E-2</v>
      </c>
      <c r="D6026">
        <f t="shared" si="289"/>
        <v>-1.9967463325330104E-3</v>
      </c>
      <c r="E6026" s="2">
        <f t="shared" si="290"/>
        <v>2.7430400966829218E-2</v>
      </c>
      <c r="K6026">
        <v>6021</v>
      </c>
      <c r="L6026" s="8">
        <v>1.64828698357886E-3</v>
      </c>
      <c r="M6026" s="8">
        <v>-8.1813568523609506E-2</v>
      </c>
    </row>
    <row r="6027" spans="1:13" x14ac:dyDescent="0.55000000000000004">
      <c r="A6027">
        <v>6022</v>
      </c>
      <c r="C6027">
        <f t="shared" si="288"/>
        <v>8.2278225676070349E-2</v>
      </c>
      <c r="D6027">
        <f t="shared" si="289"/>
        <v>-3.584186386651107E-3</v>
      </c>
      <c r="E6027" s="2">
        <f t="shared" si="290"/>
        <v>2.7696444164763492E-2</v>
      </c>
      <c r="K6027">
        <v>6022</v>
      </c>
      <c r="L6027" s="8">
        <v>3.35757727107576E-3</v>
      </c>
      <c r="M6027" s="8">
        <v>-8.4144261280360802E-2</v>
      </c>
    </row>
    <row r="6028" spans="1:13" x14ac:dyDescent="0.55000000000000004">
      <c r="A6028">
        <v>6023</v>
      </c>
      <c r="C6028">
        <f t="shared" si="288"/>
        <v>6.0098661925018046E-2</v>
      </c>
      <c r="D6028">
        <f t="shared" si="289"/>
        <v>-4.2720712063744441E-3</v>
      </c>
      <c r="E6028" s="2">
        <f t="shared" si="290"/>
        <v>1.5750040097271541E-2</v>
      </c>
      <c r="K6028">
        <v>6023</v>
      </c>
      <c r="L6028" s="8">
        <v>4.2259415021345201E-3</v>
      </c>
      <c r="M6028" s="8">
        <v>-6.5400501806345296E-2</v>
      </c>
    </row>
    <row r="6029" spans="1:13" x14ac:dyDescent="0.55000000000000004">
      <c r="A6029">
        <v>6024</v>
      </c>
      <c r="C6029">
        <f t="shared" si="288"/>
        <v>2.2835600810067764E-2</v>
      </c>
      <c r="D6029">
        <f t="shared" si="289"/>
        <v>-3.8877562014140131E-3</v>
      </c>
      <c r="E6029" s="2">
        <f t="shared" si="290"/>
        <v>2.8209250951301314E-3</v>
      </c>
      <c r="K6029">
        <v>6024</v>
      </c>
      <c r="L6029" s="8">
        <v>4.0358924681458798E-3</v>
      </c>
      <c r="M6029" s="8">
        <v>-3.0276780939672399E-2</v>
      </c>
    </row>
    <row r="6030" spans="1:13" x14ac:dyDescent="0.55000000000000004">
      <c r="A6030">
        <v>6025</v>
      </c>
      <c r="C6030">
        <f t="shared" si="288"/>
        <v>-2.0158714771935791E-2</v>
      </c>
      <c r="D6030">
        <f t="shared" si="289"/>
        <v>-2.5276963372973245E-3</v>
      </c>
      <c r="E6030" s="2">
        <f t="shared" si="290"/>
        <v>1.0620209110763688E-3</v>
      </c>
      <c r="K6030">
        <v>6025</v>
      </c>
      <c r="L6030" s="8">
        <v>2.83502912865089E-3</v>
      </c>
      <c r="M6030" s="8">
        <v>1.24299475368545E-2</v>
      </c>
    </row>
    <row r="6031" spans="1:13" x14ac:dyDescent="0.55000000000000004">
      <c r="A6031">
        <v>6026</v>
      </c>
      <c r="C6031">
        <f t="shared" si="288"/>
        <v>-5.8093617858176474E-2</v>
      </c>
      <c r="D6031">
        <f t="shared" si="289"/>
        <v>-5.3323797213035852E-4</v>
      </c>
      <c r="E6031" s="2">
        <f t="shared" si="290"/>
        <v>1.2125783729190879E-2</v>
      </c>
      <c r="K6031">
        <v>6026</v>
      </c>
      <c r="L6031" s="8">
        <v>9.2411515664141705E-4</v>
      </c>
      <c r="M6031" s="8">
        <v>5.2023518542979902E-2</v>
      </c>
    </row>
    <row r="6032" spans="1:13" x14ac:dyDescent="0.55000000000000004">
      <c r="A6032">
        <v>6027</v>
      </c>
      <c r="C6032">
        <f t="shared" si="288"/>
        <v>-8.1448247377926747E-2</v>
      </c>
      <c r="D6032">
        <f t="shared" si="289"/>
        <v>1.5950518842188363E-3</v>
      </c>
      <c r="E6032" s="2">
        <f t="shared" si="290"/>
        <v>2.5611432948990997E-2</v>
      </c>
      <c r="K6032">
        <v>6027</v>
      </c>
      <c r="L6032" s="8">
        <v>-1.21824918914314E-3</v>
      </c>
      <c r="M6032" s="8">
        <v>7.8587476599537104E-2</v>
      </c>
    </row>
    <row r="6033" spans="1:13" x14ac:dyDescent="0.55000000000000004">
      <c r="A6033">
        <v>6028</v>
      </c>
      <c r="C6033">
        <f t="shared" si="288"/>
        <v>-8.43610835995737E-2</v>
      </c>
      <c r="D6033">
        <f t="shared" si="289"/>
        <v>3.3230173387170311E-3</v>
      </c>
      <c r="E6033" s="2">
        <f t="shared" si="290"/>
        <v>2.8842160023787308E-2</v>
      </c>
      <c r="K6033">
        <v>6028</v>
      </c>
      <c r="L6033" s="8">
        <v>-3.0554954680374999E-3</v>
      </c>
      <c r="M6033" s="8">
        <v>8.5468713620429196E-2</v>
      </c>
    </row>
    <row r="6034" spans="1:13" x14ac:dyDescent="0.55000000000000004">
      <c r="A6034">
        <v>6029</v>
      </c>
      <c r="C6034">
        <f t="shared" si="288"/>
        <v>-6.6101066028280475E-2</v>
      </c>
      <c r="D6034">
        <f t="shared" si="289"/>
        <v>4.2169754848451809E-3</v>
      </c>
      <c r="E6034" s="2">
        <f t="shared" si="290"/>
        <v>1.8781290125970261E-2</v>
      </c>
      <c r="K6034">
        <v>6029</v>
      </c>
      <c r="L6034" s="8">
        <v>-4.1274739520441002E-3</v>
      </c>
      <c r="M6034" s="8">
        <v>7.0943781105678796E-2</v>
      </c>
    </row>
    <row r="6035" spans="1:13" x14ac:dyDescent="0.55000000000000004">
      <c r="A6035">
        <v>6030</v>
      </c>
      <c r="C6035">
        <f t="shared" si="288"/>
        <v>-3.1251074183810207E-2</v>
      </c>
      <c r="D6035">
        <f t="shared" si="289"/>
        <v>4.0525616710677418E-3</v>
      </c>
      <c r="E6035" s="2">
        <f t="shared" si="290"/>
        <v>4.8862354571597294E-3</v>
      </c>
      <c r="K6035">
        <v>6030</v>
      </c>
      <c r="L6035" s="8">
        <v>-4.1657009797717798E-3</v>
      </c>
      <c r="M6035" s="8">
        <v>3.8650538509744502E-2</v>
      </c>
    </row>
    <row r="6036" spans="1:13" x14ac:dyDescent="0.55000000000000004">
      <c r="A6036">
        <v>6031</v>
      </c>
      <c r="C6036">
        <f t="shared" si="288"/>
        <v>1.1442278560418408E-2</v>
      </c>
      <c r="D6036">
        <f t="shared" si="289"/>
        <v>2.871040299074631E-3</v>
      </c>
      <c r="E6036" s="2">
        <f t="shared" si="290"/>
        <v>2.180126012697663E-4</v>
      </c>
      <c r="K6036">
        <v>6031</v>
      </c>
      <c r="L6036" s="8">
        <v>-3.1606023549828701E-3</v>
      </c>
      <c r="M6036" s="8">
        <v>-3.3229712264889002E-3</v>
      </c>
    </row>
    <row r="6037" spans="1:13" x14ac:dyDescent="0.55000000000000004">
      <c r="A6037">
        <v>6032</v>
      </c>
      <c r="C6037">
        <f t="shared" si="288"/>
        <v>5.1263860570077445E-2</v>
      </c>
      <c r="D6037">
        <f t="shared" si="289"/>
        <v>9.6894832874162915E-4</v>
      </c>
      <c r="E6037" s="2">
        <f t="shared" si="290"/>
        <v>9.1638658317597602E-3</v>
      </c>
      <c r="K6037">
        <v>6032</v>
      </c>
      <c r="L6037" s="8">
        <v>-1.36391126343496E-3</v>
      </c>
      <c r="M6037" s="8">
        <v>-4.4464222204831198E-2</v>
      </c>
    </row>
    <row r="6038" spans="1:13" x14ac:dyDescent="0.55000000000000004">
      <c r="A6038">
        <v>6033</v>
      </c>
      <c r="C6038">
        <f t="shared" si="288"/>
        <v>7.8219294133091768E-2</v>
      </c>
      <c r="D6038">
        <f t="shared" si="289"/>
        <v>-1.1763292482952663E-3</v>
      </c>
      <c r="E6038" s="2">
        <f t="shared" si="290"/>
        <v>2.3313755748607501E-2</v>
      </c>
      <c r="K6038">
        <v>6033</v>
      </c>
      <c r="L6038" s="8">
        <v>7.7437986513144701E-4</v>
      </c>
      <c r="M6038" s="8">
        <v>-7.4469132895964699E-2</v>
      </c>
    </row>
    <row r="6039" spans="1:13" x14ac:dyDescent="0.55000000000000004">
      <c r="A6039">
        <v>6034</v>
      </c>
      <c r="C6039">
        <f t="shared" si="288"/>
        <v>8.5543333600705096E-2</v>
      </c>
      <c r="D6039">
        <f t="shared" si="289"/>
        <v>-3.0263729790191429E-3</v>
      </c>
      <c r="E6039" s="2">
        <f t="shared" si="290"/>
        <v>2.9366347385817813E-2</v>
      </c>
      <c r="K6039">
        <v>6034</v>
      </c>
      <c r="L6039" s="8">
        <v>2.7187227525717599E-3</v>
      </c>
      <c r="M6039" s="8">
        <v>-8.5822787280342497E-2</v>
      </c>
    </row>
    <row r="6040" spans="1:13" x14ac:dyDescent="0.55000000000000004">
      <c r="A6040">
        <v>6035</v>
      </c>
      <c r="C6040">
        <f t="shared" si="288"/>
        <v>7.1397799445461277E-2</v>
      </c>
      <c r="D6040">
        <f t="shared" si="289"/>
        <v>-4.1168608829501002E-3</v>
      </c>
      <c r="E6040" s="2">
        <f t="shared" si="290"/>
        <v>2.1632347442221523E-2</v>
      </c>
      <c r="K6040">
        <v>6035</v>
      </c>
      <c r="L6040" s="8">
        <v>3.9821446608989701E-3</v>
      </c>
      <c r="M6040" s="8">
        <v>-7.5681592184438803E-2</v>
      </c>
    </row>
    <row r="6041" spans="1:13" x14ac:dyDescent="0.55000000000000004">
      <c r="A6041">
        <v>6036</v>
      </c>
      <c r="C6041">
        <f t="shared" si="288"/>
        <v>3.9332922575609962E-2</v>
      </c>
      <c r="D6041">
        <f t="shared" si="289"/>
        <v>-4.1741034818027628E-3</v>
      </c>
      <c r="E6041" s="2">
        <f t="shared" si="290"/>
        <v>7.3819706693204331E-3</v>
      </c>
      <c r="K6041">
        <v>6036</v>
      </c>
      <c r="L6041" s="8">
        <v>4.2482137354720199E-3</v>
      </c>
      <c r="M6041" s="8">
        <v>-4.6585472831429803E-2</v>
      </c>
    </row>
    <row r="6042" spans="1:13" x14ac:dyDescent="0.55000000000000004">
      <c r="A6042">
        <v>6037</v>
      </c>
      <c r="C6042">
        <f t="shared" si="288"/>
        <v>-2.6036887884937966E-3</v>
      </c>
      <c r="D6042">
        <f t="shared" si="289"/>
        <v>-3.1837340898433612E-3</v>
      </c>
      <c r="E6042" s="2">
        <f t="shared" si="290"/>
        <v>1.0355807340420669E-5</v>
      </c>
      <c r="K6042">
        <v>6037</v>
      </c>
      <c r="L6042" s="8">
        <v>3.45029132599139E-3</v>
      </c>
      <c r="M6042" s="8">
        <v>-5.8217328124966798E-3</v>
      </c>
    </row>
    <row r="6043" spans="1:13" x14ac:dyDescent="0.55000000000000004">
      <c r="A6043">
        <v>6038</v>
      </c>
      <c r="C6043">
        <f t="shared" si="288"/>
        <v>-4.388682914809075E-2</v>
      </c>
      <c r="D6043">
        <f t="shared" si="289"/>
        <v>-1.3943145491232627E-3</v>
      </c>
      <c r="E6043" s="2">
        <f t="shared" si="290"/>
        <v>6.4459903986675334E-3</v>
      </c>
      <c r="K6043">
        <v>6038</v>
      </c>
      <c r="L6043" s="8">
        <v>1.7882220498627499E-3</v>
      </c>
      <c r="M6043" s="8">
        <v>3.6400096304734599E-2</v>
      </c>
    </row>
    <row r="6044" spans="1:13" x14ac:dyDescent="0.55000000000000004">
      <c r="A6044">
        <v>6039</v>
      </c>
      <c r="C6044">
        <f t="shared" si="288"/>
        <v>-7.4155300452476952E-2</v>
      </c>
      <c r="D6044">
        <f t="shared" si="289"/>
        <v>7.4504855360799614E-4</v>
      </c>
      <c r="E6044" s="2">
        <f t="shared" si="290"/>
        <v>2.0638366827306555E-2</v>
      </c>
      <c r="K6044">
        <v>6039</v>
      </c>
      <c r="L6044" s="8">
        <v>-3.2171853197822902E-4</v>
      </c>
      <c r="M6044" s="8">
        <v>6.9505295492641395E-2</v>
      </c>
    </row>
    <row r="6045" spans="1:13" x14ac:dyDescent="0.55000000000000004">
      <c r="A6045">
        <v>6040</v>
      </c>
      <c r="C6045">
        <f t="shared" si="288"/>
        <v>-8.5812354412977521E-2</v>
      </c>
      <c r="D6045">
        <f t="shared" si="289"/>
        <v>2.6974201737126817E-3</v>
      </c>
      <c r="E6045" s="2">
        <f t="shared" si="290"/>
        <v>2.9246067516516004E-2</v>
      </c>
      <c r="K6045">
        <v>6040</v>
      </c>
      <c r="L6045" s="8">
        <v>-2.3510827116883901E-3</v>
      </c>
      <c r="M6045" s="8">
        <v>8.5202462244866495E-2</v>
      </c>
    </row>
    <row r="6046" spans="1:13" x14ac:dyDescent="0.55000000000000004">
      <c r="A6046">
        <v>6041</v>
      </c>
      <c r="C6046">
        <f t="shared" si="288"/>
        <v>-7.5932316197364083E-2</v>
      </c>
      <c r="D6046">
        <f t="shared" si="289"/>
        <v>3.9727961873828373E-3</v>
      </c>
      <c r="E6046" s="2">
        <f t="shared" si="290"/>
        <v>2.4177905106752738E-2</v>
      </c>
      <c r="K6046">
        <v>6041</v>
      </c>
      <c r="L6046" s="8">
        <v>-3.79160364119792E-3</v>
      </c>
      <c r="M6046" s="8">
        <v>7.9560143770162101E-2</v>
      </c>
    </row>
    <row r="6047" spans="1:13" x14ac:dyDescent="0.55000000000000004">
      <c r="A6047">
        <v>6042</v>
      </c>
      <c r="C6047">
        <f t="shared" si="288"/>
        <v>-4.6994867142444906E-2</v>
      </c>
      <c r="D6047">
        <f t="shared" si="289"/>
        <v>4.2510840979192391E-3</v>
      </c>
      <c r="E6047" s="2">
        <f t="shared" si="290"/>
        <v>1.0198245082849593E-2</v>
      </c>
      <c r="K6047">
        <v>6042</v>
      </c>
      <c r="L6047" s="8">
        <v>-4.2824939173680904E-3</v>
      </c>
      <c r="M6047" s="8">
        <v>5.3991493732920802E-2</v>
      </c>
    </row>
    <row r="6048" spans="1:13" x14ac:dyDescent="0.55000000000000004">
      <c r="A6048">
        <v>6043</v>
      </c>
      <c r="C6048">
        <f t="shared" si="288"/>
        <v>-6.262697007975008E-3</v>
      </c>
      <c r="D6048">
        <f t="shared" si="289"/>
        <v>3.4624395056209825E-3</v>
      </c>
      <c r="E6048" s="2">
        <f t="shared" si="290"/>
        <v>4.4787409948127442E-4</v>
      </c>
      <c r="K6048">
        <v>6043</v>
      </c>
      <c r="L6048" s="8">
        <v>-3.7008070252698999E-3</v>
      </c>
      <c r="M6048" s="8">
        <v>1.49003391513589E-2</v>
      </c>
    </row>
    <row r="6049" spans="1:13" x14ac:dyDescent="0.55000000000000004">
      <c r="A6049">
        <v>6044</v>
      </c>
      <c r="C6049">
        <f t="shared" si="288"/>
        <v>3.6041278068317723E-2</v>
      </c>
      <c r="D6049">
        <f t="shared" si="289"/>
        <v>1.804795579845891E-3</v>
      </c>
      <c r="E6049" s="2">
        <f t="shared" si="290"/>
        <v>4.0913902096060628E-3</v>
      </c>
      <c r="K6049">
        <v>6044</v>
      </c>
      <c r="L6049" s="8">
        <v>-2.19223005555283E-3</v>
      </c>
      <c r="M6049" s="8">
        <v>-2.7922697805654199E-2</v>
      </c>
    </row>
    <row r="6050" spans="1:13" x14ac:dyDescent="0.55000000000000004">
      <c r="A6050">
        <v>6045</v>
      </c>
      <c r="C6050">
        <f t="shared" si="288"/>
        <v>6.9299652039327253E-2</v>
      </c>
      <c r="D6050">
        <f t="shared" si="289"/>
        <v>-3.0581399439812119E-4</v>
      </c>
      <c r="E6050" s="2">
        <f t="shared" si="290"/>
        <v>1.7702827763137391E-2</v>
      </c>
      <c r="K6050">
        <v>6045</v>
      </c>
      <c r="L6050" s="8">
        <v>-1.3459546881462199E-4</v>
      </c>
      <c r="M6050" s="8">
        <v>-6.3752321877399695E-2</v>
      </c>
    </row>
    <row r="6051" spans="1:13" x14ac:dyDescent="0.55000000000000004">
      <c r="A6051">
        <v>6046</v>
      </c>
      <c r="C6051">
        <f t="shared" si="288"/>
        <v>8.5165274069075259E-2</v>
      </c>
      <c r="D6051">
        <f t="shared" si="289"/>
        <v>-2.3396707020435356E-3</v>
      </c>
      <c r="E6051" s="2">
        <f t="shared" si="290"/>
        <v>2.8486707139083928E-2</v>
      </c>
      <c r="K6051">
        <v>6046</v>
      </c>
      <c r="L6051" s="8">
        <v>1.9567493880578799E-3</v>
      </c>
      <c r="M6051" s="8">
        <v>-8.3614781444258199E-2</v>
      </c>
    </row>
    <row r="6052" spans="1:13" x14ac:dyDescent="0.55000000000000004">
      <c r="A6052">
        <v>6047</v>
      </c>
      <c r="C6052">
        <f t="shared" si="288"/>
        <v>7.9656207449765287E-2</v>
      </c>
      <c r="D6052">
        <f t="shared" si="289"/>
        <v>-3.78631937988362E-3</v>
      </c>
      <c r="E6052" s="2">
        <f t="shared" si="290"/>
        <v>2.6306117621195713E-2</v>
      </c>
      <c r="K6052">
        <v>6047</v>
      </c>
      <c r="L6052" s="8">
        <v>3.55801422189936E-3</v>
      </c>
      <c r="M6052" s="8">
        <v>-8.2535400289956304E-2</v>
      </c>
    </row>
    <row r="6053" spans="1:13" x14ac:dyDescent="0.55000000000000004">
      <c r="A6053">
        <v>6048</v>
      </c>
      <c r="C6053">
        <f t="shared" si="288"/>
        <v>5.4155111780196476E-2</v>
      </c>
      <c r="D6053">
        <f t="shared" si="289"/>
        <v>-4.2826817026530252E-3</v>
      </c>
      <c r="E6053" s="2">
        <f t="shared" si="290"/>
        <v>1.3211118061969711E-2</v>
      </c>
      <c r="K6053">
        <v>6048</v>
      </c>
      <c r="L6053" s="8">
        <v>4.2681523215483503E-3</v>
      </c>
      <c r="M6053" s="8">
        <v>-6.0784516120583297E-2</v>
      </c>
    </row>
    <row r="6054" spans="1:13" x14ac:dyDescent="0.55000000000000004">
      <c r="A6054">
        <v>6049</v>
      </c>
      <c r="C6054">
        <f t="shared" si="288"/>
        <v>1.5062224552983113E-2</v>
      </c>
      <c r="D6054">
        <f t="shared" si="289"/>
        <v>-3.7041811898242539E-3</v>
      </c>
      <c r="E6054" s="2">
        <f t="shared" si="290"/>
        <v>1.5110321789137768E-3</v>
      </c>
      <c r="K6054">
        <v>6049</v>
      </c>
      <c r="L6054" s="8">
        <v>3.9093051945708404E-3</v>
      </c>
      <c r="M6054" s="8">
        <v>-2.38097728090483E-2</v>
      </c>
    </row>
    <row r="6055" spans="1:13" x14ac:dyDescent="0.55000000000000004">
      <c r="A6055">
        <v>6050</v>
      </c>
      <c r="C6055">
        <f t="shared" si="288"/>
        <v>-2.7810963550526209E-2</v>
      </c>
      <c r="D6055">
        <f t="shared" si="289"/>
        <v>-2.1960092762940298E-3</v>
      </c>
      <c r="E6055" s="2">
        <f t="shared" si="290"/>
        <v>2.2032921915213421E-3</v>
      </c>
      <c r="K6055">
        <v>6050</v>
      </c>
      <c r="L6055" s="8">
        <v>2.5713483300442899E-3</v>
      </c>
      <c r="M6055" s="8">
        <v>1.9128275807619999E-2</v>
      </c>
    </row>
    <row r="6056" spans="1:13" x14ac:dyDescent="0.55000000000000004">
      <c r="A6056">
        <v>6051</v>
      </c>
      <c r="C6056">
        <f t="shared" si="288"/>
        <v>-6.3704186011452738E-2</v>
      </c>
      <c r="D6056">
        <f t="shared" si="289"/>
        <v>-1.3668532261683908E-4</v>
      </c>
      <c r="E6056" s="2">
        <f t="shared" si="290"/>
        <v>1.4636091464833826E-2</v>
      </c>
      <c r="K6056">
        <v>6051</v>
      </c>
      <c r="L6056" s="8">
        <v>5.8938132477118503E-4</v>
      </c>
      <c r="M6056" s="8">
        <v>5.7275529085061803E-2</v>
      </c>
    </row>
    <row r="6057" spans="1:13" x14ac:dyDescent="0.55000000000000004">
      <c r="A6057">
        <v>6052</v>
      </c>
      <c r="C6057">
        <f t="shared" si="288"/>
        <v>-8.3609000560921451E-2</v>
      </c>
      <c r="D6057">
        <f t="shared" si="289"/>
        <v>1.9569437658837284E-3</v>
      </c>
      <c r="E6057" s="2">
        <f t="shared" si="290"/>
        <v>2.7121732658505461E-2</v>
      </c>
      <c r="K6057">
        <v>6052</v>
      </c>
      <c r="L6057" s="8">
        <v>-1.54019988954715E-3</v>
      </c>
      <c r="M6057" s="8">
        <v>8.1077770791562906E-2</v>
      </c>
    </row>
    <row r="6058" spans="1:13" x14ac:dyDescent="0.55000000000000004">
      <c r="A6058">
        <v>6053</v>
      </c>
      <c r="C6058">
        <f t="shared" si="288"/>
        <v>-8.2529718308336136E-2</v>
      </c>
      <c r="D6058">
        <f t="shared" si="289"/>
        <v>3.5594212183114819E-3</v>
      </c>
      <c r="E6058" s="2">
        <f t="shared" si="290"/>
        <v>2.7923512918239968E-2</v>
      </c>
      <c r="K6058">
        <v>6053</v>
      </c>
      <c r="L6058" s="8">
        <v>-3.2840284868219699E-3</v>
      </c>
      <c r="M6058" s="8">
        <v>8.4573581833342598E-2</v>
      </c>
    </row>
    <row r="6059" spans="1:13" x14ac:dyDescent="0.55000000000000004">
      <c r="A6059">
        <v>6054</v>
      </c>
      <c r="C6059">
        <f t="shared" si="288"/>
        <v>-6.073721634879381E-2</v>
      </c>
      <c r="D6059">
        <f t="shared" si="289"/>
        <v>4.268558971589391E-3</v>
      </c>
      <c r="E6059" s="2">
        <f t="shared" si="290"/>
        <v>1.6288046437208169E-2</v>
      </c>
      <c r="K6059">
        <v>6054</v>
      </c>
      <c r="L6059" s="8">
        <v>-4.2053517769385399E-3</v>
      </c>
      <c r="M6059" s="8">
        <v>6.6887414648549998E-2</v>
      </c>
    </row>
    <row r="6060" spans="1:13" x14ac:dyDescent="0.55000000000000004">
      <c r="A6060">
        <v>6055</v>
      </c>
      <c r="C6060">
        <f t="shared" si="288"/>
        <v>-2.3700953324645085E-2</v>
      </c>
      <c r="D6060">
        <f t="shared" si="289"/>
        <v>3.9063783970825459E-3</v>
      </c>
      <c r="E6060" s="2">
        <f t="shared" si="290"/>
        <v>3.1528037291140561E-3</v>
      </c>
      <c r="K6060">
        <v>6055</v>
      </c>
      <c r="L6060" s="8">
        <v>-4.0734186264124199E-3</v>
      </c>
      <c r="M6060" s="8">
        <v>3.2448879525632003E-2</v>
      </c>
    </row>
    <row r="6061" spans="1:13" x14ac:dyDescent="0.55000000000000004">
      <c r="A6061">
        <v>6056</v>
      </c>
      <c r="C6061">
        <f t="shared" si="288"/>
        <v>1.928374940753206E-2</v>
      </c>
      <c r="D6061">
        <f t="shared" si="289"/>
        <v>2.5637791848313802E-3</v>
      </c>
      <c r="E6061" s="2">
        <f t="shared" si="290"/>
        <v>8.6438517718185357E-4</v>
      </c>
      <c r="K6061">
        <v>6056</v>
      </c>
      <c r="L6061" s="8">
        <v>-2.9212725112467198E-3</v>
      </c>
      <c r="M6061" s="8">
        <v>-1.0116678772714801E-2</v>
      </c>
    </row>
    <row r="6062" spans="1:13" x14ac:dyDescent="0.55000000000000004">
      <c r="A6062">
        <v>6057</v>
      </c>
      <c r="C6062">
        <f t="shared" si="288"/>
        <v>5.7428637507605115E-2</v>
      </c>
      <c r="D6062">
        <f t="shared" si="289"/>
        <v>5.7772543736496983E-4</v>
      </c>
      <c r="E6062" s="2">
        <f t="shared" si="290"/>
        <v>1.157283021126475E-2</v>
      </c>
      <c r="K6062">
        <v>6057</v>
      </c>
      <c r="L6062" s="8">
        <v>-1.03747557338029E-3</v>
      </c>
      <c r="M6062" s="8">
        <v>-5.0148452113116401E-2</v>
      </c>
    </row>
    <row r="6063" spans="1:13" x14ac:dyDescent="0.55000000000000004">
      <c r="A6063">
        <v>6058</v>
      </c>
      <c r="C6063">
        <f t="shared" si="288"/>
        <v>8.1160148092901591E-2</v>
      </c>
      <c r="D6063">
        <f t="shared" si="289"/>
        <v>-1.5533252173940439E-3</v>
      </c>
      <c r="E6063" s="2">
        <f t="shared" si="290"/>
        <v>2.5211209903771761E-2</v>
      </c>
      <c r="K6063">
        <v>6058</v>
      </c>
      <c r="L6063" s="8">
        <v>1.1061635578704201E-3</v>
      </c>
      <c r="M6063" s="8">
        <v>-7.7620234523376797E-2</v>
      </c>
    </row>
    <row r="6064" spans="1:13" x14ac:dyDescent="0.55000000000000004">
      <c r="A6064">
        <v>6059</v>
      </c>
      <c r="C6064">
        <f t="shared" si="288"/>
        <v>8.452217222728288E-2</v>
      </c>
      <c r="D6064">
        <f t="shared" si="289"/>
        <v>-3.2945239840450431E-3</v>
      </c>
      <c r="E6064" s="2">
        <f t="shared" si="290"/>
        <v>2.8959094945816579E-2</v>
      </c>
      <c r="K6064">
        <v>6059</v>
      </c>
      <c r="L6064" s="8">
        <v>2.9727571639119699E-3</v>
      </c>
      <c r="M6064" s="8">
        <v>-8.5651547676280901E-2</v>
      </c>
    </row>
    <row r="6065" spans="1:13" x14ac:dyDescent="0.55000000000000004">
      <c r="A6065">
        <v>6060</v>
      </c>
      <c r="C6065">
        <f t="shared" si="288"/>
        <v>6.6670912719054287E-2</v>
      </c>
      <c r="D6065">
        <f t="shared" si="289"/>
        <v>-4.2088666738144941E-3</v>
      </c>
      <c r="E6065" s="2">
        <f t="shared" si="290"/>
        <v>1.9293713401632398E-2</v>
      </c>
      <c r="K6065">
        <v>6060</v>
      </c>
      <c r="L6065" s="8">
        <v>4.09480529660519E-3</v>
      </c>
      <c r="M6065" s="8">
        <v>-7.2230899370034005E-2</v>
      </c>
    </row>
    <row r="6066" spans="1:13" x14ac:dyDescent="0.55000000000000004">
      <c r="A6066">
        <v>6061</v>
      </c>
      <c r="C6066">
        <f t="shared" si="288"/>
        <v>3.2086659429679636E-2</v>
      </c>
      <c r="D6066">
        <f t="shared" si="289"/>
        <v>-4.0668725443268831E-3</v>
      </c>
      <c r="E6066" s="2">
        <f t="shared" si="290"/>
        <v>5.3007476595030795E-3</v>
      </c>
      <c r="K6066">
        <v>6061</v>
      </c>
      <c r="L6066" s="8">
        <v>4.1912840404357797E-3</v>
      </c>
      <c r="M6066" s="8">
        <v>-4.0719574228593597E-2</v>
      </c>
    </row>
    <row r="6067" spans="1:13" x14ac:dyDescent="0.55000000000000004">
      <c r="A6067">
        <v>6062</v>
      </c>
      <c r="C6067">
        <f t="shared" si="288"/>
        <v>-1.0550669043427083E-2</v>
      </c>
      <c r="D6067">
        <f t="shared" si="289"/>
        <v>-2.9041791290848307E-3</v>
      </c>
      <c r="E6067" s="2">
        <f t="shared" si="290"/>
        <v>1.3319214032385469E-4</v>
      </c>
      <c r="K6067">
        <v>6062</v>
      </c>
      <c r="L6067" s="8">
        <v>3.2380296955006899E-3</v>
      </c>
      <c r="M6067" s="8">
        <v>9.9022088429749806E-4</v>
      </c>
    </row>
    <row r="6068" spans="1:13" x14ac:dyDescent="0.55000000000000004">
      <c r="A6068">
        <v>6063</v>
      </c>
      <c r="C6068">
        <f t="shared" si="288"/>
        <v>-5.0540001977091596E-2</v>
      </c>
      <c r="D6068">
        <f t="shared" si="289"/>
        <v>-1.0125979676814405E-3</v>
      </c>
      <c r="E6068" s="2">
        <f t="shared" si="290"/>
        <v>8.6475141118556968E-3</v>
      </c>
      <c r="K6068">
        <v>6063</v>
      </c>
      <c r="L6068" s="8">
        <v>1.4737907260495601E-3</v>
      </c>
      <c r="M6068" s="8">
        <v>4.2452009033831797E-2</v>
      </c>
    </row>
    <row r="6069" spans="1:13" x14ac:dyDescent="0.55000000000000004">
      <c r="A6069">
        <v>6064</v>
      </c>
      <c r="C6069">
        <f t="shared" si="288"/>
        <v>-7.7844859713222317E-2</v>
      </c>
      <c r="D6069">
        <f t="shared" si="289"/>
        <v>1.133123939738349E-3</v>
      </c>
      <c r="E6069" s="2">
        <f t="shared" si="290"/>
        <v>2.2839154888666894E-2</v>
      </c>
      <c r="K6069">
        <v>6064</v>
      </c>
      <c r="L6069" s="8">
        <v>-6.5956827347458003E-4</v>
      </c>
      <c r="M6069" s="8">
        <v>7.3281428167698295E-2</v>
      </c>
    </row>
    <row r="6070" spans="1:13" x14ac:dyDescent="0.55000000000000004">
      <c r="A6070">
        <v>6065</v>
      </c>
      <c r="C6070">
        <f t="shared" si="288"/>
        <v>-8.5612298500874873E-2</v>
      </c>
      <c r="D6070">
        <f t="shared" si="289"/>
        <v>2.9944556225968005E-3</v>
      </c>
      <c r="E6070" s="2">
        <f t="shared" si="290"/>
        <v>2.9367456694371682E-2</v>
      </c>
      <c r="K6070">
        <v>6065</v>
      </c>
      <c r="L6070" s="8">
        <v>-2.6277343072425002E-3</v>
      </c>
      <c r="M6070" s="8">
        <v>8.5757059011988795E-2</v>
      </c>
    </row>
    <row r="6071" spans="1:13" x14ac:dyDescent="0.55000000000000004">
      <c r="A6071">
        <v>6066</v>
      </c>
      <c r="C6071">
        <f t="shared" si="288"/>
        <v>-7.1892854929404337E-2</v>
      </c>
      <c r="D6071">
        <f t="shared" si="289"/>
        <v>4.1042420623600235E-3</v>
      </c>
      <c r="E6071" s="2">
        <f t="shared" si="290"/>
        <v>2.2095977390602071E-2</v>
      </c>
      <c r="K6071">
        <v>6066</v>
      </c>
      <c r="L6071" s="8">
        <v>-3.9377679824813697E-3</v>
      </c>
      <c r="M6071" s="8">
        <v>7.6754302428555493E-2</v>
      </c>
    </row>
    <row r="6072" spans="1:13" x14ac:dyDescent="0.55000000000000004">
      <c r="A6072">
        <v>6067</v>
      </c>
      <c r="C6072">
        <f t="shared" si="288"/>
        <v>-4.012982015179823E-2</v>
      </c>
      <c r="D6072">
        <f t="shared" si="289"/>
        <v>4.1839502550294286E-3</v>
      </c>
      <c r="E6072" s="2">
        <f t="shared" si="290"/>
        <v>7.8602010332969128E-3</v>
      </c>
      <c r="K6072">
        <v>6067</v>
      </c>
      <c r="L6072" s="8">
        <v>-4.2615632383686897E-3</v>
      </c>
      <c r="M6072" s="8">
        <v>4.8527954652766499E-2</v>
      </c>
    </row>
    <row r="6073" spans="1:13" x14ac:dyDescent="0.55000000000000004">
      <c r="A6073">
        <v>6068</v>
      </c>
      <c r="C6073">
        <f t="shared" si="288"/>
        <v>1.704953614415436E-3</v>
      </c>
      <c r="D6073">
        <f t="shared" si="289"/>
        <v>3.2135751243603863E-3</v>
      </c>
      <c r="E6073" s="2">
        <f t="shared" si="290"/>
        <v>4.1506140928266329E-5</v>
      </c>
      <c r="K6073">
        <v>6068</v>
      </c>
      <c r="L6073" s="8">
        <v>-3.5180235443875501E-3</v>
      </c>
      <c r="M6073" s="8">
        <v>8.1474795886173502E-3</v>
      </c>
    </row>
    <row r="6074" spans="1:13" x14ac:dyDescent="0.55000000000000004">
      <c r="A6074">
        <v>6069</v>
      </c>
      <c r="C6074">
        <f t="shared" si="288"/>
        <v>4.3111819960981575E-2</v>
      </c>
      <c r="D6074">
        <f t="shared" si="289"/>
        <v>1.4366603742659747E-3</v>
      </c>
      <c r="E6074" s="2">
        <f t="shared" si="290"/>
        <v>5.9885004802763134E-3</v>
      </c>
      <c r="K6074">
        <v>6069</v>
      </c>
      <c r="L6074" s="8">
        <v>-1.8933730294809199E-3</v>
      </c>
      <c r="M6074" s="8">
        <v>-3.4273582281794897E-2</v>
      </c>
    </row>
    <row r="6075" spans="1:13" x14ac:dyDescent="0.55000000000000004">
      <c r="A6075">
        <v>6070</v>
      </c>
      <c r="C6075">
        <f t="shared" si="288"/>
        <v>7.3698528222403886E-2</v>
      </c>
      <c r="D6075">
        <f t="shared" si="289"/>
        <v>-7.0082584737124563E-4</v>
      </c>
      <c r="E6075" s="2">
        <f t="shared" si="290"/>
        <v>2.0109832492221355E-2</v>
      </c>
      <c r="K6075">
        <v>6070</v>
      </c>
      <c r="L6075" s="8">
        <v>2.05484506292754E-4</v>
      </c>
      <c r="M6075" s="8">
        <v>-6.8110612851863095E-2</v>
      </c>
    </row>
    <row r="6076" spans="1:13" x14ac:dyDescent="0.55000000000000004">
      <c r="A6076">
        <v>6071</v>
      </c>
      <c r="C6076">
        <f t="shared" si="288"/>
        <v>8.5788459341681111E-2</v>
      </c>
      <c r="D6076">
        <f t="shared" si="289"/>
        <v>-2.6624195535062214E-3</v>
      </c>
      <c r="E6076" s="2">
        <f t="shared" si="290"/>
        <v>2.9130767104016034E-2</v>
      </c>
      <c r="K6076">
        <v>6071</v>
      </c>
      <c r="L6076" s="8">
        <v>2.2528771727320799E-3</v>
      </c>
      <c r="M6076" s="8">
        <v>-8.4888917905615605E-2</v>
      </c>
    </row>
    <row r="6077" spans="1:13" x14ac:dyDescent="0.55000000000000004">
      <c r="A6077">
        <v>6072</v>
      </c>
      <c r="C6077">
        <f t="shared" si="288"/>
        <v>7.6347295444082877E-2</v>
      </c>
      <c r="D6077">
        <f t="shared" si="289"/>
        <v>-3.9558020711240611E-3</v>
      </c>
      <c r="E6077" s="2">
        <f t="shared" si="290"/>
        <v>2.4571679294171016E-2</v>
      </c>
      <c r="K6077">
        <v>6072</v>
      </c>
      <c r="L6077" s="8">
        <v>3.7360227754253202E-3</v>
      </c>
      <c r="M6077" s="8">
        <v>-8.0406266857292005E-2</v>
      </c>
    </row>
    <row r="6078" spans="1:13" x14ac:dyDescent="0.55000000000000004">
      <c r="A6078">
        <v>6073</v>
      </c>
      <c r="C6078">
        <f t="shared" si="288"/>
        <v>4.7744569663320975E-2</v>
      </c>
      <c r="D6078">
        <f t="shared" si="289"/>
        <v>-4.2563616505815506E-3</v>
      </c>
      <c r="E6078" s="2">
        <f t="shared" si="290"/>
        <v>1.071844788289006E-2</v>
      </c>
      <c r="K6078">
        <v>6073</v>
      </c>
      <c r="L6078" s="8">
        <v>4.2834582974106E-3</v>
      </c>
      <c r="M6078" s="8">
        <v>-5.5785367470293001E-2</v>
      </c>
    </row>
    <row r="6079" spans="1:13" x14ac:dyDescent="0.55000000000000004">
      <c r="A6079">
        <v>6074</v>
      </c>
      <c r="C6079">
        <f t="shared" si="288"/>
        <v>7.1589632727437555E-3</v>
      </c>
      <c r="D6079">
        <f t="shared" si="289"/>
        <v>-3.4886641727281263E-3</v>
      </c>
      <c r="E6079" s="2">
        <f t="shared" si="290"/>
        <v>5.9300237097245178E-4</v>
      </c>
      <c r="K6079">
        <v>6074</v>
      </c>
      <c r="L6079" s="8">
        <v>3.7580751161632999E-3</v>
      </c>
      <c r="M6079" s="8">
        <v>-1.7192676733063898E-2</v>
      </c>
    </row>
    <row r="6080" spans="1:13" x14ac:dyDescent="0.55000000000000004">
      <c r="A6080">
        <v>6075</v>
      </c>
      <c r="C6080">
        <f t="shared" si="288"/>
        <v>-3.5223392000319348E-2</v>
      </c>
      <c r="D6080">
        <f t="shared" si="289"/>
        <v>-1.8453855227260963E-3</v>
      </c>
      <c r="E6080" s="2">
        <f t="shared" si="290"/>
        <v>3.7123940445856376E-3</v>
      </c>
      <c r="K6080">
        <v>6075</v>
      </c>
      <c r="L6080" s="8">
        <v>2.29145870866742E-3</v>
      </c>
      <c r="M6080" s="8">
        <v>2.5706026547584401E-2</v>
      </c>
    </row>
    <row r="6081" spans="1:13" x14ac:dyDescent="0.55000000000000004">
      <c r="A6081">
        <v>6076</v>
      </c>
      <c r="C6081">
        <f t="shared" si="288"/>
        <v>-6.8765418331496395E-2</v>
      </c>
      <c r="D6081">
        <f t="shared" si="289"/>
        <v>2.6104599583967407E-4</v>
      </c>
      <c r="E6081" s="2">
        <f t="shared" si="290"/>
        <v>1.7143166193332917E-2</v>
      </c>
      <c r="K6081">
        <v>6076</v>
      </c>
      <c r="L6081" s="8">
        <v>2.5093225240798502E-4</v>
      </c>
      <c r="M6081" s="8">
        <v>6.21664960107789E-2</v>
      </c>
    </row>
    <row r="6082" spans="1:13" x14ac:dyDescent="0.55000000000000004">
      <c r="A6082">
        <v>6077</v>
      </c>
      <c r="C6082">
        <f t="shared" si="288"/>
        <v>-8.5048774121311427E-2</v>
      </c>
      <c r="D6082">
        <f t="shared" si="289"/>
        <v>2.3019604718101253E-3</v>
      </c>
      <c r="E6082" s="2">
        <f t="shared" si="290"/>
        <v>2.8259544869648094E-2</v>
      </c>
      <c r="K6082">
        <v>6077</v>
      </c>
      <c r="L6082" s="8">
        <v>-1.85244174313771E-3</v>
      </c>
      <c r="M6082" s="8">
        <v>8.3056980895130805E-2</v>
      </c>
    </row>
    <row r="6083" spans="1:13" x14ac:dyDescent="0.55000000000000004">
      <c r="A6083">
        <v>6078</v>
      </c>
      <c r="C6083">
        <f t="shared" si="288"/>
        <v>-7.9986680293343645E-2</v>
      </c>
      <c r="D6083">
        <f t="shared" si="289"/>
        <v>3.7651313908952919E-3</v>
      </c>
      <c r="E6083" s="2">
        <f t="shared" si="290"/>
        <v>2.6612052673438951E-2</v>
      </c>
      <c r="K6083">
        <v>6078</v>
      </c>
      <c r="L6083" s="8">
        <v>-3.4918602124002999E-3</v>
      </c>
      <c r="M6083" s="8">
        <v>8.3145329666194798E-2</v>
      </c>
    </row>
    <row r="6084" spans="1:13" x14ac:dyDescent="0.55000000000000004">
      <c r="A6084">
        <v>6079</v>
      </c>
      <c r="C6084">
        <f t="shared" si="288"/>
        <v>-5.4849615697193703E-2</v>
      </c>
      <c r="D6084">
        <f t="shared" si="289"/>
        <v>4.2833336935384761E-3</v>
      </c>
      <c r="E6084" s="2">
        <f t="shared" si="290"/>
        <v>1.3749680239281886E-2</v>
      </c>
      <c r="K6084">
        <v>6079</v>
      </c>
      <c r="L6084" s="8">
        <v>-4.2567206295391199E-3</v>
      </c>
      <c r="M6084" s="8">
        <v>6.2409414826181703E-2</v>
      </c>
    </row>
    <row r="6085" spans="1:13" x14ac:dyDescent="0.55000000000000004">
      <c r="A6085">
        <v>6080</v>
      </c>
      <c r="C6085">
        <f t="shared" si="288"/>
        <v>-1.5946453699213964E-2</v>
      </c>
      <c r="D6085">
        <f t="shared" si="289"/>
        <v>3.7265095246141145E-3</v>
      </c>
      <c r="E6085" s="2">
        <f t="shared" si="290"/>
        <v>1.7630869190978543E-3</v>
      </c>
      <c r="K6085">
        <v>6080</v>
      </c>
      <c r="L6085" s="8">
        <v>-3.95545895823221E-3</v>
      </c>
      <c r="M6085" s="8">
        <v>2.60426748830495E-2</v>
      </c>
    </row>
    <row r="6086" spans="1:13" x14ac:dyDescent="0.55000000000000004">
      <c r="A6086">
        <v>6081</v>
      </c>
      <c r="C6086">
        <f t="shared" ref="C6086:C6149" si="291">$D$1*COS($B$2*(A6086-$L$2)+$B$1)</f>
        <v>2.6958932052694107E-2</v>
      </c>
      <c r="D6086">
        <f t="shared" ref="D6086:D6149" si="292">$D$2*COS($B$2*(A6086-$L$3)+$B$3)</f>
        <v>2.2344100135999988E-3</v>
      </c>
      <c r="E6086" s="2">
        <f t="shared" ref="E6086:E6149" si="293">(M6086-C6086)^2</f>
        <v>1.9189259124220944E-3</v>
      </c>
      <c r="K6086">
        <v>6081</v>
      </c>
      <c r="L6086" s="8">
        <v>-2.6635280529501101E-3</v>
      </c>
      <c r="M6086" s="8">
        <v>-1.68466145415683E-2</v>
      </c>
    </row>
    <row r="6087" spans="1:13" x14ac:dyDescent="0.55000000000000004">
      <c r="A6087">
        <v>6082</v>
      </c>
      <c r="C6087">
        <f t="shared" si="291"/>
        <v>6.3098194108576242E-2</v>
      </c>
      <c r="D6087">
        <f t="shared" si="292"/>
        <v>1.815206867984372E-4</v>
      </c>
      <c r="E6087" s="2">
        <f t="shared" si="293"/>
        <v>1.4069461041719614E-2</v>
      </c>
      <c r="K6087">
        <v>6082</v>
      </c>
      <c r="L6087" s="8">
        <v>-7.0450002347820901E-4</v>
      </c>
      <c r="M6087" s="8">
        <v>-5.5516564845440999E-2</v>
      </c>
    </row>
    <row r="6088" spans="1:13" x14ac:dyDescent="0.55000000000000004">
      <c r="A6088">
        <v>6083</v>
      </c>
      <c r="C6088">
        <f t="shared" si="291"/>
        <v>8.3401139447609157E-2</v>
      </c>
      <c r="D6088">
        <f t="shared" si="292"/>
        <v>-1.9169265062370382E-3</v>
      </c>
      <c r="E6088" s="2">
        <f t="shared" si="293"/>
        <v>2.6792185553144238E-2</v>
      </c>
      <c r="K6088">
        <v>6083</v>
      </c>
      <c r="L6088" s="8">
        <v>1.43097440727466E-3</v>
      </c>
      <c r="M6088" s="8">
        <v>-8.0282047084008198E-2</v>
      </c>
    </row>
    <row r="6089" spans="1:13" x14ac:dyDescent="0.55000000000000004">
      <c r="A6089">
        <v>6084</v>
      </c>
      <c r="C6089">
        <f t="shared" si="291"/>
        <v>8.2772156742158251E-2</v>
      </c>
      <c r="D6089">
        <f t="shared" si="292"/>
        <v>-3.534265551776591E-3</v>
      </c>
      <c r="E6089" s="2">
        <f t="shared" si="293"/>
        <v>2.8127499205746545E-2</v>
      </c>
      <c r="K6089">
        <v>6084</v>
      </c>
      <c r="L6089" s="8">
        <v>3.2080524206048499E-3</v>
      </c>
      <c r="M6089" s="8">
        <v>-8.4940392596722605E-2</v>
      </c>
    </row>
    <row r="6090" spans="1:13" x14ac:dyDescent="0.55000000000000004">
      <c r="A6090">
        <v>6085</v>
      </c>
      <c r="C6090">
        <f t="shared" si="291"/>
        <v>6.1369107393352842E-2</v>
      </c>
      <c r="D6090">
        <f t="shared" si="292"/>
        <v>-4.2645784402829219E-3</v>
      </c>
      <c r="E6090" s="2">
        <f t="shared" si="293"/>
        <v>1.6820532921386074E-2</v>
      </c>
      <c r="K6090">
        <v>6085</v>
      </c>
      <c r="L6090" s="8">
        <v>4.1816538038821696E-3</v>
      </c>
      <c r="M6090" s="8">
        <v>-6.8324889851647197E-2</v>
      </c>
    </row>
    <row r="6091" spans="1:13" x14ac:dyDescent="0.55000000000000004">
      <c r="A6091">
        <v>6086</v>
      </c>
      <c r="C6091">
        <f t="shared" si="291"/>
        <v>2.4563705646963137E-2</v>
      </c>
      <c r="D6091">
        <f t="shared" si="292"/>
        <v>-3.9245720304594799E-3</v>
      </c>
      <c r="E6091" s="2">
        <f t="shared" si="293"/>
        <v>3.499988452099736E-3</v>
      </c>
      <c r="K6091">
        <v>6086</v>
      </c>
      <c r="L6091" s="8">
        <v>4.1079340508803196E-3</v>
      </c>
      <c r="M6091" s="8">
        <v>-3.4596994586382102E-2</v>
      </c>
    </row>
    <row r="6092" spans="1:13" x14ac:dyDescent="0.55000000000000004">
      <c r="A6092">
        <v>6087</v>
      </c>
      <c r="C6092">
        <f t="shared" si="291"/>
        <v>-1.8406668454980776E-2</v>
      </c>
      <c r="D6092">
        <f t="shared" si="292"/>
        <v>-2.5995807644054706E-3</v>
      </c>
      <c r="E6092" s="2">
        <f t="shared" si="293"/>
        <v>6.8657630190053544E-4</v>
      </c>
      <c r="K6092">
        <v>6087</v>
      </c>
      <c r="L6092" s="8">
        <v>3.0053567310627601E-3</v>
      </c>
      <c r="M6092" s="8">
        <v>7.7959325972150797E-3</v>
      </c>
    </row>
    <row r="6093" spans="1:13" x14ac:dyDescent="0.55000000000000004">
      <c r="A6093">
        <v>6088</v>
      </c>
      <c r="C6093">
        <f t="shared" si="291"/>
        <v>-5.6757356756511369E-2</v>
      </c>
      <c r="D6093">
        <f t="shared" si="292"/>
        <v>-6.2214952130054018E-4</v>
      </c>
      <c r="E6093" s="2">
        <f t="shared" si="293"/>
        <v>1.1023672179720388E-2</v>
      </c>
      <c r="K6093">
        <v>6088</v>
      </c>
      <c r="L6093" s="8">
        <v>1.1500691740709099E-3</v>
      </c>
      <c r="M6093" s="8">
        <v>4.8236320099384999E-2</v>
      </c>
    </row>
    <row r="6094" spans="1:13" x14ac:dyDescent="0.55000000000000004">
      <c r="A6094">
        <v>6089</v>
      </c>
      <c r="C6094">
        <f t="shared" si="291"/>
        <v>-8.0863144862314357E-2</v>
      </c>
      <c r="D6094">
        <f t="shared" si="292"/>
        <v>1.5114281377794285E-3</v>
      </c>
      <c r="E6094" s="2">
        <f t="shared" si="293"/>
        <v>2.4793263260622471E-2</v>
      </c>
      <c r="K6094">
        <v>6089</v>
      </c>
      <c r="L6094" s="8">
        <v>-9.9326034207818602E-4</v>
      </c>
      <c r="M6094" s="8">
        <v>7.6595621996258703E-2</v>
      </c>
    </row>
    <row r="6095" spans="1:13" x14ac:dyDescent="0.55000000000000004">
      <c r="A6095">
        <v>6090</v>
      </c>
      <c r="C6095">
        <f t="shared" si="291"/>
        <v>-8.4673988067735267E-2</v>
      </c>
      <c r="D6095">
        <f t="shared" si="292"/>
        <v>3.2656691926137836E-3</v>
      </c>
      <c r="E6095" s="2">
        <f t="shared" si="293"/>
        <v>2.9051519592147055E-2</v>
      </c>
      <c r="K6095">
        <v>6090</v>
      </c>
      <c r="L6095" s="8">
        <v>-2.88782164381398E-3</v>
      </c>
      <c r="M6095" s="8">
        <v>8.5771075199427296E-2</v>
      </c>
    </row>
    <row r="6096" spans="1:13" x14ac:dyDescent="0.55000000000000004">
      <c r="A6096">
        <v>6091</v>
      </c>
      <c r="C6096">
        <f t="shared" si="291"/>
        <v>-6.7233445054629137E-2</v>
      </c>
      <c r="D6096">
        <f t="shared" si="292"/>
        <v>4.2002961150053248E-3</v>
      </c>
      <c r="E6096" s="2">
        <f t="shared" si="293"/>
        <v>1.979594847428116E-2</v>
      </c>
      <c r="K6096">
        <v>6091</v>
      </c>
      <c r="L6096" s="8">
        <v>-4.0591101001116901E-3</v>
      </c>
      <c r="M6096" s="8">
        <v>7.3464630533778094E-2</v>
      </c>
    </row>
    <row r="6097" spans="1:13" x14ac:dyDescent="0.55000000000000004">
      <c r="A6097">
        <v>6092</v>
      </c>
      <c r="C6097">
        <f t="shared" si="291"/>
        <v>-3.2918724501388462E-2</v>
      </c>
      <c r="D6097">
        <f t="shared" si="292"/>
        <v>4.0807372477478605E-3</v>
      </c>
      <c r="E6097" s="2">
        <f t="shared" si="293"/>
        <v>5.7270443378156424E-3</v>
      </c>
      <c r="K6097">
        <v>6092</v>
      </c>
      <c r="L6097" s="8">
        <v>-4.2137692509454996E-3</v>
      </c>
      <c r="M6097" s="8">
        <v>4.2758513409463197E-2</v>
      </c>
    </row>
    <row r="6098" spans="1:13" x14ac:dyDescent="0.55000000000000004">
      <c r="A6098">
        <v>6093</v>
      </c>
      <c r="C6098">
        <f t="shared" si="291"/>
        <v>9.657902030043056E-3</v>
      </c>
      <c r="D6098">
        <f t="shared" si="292"/>
        <v>2.9369993464220482E-3</v>
      </c>
      <c r="E6098" s="2">
        <f t="shared" si="293"/>
        <v>6.9133249684982058E-5</v>
      </c>
      <c r="K6098">
        <v>6093</v>
      </c>
      <c r="L6098" s="8">
        <v>-3.3130637525533601E-3</v>
      </c>
      <c r="M6098" s="8">
        <v>1.3432613471883799E-3</v>
      </c>
    </row>
    <row r="6099" spans="1:13" x14ac:dyDescent="0.55000000000000004">
      <c r="A6099">
        <v>6094</v>
      </c>
      <c r="C6099">
        <f t="shared" si="291"/>
        <v>4.9810598724356232E-2</v>
      </c>
      <c r="D6099">
        <f t="shared" si="292"/>
        <v>1.056136516178549E-3</v>
      </c>
      <c r="E6099" s="2">
        <f t="shared" si="293"/>
        <v>8.139471132529141E-3</v>
      </c>
      <c r="K6099">
        <v>6094</v>
      </c>
      <c r="L6099" s="8">
        <v>-1.58258088457883E-3</v>
      </c>
      <c r="M6099" s="8">
        <v>-4.0408418852478097E-2</v>
      </c>
    </row>
    <row r="6100" spans="1:13" x14ac:dyDescent="0.55000000000000004">
      <c r="A6100">
        <v>6095</v>
      </c>
      <c r="C6100">
        <f t="shared" si="291"/>
        <v>7.7461885062971511E-2</v>
      </c>
      <c r="D6100">
        <f t="shared" si="292"/>
        <v>-1.0897943180343378E-3</v>
      </c>
      <c r="E6100" s="2">
        <f t="shared" si="293"/>
        <v>2.235068203851439E-2</v>
      </c>
      <c r="K6100">
        <v>6095</v>
      </c>
      <c r="L6100" s="8">
        <v>5.4426918355750904E-4</v>
      </c>
      <c r="M6100" s="8">
        <v>-7.2039559874909898E-2</v>
      </c>
    </row>
    <row r="6101" spans="1:13" x14ac:dyDescent="0.55000000000000004">
      <c r="A6101">
        <v>6096</v>
      </c>
      <c r="C6101">
        <f t="shared" si="291"/>
        <v>8.567187101784339E-2</v>
      </c>
      <c r="D6101">
        <f t="shared" si="292"/>
        <v>-2.9622097494171802E-3</v>
      </c>
      <c r="E6101" s="2">
        <f t="shared" si="293"/>
        <v>2.9343627387666604E-2</v>
      </c>
      <c r="K6101">
        <v>6096</v>
      </c>
      <c r="L6101" s="8">
        <v>2.5348036582709798E-3</v>
      </c>
      <c r="M6101" s="8">
        <v>-8.5627946225686105E-2</v>
      </c>
    </row>
    <row r="6102" spans="1:13" x14ac:dyDescent="0.55000000000000004">
      <c r="A6102">
        <v>6097</v>
      </c>
      <c r="C6102">
        <f t="shared" si="291"/>
        <v>7.2380023167533961E-2</v>
      </c>
      <c r="D6102">
        <f t="shared" si="292"/>
        <v>-4.0911729721839719E-3</v>
      </c>
      <c r="E6102" s="2">
        <f t="shared" si="293"/>
        <v>2.2545114216085481E-2</v>
      </c>
      <c r="K6102">
        <v>6097</v>
      </c>
      <c r="L6102" s="8">
        <v>3.8904808319902102E-3</v>
      </c>
      <c r="M6102" s="8">
        <v>-7.7770282247025493E-2</v>
      </c>
    </row>
    <row r="6103" spans="1:13" x14ac:dyDescent="0.55000000000000004">
      <c r="A6103">
        <v>6098</v>
      </c>
      <c r="C6103">
        <f t="shared" si="291"/>
        <v>4.0922315152010107E-2</v>
      </c>
      <c r="D6103">
        <f t="shared" si="292"/>
        <v>-4.1933380140165696E-3</v>
      </c>
      <c r="E6103" s="2">
        <f t="shared" si="293"/>
        <v>8.3460802139563254E-3</v>
      </c>
      <c r="K6103">
        <v>6098</v>
      </c>
      <c r="L6103" s="8">
        <v>4.2717629465465999E-3</v>
      </c>
      <c r="M6103" s="8">
        <v>-5.0434568627792303E-2</v>
      </c>
    </row>
    <row r="6104" spans="1:13" x14ac:dyDescent="0.55000000000000004">
      <c r="A6104">
        <v>6099</v>
      </c>
      <c r="C6104">
        <f t="shared" si="291"/>
        <v>-8.0603139270528183E-4</v>
      </c>
      <c r="D6104">
        <f t="shared" si="292"/>
        <v>-3.2430636028832074E-3</v>
      </c>
      <c r="E6104" s="2">
        <f t="shared" si="293"/>
        <v>9.3338264309298711E-5</v>
      </c>
      <c r="K6104">
        <v>6099</v>
      </c>
      <c r="L6104" s="8">
        <v>3.5831555310469601E-3</v>
      </c>
      <c r="M6104" s="8">
        <v>-1.04672044223792E-2</v>
      </c>
    </row>
    <row r="6105" spans="1:13" x14ac:dyDescent="0.55000000000000004">
      <c r="A6105">
        <v>6100</v>
      </c>
      <c r="C6105">
        <f t="shared" si="291"/>
        <v>-4.233208104764536E-2</v>
      </c>
      <c r="D6105">
        <f t="shared" si="292"/>
        <v>-1.4788485857830569E-3</v>
      </c>
      <c r="E6105" s="2">
        <f t="shared" si="293"/>
        <v>5.5433708825599441E-3</v>
      </c>
      <c r="K6105">
        <v>6100</v>
      </c>
      <c r="L6105" s="8">
        <v>1.99712458451347E-3</v>
      </c>
      <c r="M6105" s="8">
        <v>3.2121736064440597E-2</v>
      </c>
    </row>
    <row r="6106" spans="1:13" x14ac:dyDescent="0.55000000000000004">
      <c r="A6106">
        <v>6101</v>
      </c>
      <c r="C6106">
        <f t="shared" si="291"/>
        <v>-7.3233670649096763E-2</v>
      </c>
      <c r="D6106">
        <f t="shared" si="292"/>
        <v>6.5652625469374856E-4</v>
      </c>
      <c r="E6106" s="2">
        <f t="shared" si="293"/>
        <v>1.9571802706307682E-2</v>
      </c>
      <c r="K6106">
        <v>6101</v>
      </c>
      <c r="L6106" s="8">
        <v>-8.9098603472880601E-5</v>
      </c>
      <c r="M6106" s="8">
        <v>6.6665588485137706E-2</v>
      </c>
    </row>
    <row r="6107" spans="1:13" x14ac:dyDescent="0.55000000000000004">
      <c r="A6107">
        <v>6102</v>
      </c>
      <c r="C6107">
        <f t="shared" si="291"/>
        <v>-8.5755152560869921E-2</v>
      </c>
      <c r="D6107">
        <f t="shared" si="292"/>
        <v>2.6271268436686332E-3</v>
      </c>
      <c r="E6107" s="2">
        <f t="shared" si="293"/>
        <v>2.8991118018765603E-2</v>
      </c>
      <c r="K6107">
        <v>6102</v>
      </c>
      <c r="L6107" s="8">
        <v>-2.1530064934918401E-3</v>
      </c>
      <c r="M6107" s="8">
        <v>8.4512630706445796E-2</v>
      </c>
    </row>
    <row r="6108" spans="1:13" x14ac:dyDescent="0.55000000000000004">
      <c r="A6108">
        <v>6103</v>
      </c>
      <c r="C6108">
        <f t="shared" si="291"/>
        <v>-7.6753898755711175E-2</v>
      </c>
      <c r="D6108">
        <f t="shared" si="292"/>
        <v>3.9383739703844215E-3</v>
      </c>
      <c r="E6108" s="2">
        <f t="shared" si="293"/>
        <v>2.4947210282098137E-2</v>
      </c>
      <c r="K6108">
        <v>6103</v>
      </c>
      <c r="L6108" s="8">
        <v>-3.6776805509331498E-3</v>
      </c>
      <c r="M6108" s="8">
        <v>8.11929602890262E-2</v>
      </c>
    </row>
    <row r="6109" spans="1:13" x14ac:dyDescent="0.55000000000000004">
      <c r="A6109">
        <v>6104</v>
      </c>
      <c r="C6109">
        <f t="shared" si="291"/>
        <v>-4.8489034206687855E-2</v>
      </c>
      <c r="D6109">
        <f t="shared" si="292"/>
        <v>4.2611722448702939E-3</v>
      </c>
      <c r="E6109" s="2">
        <f t="shared" si="293"/>
        <v>1.12417339510924E-2</v>
      </c>
      <c r="K6109">
        <v>6104</v>
      </c>
      <c r="L6109" s="8">
        <v>-4.2812566997194601E-3</v>
      </c>
      <c r="M6109" s="8">
        <v>5.7538009282661597E-2</v>
      </c>
    </row>
    <row r="6110" spans="1:13" x14ac:dyDescent="0.55000000000000004">
      <c r="A6110">
        <v>6105</v>
      </c>
      <c r="C6110">
        <f t="shared" si="291"/>
        <v>-8.0544441395316198E-3</v>
      </c>
      <c r="D6110">
        <f t="shared" si="292"/>
        <v>3.514506104278059E-3</v>
      </c>
      <c r="E6110" s="2">
        <f t="shared" si="293"/>
        <v>7.5772202342870197E-4</v>
      </c>
      <c r="K6110">
        <v>6105</v>
      </c>
      <c r="L6110" s="8">
        <v>-3.8125655490726402E-3</v>
      </c>
      <c r="M6110" s="8">
        <v>1.9472306911558698E-2</v>
      </c>
    </row>
    <row r="6111" spans="1:13" x14ac:dyDescent="0.55000000000000004">
      <c r="A6111">
        <v>6106</v>
      </c>
      <c r="C6111">
        <f t="shared" si="291"/>
        <v>3.4401641632435226E-2</v>
      </c>
      <c r="D6111">
        <f t="shared" si="292"/>
        <v>1.885773011422884E-3</v>
      </c>
      <c r="E6111" s="2">
        <f t="shared" si="293"/>
        <v>3.3491680547547901E-3</v>
      </c>
      <c r="K6111">
        <v>6106</v>
      </c>
      <c r="L6111" s="8">
        <v>-2.3889937052209999E-3</v>
      </c>
      <c r="M6111" s="8">
        <v>-2.34703555229662E-2</v>
      </c>
    </row>
    <row r="6112" spans="1:13" x14ac:dyDescent="0.55000000000000004">
      <c r="A6112">
        <v>6107</v>
      </c>
      <c r="C6112">
        <f t="shared" si="291"/>
        <v>6.8223640483731515E-2</v>
      </c>
      <c r="D6112">
        <f t="shared" si="292"/>
        <v>-2.1624935835820982E-4</v>
      </c>
      <c r="E6112" s="2">
        <f t="shared" si="293"/>
        <v>1.6578715862430607E-2</v>
      </c>
      <c r="K6112">
        <v>6107</v>
      </c>
      <c r="L6112" s="8">
        <v>-3.6708356765576298E-4</v>
      </c>
      <c r="M6112" s="8">
        <v>-6.0534721817249199E-2</v>
      </c>
    </row>
    <row r="6113" spans="1:13" x14ac:dyDescent="0.55000000000000004">
      <c r="A6113">
        <v>6108</v>
      </c>
      <c r="C6113">
        <f t="shared" si="291"/>
        <v>8.4922943613852164E-2</v>
      </c>
      <c r="D6113">
        <f t="shared" si="292"/>
        <v>-2.2639976973662015E-3</v>
      </c>
      <c r="E6113" s="2">
        <f t="shared" si="293"/>
        <v>2.8009615658602549E-2</v>
      </c>
      <c r="K6113">
        <v>6108</v>
      </c>
      <c r="L6113" s="8">
        <v>1.7467649266499801E-3</v>
      </c>
      <c r="M6113" s="8">
        <v>-8.2437791502251306E-2</v>
      </c>
    </row>
    <row r="6114" spans="1:13" x14ac:dyDescent="0.55000000000000004">
      <c r="A6114">
        <v>6109</v>
      </c>
      <c r="C6114">
        <f t="shared" si="291"/>
        <v>8.0308377930958991E-2</v>
      </c>
      <c r="D6114">
        <f t="shared" si="292"/>
        <v>-3.7435303355900242E-3</v>
      </c>
      <c r="E6114" s="2">
        <f t="shared" si="293"/>
        <v>2.6896715972854916E-2</v>
      </c>
      <c r="K6114">
        <v>6109</v>
      </c>
      <c r="L6114" s="8">
        <v>3.4231253089333398E-3</v>
      </c>
      <c r="M6114" s="8">
        <v>-8.3693804898584204E-2</v>
      </c>
    </row>
    <row r="6115" spans="1:13" x14ac:dyDescent="0.55000000000000004">
      <c r="A6115">
        <v>6110</v>
      </c>
      <c r="C6115">
        <f t="shared" si="291"/>
        <v>5.5538102153871671E-2</v>
      </c>
      <c r="D6115">
        <f t="shared" si="292"/>
        <v>-4.2835157669922847E-3</v>
      </c>
      <c r="E6115" s="2">
        <f t="shared" si="293"/>
        <v>1.4286533478419837E-2</v>
      </c>
      <c r="K6115">
        <v>6110</v>
      </c>
      <c r="L6115" s="8">
        <v>4.2421427220666304E-3</v>
      </c>
      <c r="M6115" s="8">
        <v>-6.3988185659394903E-2</v>
      </c>
    </row>
    <row r="6116" spans="1:13" x14ac:dyDescent="0.55000000000000004">
      <c r="A6116">
        <v>6111</v>
      </c>
      <c r="C6116">
        <f t="shared" si="291"/>
        <v>1.6828933386471432E-2</v>
      </c>
      <c r="D6116">
        <f t="shared" si="292"/>
        <v>-3.7484290302278954E-3</v>
      </c>
      <c r="E6116" s="2">
        <f t="shared" si="293"/>
        <v>2.0326808274624326E-3</v>
      </c>
      <c r="K6116">
        <v>6111</v>
      </c>
      <c r="L6116" s="8">
        <v>3.9986891741154301E-3</v>
      </c>
      <c r="M6116" s="8">
        <v>-2.82563283679249E-2</v>
      </c>
    </row>
    <row r="6117" spans="1:13" x14ac:dyDescent="0.55000000000000004">
      <c r="A6117">
        <v>6112</v>
      </c>
      <c r="C6117">
        <f t="shared" si="291"/>
        <v>-2.6103942935162851E-2</v>
      </c>
      <c r="D6117">
        <f t="shared" si="292"/>
        <v>-2.2725656174912129E-3</v>
      </c>
      <c r="E6117" s="2">
        <f t="shared" si="293"/>
        <v>1.6529464865362728E-3</v>
      </c>
      <c r="K6117">
        <v>6112</v>
      </c>
      <c r="L6117" s="8">
        <v>2.7537391164403099E-3</v>
      </c>
      <c r="M6117" s="8">
        <v>1.45525016528268E-2</v>
      </c>
    </row>
    <row r="6118" spans="1:13" x14ac:dyDescent="0.55000000000000004">
      <c r="A6118">
        <v>6113</v>
      </c>
      <c r="C6118">
        <f t="shared" si="291"/>
        <v>-6.2485279807530873E-2</v>
      </c>
      <c r="D6118">
        <f t="shared" si="292"/>
        <v>-2.2633613664670683E-4</v>
      </c>
      <c r="E6118" s="2">
        <f t="shared" si="293"/>
        <v>1.3502869284556409E-2</v>
      </c>
      <c r="K6118">
        <v>6113</v>
      </c>
      <c r="L6118" s="8">
        <v>8.1909801409545601E-4</v>
      </c>
      <c r="M6118" s="8">
        <v>5.3716567357462199E-2</v>
      </c>
    </row>
    <row r="6119" spans="1:13" x14ac:dyDescent="0.55000000000000004">
      <c r="A6119">
        <v>6114</v>
      </c>
      <c r="C6119">
        <f t="shared" si="291"/>
        <v>-8.3184128533403665E-2</v>
      </c>
      <c r="D6119">
        <f t="shared" si="292"/>
        <v>1.8766989437088975E-3</v>
      </c>
      <c r="E6119" s="2">
        <f t="shared" si="293"/>
        <v>2.6442374418251851E-2</v>
      </c>
      <c r="K6119">
        <v>6114</v>
      </c>
      <c r="L6119" s="8">
        <v>-1.3206912671947799E-3</v>
      </c>
      <c r="M6119" s="8">
        <v>7.9426985534029798E-2</v>
      </c>
    </row>
    <row r="6120" spans="1:13" x14ac:dyDescent="0.55000000000000004">
      <c r="A6120">
        <v>6115</v>
      </c>
      <c r="C6120">
        <f t="shared" si="291"/>
        <v>-8.3005514380018436E-2</v>
      </c>
      <c r="D6120">
        <f t="shared" si="292"/>
        <v>3.5087221468328663E-3</v>
      </c>
      <c r="E6120" s="2">
        <f t="shared" si="293"/>
        <v>2.8308041244770151E-2</v>
      </c>
      <c r="K6120">
        <v>6115</v>
      </c>
      <c r="L6120" s="8">
        <v>-3.12970522764227E-3</v>
      </c>
      <c r="M6120" s="8">
        <v>8.52444224543535E-2</v>
      </c>
    </row>
    <row r="6121" spans="1:13" x14ac:dyDescent="0.55000000000000004">
      <c r="A6121">
        <v>6116</v>
      </c>
      <c r="C6121">
        <f t="shared" si="291"/>
        <v>-6.1994265734977232E-2</v>
      </c>
      <c r="D6121">
        <f t="shared" si="292"/>
        <v>4.2601300491525215E-3</v>
      </c>
      <c r="E6121" s="2">
        <f t="shared" si="293"/>
        <v>1.7346504860793165E-2</v>
      </c>
      <c r="K6121">
        <v>6116</v>
      </c>
      <c r="L6121" s="8">
        <v>-4.1548650985450799E-3</v>
      </c>
      <c r="M6121" s="8">
        <v>6.9711864952979596E-2</v>
      </c>
    </row>
    <row r="6122" spans="1:13" x14ac:dyDescent="0.55000000000000004">
      <c r="A6122">
        <v>6117</v>
      </c>
      <c r="C6122">
        <f t="shared" si="291"/>
        <v>-2.5423763125896306E-2</v>
      </c>
      <c r="D6122">
        <f t="shared" si="292"/>
        <v>3.9423351055514876E-3</v>
      </c>
      <c r="E6122" s="2">
        <f t="shared" si="293"/>
        <v>3.8617899261688955E-3</v>
      </c>
      <c r="K6122">
        <v>6117</v>
      </c>
      <c r="L6122" s="8">
        <v>-4.1394132306054399E-3</v>
      </c>
      <c r="M6122" s="8">
        <v>3.6719538413118299E-2</v>
      </c>
    </row>
    <row r="6123" spans="1:13" x14ac:dyDescent="0.55000000000000004">
      <c r="A6123">
        <v>6118</v>
      </c>
      <c r="C6123">
        <f t="shared" si="291"/>
        <v>1.75275681373778E-2</v>
      </c>
      <c r="D6123">
        <f t="shared" si="292"/>
        <v>2.6350971482877084E-3</v>
      </c>
      <c r="E6123" s="2">
        <f t="shared" si="293"/>
        <v>5.2886166179893449E-4</v>
      </c>
      <c r="K6123">
        <v>6118</v>
      </c>
      <c r="L6123" s="8">
        <v>-3.0872196400052901E-3</v>
      </c>
      <c r="M6123" s="8">
        <v>-5.4694243137870802E-3</v>
      </c>
    </row>
    <row r="6124" spans="1:13" x14ac:dyDescent="0.55000000000000004">
      <c r="A6124">
        <v>6119</v>
      </c>
      <c r="C6124">
        <f t="shared" si="291"/>
        <v>5.6079849249992486E-2</v>
      </c>
      <c r="D6124">
        <f t="shared" si="292"/>
        <v>6.6650535024453971E-4</v>
      </c>
      <c r="E6124" s="2">
        <f t="shared" si="293"/>
        <v>1.0479286255994948E-2</v>
      </c>
      <c r="K6124">
        <v>6119</v>
      </c>
      <c r="L6124" s="8">
        <v>-1.2618127388455799E-3</v>
      </c>
      <c r="M6124" s="8">
        <v>-4.6288535791459397E-2</v>
      </c>
    </row>
    <row r="6125" spans="1:13" x14ac:dyDescent="0.55000000000000004">
      <c r="A6125">
        <v>6120</v>
      </c>
      <c r="C6125">
        <f t="shared" si="291"/>
        <v>8.0557270270290665E-2</v>
      </c>
      <c r="D6125">
        <f t="shared" si="292"/>
        <v>-1.4693652418919202E-3</v>
      </c>
      <c r="E6125" s="2">
        <f t="shared" si="293"/>
        <v>2.4358365114434594E-2</v>
      </c>
      <c r="K6125">
        <v>6120</v>
      </c>
      <c r="L6125" s="8">
        <v>8.7962299047595E-4</v>
      </c>
      <c r="M6125" s="8">
        <v>-7.5514396326931896E-2</v>
      </c>
    </row>
    <row r="6126" spans="1:13" x14ac:dyDescent="0.55000000000000004">
      <c r="A6126">
        <v>6121</v>
      </c>
      <c r="C6126">
        <f t="shared" si="291"/>
        <v>8.4816514465466966E-2</v>
      </c>
      <c r="D6126">
        <f t="shared" si="292"/>
        <v>-3.2364561300345378E-3</v>
      </c>
      <c r="E6126" s="2">
        <f t="shared" si="293"/>
        <v>2.9119279963978378E-2</v>
      </c>
      <c r="K6126">
        <v>6121</v>
      </c>
      <c r="L6126" s="8">
        <v>2.8007516850479001E-3</v>
      </c>
      <c r="M6126" s="8">
        <v>-8.5827207845019404E-2</v>
      </c>
    </row>
    <row r="6127" spans="1:13" x14ac:dyDescent="0.55000000000000004">
      <c r="A6127">
        <v>6122</v>
      </c>
      <c r="C6127">
        <f t="shared" si="291"/>
        <v>6.7788601320515951E-2</v>
      </c>
      <c r="D6127">
        <f t="shared" si="292"/>
        <v>-4.1912647486794579E-3</v>
      </c>
      <c r="E6127" s="2">
        <f t="shared" si="293"/>
        <v>2.028706378709683E-2</v>
      </c>
      <c r="K6127">
        <v>6122</v>
      </c>
      <c r="L6127" s="8">
        <v>4.0204147454975499E-3</v>
      </c>
      <c r="M6127" s="8">
        <v>-7.4644062724979005E-2</v>
      </c>
    </row>
    <row r="6128" spans="1:13" x14ac:dyDescent="0.55000000000000004">
      <c r="A6128">
        <v>6123</v>
      </c>
      <c r="C6128">
        <f t="shared" si="291"/>
        <v>3.3747178114458425E-2</v>
      </c>
      <c r="D6128">
        <f t="shared" si="292"/>
        <v>-4.0941542602570677E-3</v>
      </c>
      <c r="E6128" s="2">
        <f t="shared" si="293"/>
        <v>6.1642954325359439E-3</v>
      </c>
      <c r="K6128">
        <v>6123</v>
      </c>
      <c r="L6128" s="8">
        <v>4.2331399920949603E-3</v>
      </c>
      <c r="M6128" s="8">
        <v>-4.4765849037320303E-2</v>
      </c>
    </row>
    <row r="6129" spans="1:13" x14ac:dyDescent="0.55000000000000004">
      <c r="A6129">
        <v>6124</v>
      </c>
      <c r="C6129">
        <f t="shared" si="291"/>
        <v>-8.764075464253885E-3</v>
      </c>
      <c r="D6129">
        <f t="shared" si="292"/>
        <v>-2.9694973504347023E-3</v>
      </c>
      <c r="E6129" s="2">
        <f t="shared" si="293"/>
        <v>2.5891048386504164E-5</v>
      </c>
      <c r="K6129">
        <v>6124</v>
      </c>
      <c r="L6129" s="8">
        <v>3.3856490671781798E-3</v>
      </c>
      <c r="M6129" s="8">
        <v>-3.67575075109886E-3</v>
      </c>
    </row>
    <row r="6130" spans="1:13" x14ac:dyDescent="0.55000000000000004">
      <c r="A6130">
        <v>6125</v>
      </c>
      <c r="C6130">
        <f t="shared" si="291"/>
        <v>-4.9075730833491801E-2</v>
      </c>
      <c r="D6130">
        <f t="shared" si="292"/>
        <v>-1.0995591976910475E-3</v>
      </c>
      <c r="E6130" s="2">
        <f t="shared" si="293"/>
        <v>7.6406292414623383E-3</v>
      </c>
      <c r="K6130">
        <v>6125</v>
      </c>
      <c r="L6130" s="8">
        <v>1.69020133034463E-3</v>
      </c>
      <c r="M6130" s="8">
        <v>3.8334962113437399E-2</v>
      </c>
    </row>
    <row r="6131" spans="1:13" x14ac:dyDescent="0.55000000000000004">
      <c r="A6131">
        <v>6126</v>
      </c>
      <c r="C6131">
        <f t="shared" si="291"/>
        <v>-7.7070412197852683E-2</v>
      </c>
      <c r="D6131">
        <f t="shared" si="292"/>
        <v>1.0463451368041279E-3</v>
      </c>
      <c r="E6131" s="2">
        <f t="shared" si="293"/>
        <v>2.1849232275618691E-2</v>
      </c>
      <c r="K6131">
        <v>6126</v>
      </c>
      <c r="L6131" s="8">
        <v>-4.2856781492156001E-4</v>
      </c>
      <c r="M6131" s="8">
        <v>7.0744445903823602E-2</v>
      </c>
    </row>
    <row r="6132" spans="1:13" x14ac:dyDescent="0.55000000000000004">
      <c r="A6132">
        <v>6127</v>
      </c>
      <c r="C6132">
        <f t="shared" si="291"/>
        <v>-8.5722044616008658E-2</v>
      </c>
      <c r="D6132">
        <f t="shared" si="292"/>
        <v>2.929638897121519E-3</v>
      </c>
      <c r="E6132" s="2">
        <f t="shared" si="293"/>
        <v>2.9294920260970869E-2</v>
      </c>
      <c r="K6132">
        <v>6127</v>
      </c>
      <c r="L6132" s="8">
        <v>-2.4399994922989399E-3</v>
      </c>
      <c r="M6132" s="8">
        <v>8.5435544350916395E-2</v>
      </c>
    </row>
    <row r="6133" spans="1:13" x14ac:dyDescent="0.55000000000000004">
      <c r="A6133">
        <v>6128</v>
      </c>
      <c r="C6133">
        <f t="shared" si="291"/>
        <v>-7.2859250713431148E-2</v>
      </c>
      <c r="D6133">
        <f t="shared" si="292"/>
        <v>4.0776550462101394E-3</v>
      </c>
      <c r="E6133" s="2">
        <f t="shared" si="293"/>
        <v>2.2978931271341454E-2</v>
      </c>
      <c r="K6133">
        <v>6128</v>
      </c>
      <c r="L6133" s="8">
        <v>-3.8403181601721101E-3</v>
      </c>
      <c r="M6133" s="8">
        <v>7.8728780711683197E-2</v>
      </c>
    </row>
    <row r="6134" spans="1:13" x14ac:dyDescent="0.55000000000000004">
      <c r="A6134">
        <v>6129</v>
      </c>
      <c r="C6134">
        <f t="shared" si="291"/>
        <v>-4.17103206329342E-2</v>
      </c>
      <c r="D6134">
        <f t="shared" si="292"/>
        <v>4.2022657288487263E-3</v>
      </c>
      <c r="E6134" s="2">
        <f t="shared" si="293"/>
        <v>8.8386747238942461E-3</v>
      </c>
      <c r="K6134">
        <v>6129</v>
      </c>
      <c r="L6134" s="8">
        <v>-4.2788053212259097E-3</v>
      </c>
      <c r="M6134" s="8">
        <v>5.2303905545311002E-2</v>
      </c>
    </row>
    <row r="6135" spans="1:13" x14ac:dyDescent="0.55000000000000004">
      <c r="A6135">
        <v>6130</v>
      </c>
      <c r="C6135">
        <f t="shared" si="291"/>
        <v>-9.2979257371416651E-5</v>
      </c>
      <c r="D6135">
        <f t="shared" si="292"/>
        <v>3.27219629027978E-3</v>
      </c>
      <c r="E6135" s="2">
        <f t="shared" si="293"/>
        <v>1.6569281257975413E-4</v>
      </c>
      <c r="K6135">
        <v>6130</v>
      </c>
      <c r="L6135" s="8">
        <v>-3.6456391457975398E-3</v>
      </c>
      <c r="M6135" s="8">
        <v>1.2779192765242101E-2</v>
      </c>
    </row>
    <row r="6136" spans="1:13" x14ac:dyDescent="0.55000000000000004">
      <c r="A6136">
        <v>6131</v>
      </c>
      <c r="C6136">
        <f t="shared" si="291"/>
        <v>4.1547697951944358E-2</v>
      </c>
      <c r="D6136">
        <f t="shared" si="292"/>
        <v>1.5208745552758327E-3</v>
      </c>
      <c r="E6136" s="2">
        <f t="shared" si="293"/>
        <v>5.1113700260499318E-3</v>
      </c>
      <c r="K6136">
        <v>6131</v>
      </c>
      <c r="L6136" s="8">
        <v>-2.0994000304008198E-3</v>
      </c>
      <c r="M6136" s="8">
        <v>-2.9946148119238101E-2</v>
      </c>
    </row>
    <row r="6137" spans="1:13" x14ac:dyDescent="0.55000000000000004">
      <c r="A6137">
        <v>6132</v>
      </c>
      <c r="C6137">
        <f t="shared" si="291"/>
        <v>7.2760778731308595E-2</v>
      </c>
      <c r="D6137">
        <f t="shared" si="292"/>
        <v>-6.1215463561030566E-4</v>
      </c>
      <c r="E6137" s="2">
        <f t="shared" si="293"/>
        <v>1.9025255704455006E-2</v>
      </c>
      <c r="K6137">
        <v>6132</v>
      </c>
      <c r="L6137" s="8">
        <v>-2.7353153657954701E-5</v>
      </c>
      <c r="M6137" s="8">
        <v>-6.5171290434839296E-2</v>
      </c>
    </row>
    <row r="6138" spans="1:13" x14ac:dyDescent="0.55000000000000004">
      <c r="A6138">
        <v>6133</v>
      </c>
      <c r="C6138">
        <f t="shared" si="291"/>
        <v>8.5712437724641474E-2</v>
      </c>
      <c r="D6138">
        <f t="shared" si="292"/>
        <v>-2.5915459161541792E-3</v>
      </c>
      <c r="E6138" s="2">
        <f t="shared" si="293"/>
        <v>2.8827393268037779E-2</v>
      </c>
      <c r="K6138">
        <v>6133</v>
      </c>
      <c r="L6138" s="8">
        <v>2.0515444901051901E-3</v>
      </c>
      <c r="M6138" s="8">
        <v>-8.4073878767700699E-2</v>
      </c>
    </row>
    <row r="6139" spans="1:13" x14ac:dyDescent="0.55000000000000004">
      <c r="A6139">
        <v>6134</v>
      </c>
      <c r="C6139">
        <f t="shared" si="291"/>
        <v>7.7152081524474392E-2</v>
      </c>
      <c r="D6139">
        <f t="shared" si="292"/>
        <v>-3.9205137971719314E-3</v>
      </c>
      <c r="E6139" s="2">
        <f t="shared" si="293"/>
        <v>2.5303813418068453E-2</v>
      </c>
      <c r="K6139">
        <v>6134</v>
      </c>
      <c r="L6139" s="8">
        <v>3.6166200894634502E-3</v>
      </c>
      <c r="M6139" s="8">
        <v>-8.1919642606712598E-2</v>
      </c>
    </row>
    <row r="6140" spans="1:13" x14ac:dyDescent="0.55000000000000004">
      <c r="A6140">
        <v>6135</v>
      </c>
      <c r="C6140">
        <f t="shared" si="291"/>
        <v>4.9228179098575874E-2</v>
      </c>
      <c r="D6140">
        <f t="shared" si="292"/>
        <v>-4.2655153530231516E-3</v>
      </c>
      <c r="E6140" s="2">
        <f t="shared" si="293"/>
        <v>1.1767108282365595E-2</v>
      </c>
      <c r="K6140">
        <v>6135</v>
      </c>
      <c r="L6140" s="8">
        <v>4.2758907515333903E-3</v>
      </c>
      <c r="M6140" s="8">
        <v>-5.9248123762305198E-2</v>
      </c>
    </row>
    <row r="6141" spans="1:13" x14ac:dyDescent="0.55000000000000004">
      <c r="A6141">
        <v>6136</v>
      </c>
      <c r="C6141">
        <f t="shared" si="291"/>
        <v>8.9490413666186881E-3</v>
      </c>
      <c r="D6141">
        <f t="shared" si="292"/>
        <v>-3.5399624651953538E-3</v>
      </c>
      <c r="E6141" s="2">
        <f t="shared" si="293"/>
        <v>9.4166656890133475E-4</v>
      </c>
      <c r="K6141">
        <v>6136</v>
      </c>
      <c r="L6141" s="8">
        <v>3.8642380491813299E-3</v>
      </c>
      <c r="M6141" s="8">
        <v>-2.1737544772952699E-2</v>
      </c>
    </row>
    <row r="6142" spans="1:13" x14ac:dyDescent="0.55000000000000004">
      <c r="A6142">
        <v>6137</v>
      </c>
      <c r="C6142">
        <f t="shared" si="291"/>
        <v>-3.3576117117534582E-2</v>
      </c>
      <c r="D6142">
        <f t="shared" si="292"/>
        <v>-1.9259536150918889E-3</v>
      </c>
      <c r="E6142" s="2">
        <f t="shared" si="293"/>
        <v>3.0023226310860376E-3</v>
      </c>
      <c r="K6142">
        <v>6137</v>
      </c>
      <c r="L6142" s="8">
        <v>2.4847629554193098E-3</v>
      </c>
      <c r="M6142" s="8">
        <v>2.1217337154723501E-2</v>
      </c>
    </row>
    <row r="6143" spans="1:13" x14ac:dyDescent="0.55000000000000004">
      <c r="A6143">
        <v>6138</v>
      </c>
      <c r="C6143">
        <f t="shared" si="291"/>
        <v>-6.767437793358122E-2</v>
      </c>
      <c r="D6143">
        <f t="shared" si="292"/>
        <v>1.7142899651848985E-4</v>
      </c>
      <c r="E6143" s="2">
        <f t="shared" si="293"/>
        <v>1.6010494637274081E-2</v>
      </c>
      <c r="K6143">
        <v>6138</v>
      </c>
      <c r="L6143" s="8">
        <v>4.8296356512223302E-4</v>
      </c>
      <c r="M6143" s="8">
        <v>5.8858205369195303E-2</v>
      </c>
    </row>
    <row r="6144" spans="1:13" x14ac:dyDescent="0.55000000000000004">
      <c r="A6144">
        <v>6139</v>
      </c>
      <c r="C6144">
        <f t="shared" si="291"/>
        <v>-8.4787796351004002E-2</v>
      </c>
      <c r="D6144">
        <f t="shared" si="292"/>
        <v>2.225786543439268E-3</v>
      </c>
      <c r="E6144" s="2">
        <f t="shared" si="293"/>
        <v>2.7737392668235401E-2</v>
      </c>
      <c r="K6144">
        <v>6139</v>
      </c>
      <c r="L6144" s="8">
        <v>-1.6397970461481501E-3</v>
      </c>
      <c r="M6144" s="8">
        <v>8.1757670919154396E-2</v>
      </c>
    </row>
    <row r="6145" spans="1:13" x14ac:dyDescent="0.55000000000000004">
      <c r="A6145">
        <v>6140</v>
      </c>
      <c r="C6145">
        <f t="shared" si="291"/>
        <v>-8.0621265069697315E-2</v>
      </c>
      <c r="D6145">
        <f t="shared" si="292"/>
        <v>3.7215185837837506E-3</v>
      </c>
      <c r="E6145" s="2">
        <f t="shared" si="293"/>
        <v>2.7159595599455945E-2</v>
      </c>
      <c r="K6145">
        <v>6140</v>
      </c>
      <c r="L6145" s="8">
        <v>-3.3518603146483802E-3</v>
      </c>
      <c r="M6145" s="8">
        <v>8.4180420599642702E-2</v>
      </c>
    </row>
    <row r="6146" spans="1:13" x14ac:dyDescent="0.55000000000000004">
      <c r="A6146">
        <v>6141</v>
      </c>
      <c r="C6146">
        <f t="shared" si="291"/>
        <v>-5.6220495617523694E-2</v>
      </c>
      <c r="D6146">
        <f t="shared" si="292"/>
        <v>4.2832279030394719E-3</v>
      </c>
      <c r="E6146" s="2">
        <f t="shared" si="293"/>
        <v>1.4820665909425461E-2</v>
      </c>
      <c r="K6146">
        <v>6141</v>
      </c>
      <c r="L6146" s="8">
        <v>-4.2244293739131401E-3</v>
      </c>
      <c r="M6146" s="8">
        <v>6.5519661723533906E-2</v>
      </c>
    </row>
    <row r="6147" spans="1:13" x14ac:dyDescent="0.55000000000000004">
      <c r="A6147">
        <v>6142</v>
      </c>
      <c r="C6147">
        <f t="shared" si="291"/>
        <v>-1.7709566799373438E-2</v>
      </c>
      <c r="D6147">
        <f t="shared" si="292"/>
        <v>3.7699373019130099E-3</v>
      </c>
      <c r="E6147" s="2">
        <f t="shared" si="293"/>
        <v>2.3192569099494973E-3</v>
      </c>
      <c r="K6147">
        <v>6142</v>
      </c>
      <c r="L6147" s="8">
        <v>-4.0389638900241E-3</v>
      </c>
      <c r="M6147" s="8">
        <v>3.0449097114293201E-2</v>
      </c>
    </row>
    <row r="6148" spans="1:13" x14ac:dyDescent="0.55000000000000004">
      <c r="A6148">
        <v>6143</v>
      </c>
      <c r="C6148">
        <f t="shared" si="291"/>
        <v>2.5246089997369735E-2</v>
      </c>
      <c r="D6148">
        <f t="shared" si="292"/>
        <v>2.3104719019796864E-3</v>
      </c>
      <c r="E6148" s="2">
        <f t="shared" si="293"/>
        <v>1.4057792461845339E-3</v>
      </c>
      <c r="K6148">
        <v>6143</v>
      </c>
      <c r="L6148" s="8">
        <v>-2.8419148439656002E-3</v>
      </c>
      <c r="M6148" s="8">
        <v>-1.2247632759707E-2</v>
      </c>
    </row>
    <row r="6149" spans="1:13" x14ac:dyDescent="0.55000000000000004">
      <c r="A6149">
        <v>6144</v>
      </c>
      <c r="C6149">
        <f t="shared" si="291"/>
        <v>6.1865510350127509E-2</v>
      </c>
      <c r="D6149">
        <f t="shared" si="292"/>
        <v>2.7112675553301295E-4</v>
      </c>
      <c r="E6149" s="2">
        <f t="shared" si="293"/>
        <v>1.2937328412138188E-2</v>
      </c>
      <c r="K6149">
        <v>6144</v>
      </c>
      <c r="L6149" s="8">
        <v>-9.3309059527615901E-4</v>
      </c>
      <c r="M6149" s="8">
        <v>-5.1876867030241101E-2</v>
      </c>
    </row>
    <row r="6150" spans="1:13" x14ac:dyDescent="0.55000000000000004">
      <c r="A6150">
        <v>6145</v>
      </c>
      <c r="C6150">
        <f t="shared" ref="C6150:C6213" si="294">$D$1*COS($B$2*(A6150-$L$2)+$B$1)</f>
        <v>8.2957991626494643E-2</v>
      </c>
      <c r="D6150">
        <f t="shared" ref="D6150:D6213" si="295">$D$2*COS($B$2*(A6150-$L$3)+$B$3)</f>
        <v>-1.8362654916538853E-3</v>
      </c>
      <c r="E6150" s="2">
        <f t="shared" ref="E6150:E6213" si="296">(M6150-C6150)^2</f>
        <v>2.6072951580979126E-2</v>
      </c>
      <c r="K6150">
        <v>6145</v>
      </c>
      <c r="L6150" s="8">
        <v>1.2094319814739999E-3</v>
      </c>
      <c r="M6150" s="8">
        <v>-7.8513218132332405E-2</v>
      </c>
    </row>
    <row r="6151" spans="1:13" x14ac:dyDescent="0.55000000000000004">
      <c r="A6151">
        <v>6146</v>
      </c>
      <c r="C6151">
        <f t="shared" si="294"/>
        <v>8.3229765620637497E-2</v>
      </c>
      <c r="D6151">
        <f t="shared" si="295"/>
        <v>-3.4827938058048769E-3</v>
      </c>
      <c r="E6151" s="2">
        <f t="shared" si="296"/>
        <v>2.8464822865879282E-2</v>
      </c>
      <c r="K6151">
        <v>6146</v>
      </c>
      <c r="L6151" s="8">
        <v>3.0490448156926899E-3</v>
      </c>
      <c r="M6151" s="8">
        <v>-8.5485446692536202E-2</v>
      </c>
    </row>
    <row r="6152" spans="1:13" x14ac:dyDescent="0.55000000000000004">
      <c r="A6152">
        <v>6147</v>
      </c>
      <c r="C6152">
        <f t="shared" si="294"/>
        <v>6.261262278858272E-2</v>
      </c>
      <c r="D6152">
        <f t="shared" si="295"/>
        <v>-4.2552142862237984E-3</v>
      </c>
      <c r="E6152" s="2">
        <f t="shared" si="296"/>
        <v>1.7864978920296225E-2</v>
      </c>
      <c r="K6152">
        <v>6147</v>
      </c>
      <c r="L6152" s="8">
        <v>4.1250054609203298E-3</v>
      </c>
      <c r="M6152" s="8">
        <v>-7.1047314815383802E-2</v>
      </c>
    </row>
    <row r="6153" spans="1:13" x14ac:dyDescent="0.55000000000000004">
      <c r="A6153">
        <v>6148</v>
      </c>
      <c r="C6153">
        <f t="shared" si="294"/>
        <v>2.6281031405965782E-2</v>
      </c>
      <c r="D6153">
        <f t="shared" si="295"/>
        <v>-3.9596656736010788E-3</v>
      </c>
      <c r="E6153" s="2">
        <f t="shared" si="296"/>
        <v>4.2374857793408402E-3</v>
      </c>
      <c r="K6153">
        <v>6148</v>
      </c>
      <c r="L6153" s="8">
        <v>4.1678328987843896E-3</v>
      </c>
      <c r="M6153" s="8">
        <v>-3.8814942197175302E-2</v>
      </c>
    </row>
    <row r="6154" spans="1:13" x14ac:dyDescent="0.55000000000000004">
      <c r="A6154">
        <v>6149</v>
      </c>
      <c r="C6154">
        <f t="shared" si="294"/>
        <v>-1.6646544899360172E-2</v>
      </c>
      <c r="D6154">
        <f t="shared" si="295"/>
        <v>-2.6703244400345565E-3</v>
      </c>
      <c r="E6154" s="2">
        <f t="shared" si="296"/>
        <v>3.9146278063371698E-4</v>
      </c>
      <c r="K6154">
        <v>6149</v>
      </c>
      <c r="L6154" s="8">
        <v>3.1668007317897E-3</v>
      </c>
      <c r="M6154" s="8">
        <v>3.13887348473565E-3</v>
      </c>
    </row>
    <row r="6155" spans="1:13" x14ac:dyDescent="0.55000000000000004">
      <c r="A6155">
        <v>6150</v>
      </c>
      <c r="C6155">
        <f t="shared" si="294"/>
        <v>-5.5396189316272729E-2</v>
      </c>
      <c r="D6155">
        <f t="shared" si="295"/>
        <v>-7.107880579925801E-4</v>
      </c>
      <c r="E6155" s="2">
        <f t="shared" si="296"/>
        <v>9.9406339998568648E-3</v>
      </c>
      <c r="K6155">
        <v>6150</v>
      </c>
      <c r="L6155" s="8">
        <v>1.37262367611278E-3</v>
      </c>
      <c r="M6155" s="8">
        <v>4.4306538830237198E-2</v>
      </c>
    </row>
    <row r="6156" spans="1:13" x14ac:dyDescent="0.55000000000000004">
      <c r="A6156">
        <v>6151</v>
      </c>
      <c r="C6156">
        <f t="shared" si="294"/>
        <v>-8.0242557873824435E-2</v>
      </c>
      <c r="D6156">
        <f t="shared" si="295"/>
        <v>1.4271411443820266E-3</v>
      </c>
      <c r="E6156" s="2">
        <f t="shared" si="296"/>
        <v>2.3907317972888188E-2</v>
      </c>
      <c r="K6156">
        <v>6151</v>
      </c>
      <c r="L6156" s="8">
        <v>-7.6533549438566404E-4</v>
      </c>
      <c r="M6156" s="8">
        <v>7.4377356667893593E-2</v>
      </c>
    </row>
    <row r="6157" spans="1:13" x14ac:dyDescent="0.55000000000000004">
      <c r="A6157">
        <v>6152</v>
      </c>
      <c r="C6157">
        <f t="shared" si="294"/>
        <v>-8.494973578414336E-2</v>
      </c>
      <c r="D6157">
        <f t="shared" si="295"/>
        <v>3.2068880012239257E-3</v>
      </c>
      <c r="E6157" s="2">
        <f t="shared" si="296"/>
        <v>2.9162269914511697E-2</v>
      </c>
      <c r="K6157">
        <v>6152</v>
      </c>
      <c r="L6157" s="8">
        <v>-2.7116116425184998E-3</v>
      </c>
      <c r="M6157" s="8">
        <v>8.5819904124453103E-2</v>
      </c>
    </row>
    <row r="6158" spans="1:13" x14ac:dyDescent="0.55000000000000004">
      <c r="A6158">
        <v>6153</v>
      </c>
      <c r="C6158">
        <f t="shared" si="294"/>
        <v>-6.8336320611442056E-2</v>
      </c>
      <c r="D6158">
        <f t="shared" si="295"/>
        <v>4.1817735656531066E-3</v>
      </c>
      <c r="E6158" s="2">
        <f t="shared" si="296"/>
        <v>2.0766148657675631E-2</v>
      </c>
      <c r="K6158">
        <v>6153</v>
      </c>
      <c r="L6158" s="8">
        <v>-3.9787478331652004E-3</v>
      </c>
      <c r="M6158" s="8">
        <v>7.5768324205009396E-2</v>
      </c>
    </row>
    <row r="6159" spans="1:13" x14ac:dyDescent="0.55000000000000004">
      <c r="A6159">
        <v>6154</v>
      </c>
      <c r="C6159">
        <f t="shared" si="294"/>
        <v>-3.4571929380618392E-2</v>
      </c>
      <c r="D6159">
        <f t="shared" si="295"/>
        <v>4.1071221098963268E-3</v>
      </c>
      <c r="E6159" s="2">
        <f t="shared" si="296"/>
        <v>6.6116457082565075E-3</v>
      </c>
      <c r="K6159">
        <v>6154</v>
      </c>
      <c r="L6159" s="8">
        <v>-4.2493819466360499E-3</v>
      </c>
      <c r="M6159" s="8">
        <v>4.6740097455862002E-2</v>
      </c>
    </row>
    <row r="6160" spans="1:13" x14ac:dyDescent="0.55000000000000004">
      <c r="A6160">
        <v>6155</v>
      </c>
      <c r="C6160">
        <f t="shared" si="294"/>
        <v>7.8692874062888645E-3</v>
      </c>
      <c r="D6160">
        <f t="shared" si="295"/>
        <v>3.0016695758207012E-3</v>
      </c>
      <c r="E6160" s="2">
        <f t="shared" si="296"/>
        <v>3.4736164784627688E-6</v>
      </c>
      <c r="K6160">
        <v>6155</v>
      </c>
      <c r="L6160" s="8">
        <v>-3.4557319903201298E-3</v>
      </c>
      <c r="M6160" s="8">
        <v>6.0055233443800701E-3</v>
      </c>
    </row>
    <row r="6161" spans="1:13" x14ac:dyDescent="0.55000000000000004">
      <c r="A6161">
        <v>6156</v>
      </c>
      <c r="C6161">
        <f t="shared" si="294"/>
        <v>4.8335478925635167E-2</v>
      </c>
      <c r="D6161">
        <f t="shared" si="295"/>
        <v>1.1428612483886042E-3</v>
      </c>
      <c r="E6161" s="2">
        <f t="shared" si="296"/>
        <v>7.1518566084725161E-3</v>
      </c>
      <c r="K6161">
        <v>6156</v>
      </c>
      <c r="L6161" s="8">
        <v>-1.79657251922364E-3</v>
      </c>
      <c r="M6161" s="8">
        <v>-3.6233171344264001E-2</v>
      </c>
    </row>
    <row r="6162" spans="1:13" x14ac:dyDescent="0.55000000000000004">
      <c r="A6162">
        <v>6157</v>
      </c>
      <c r="C6162">
        <f t="shared" si="294"/>
        <v>7.6670484065704272E-2</v>
      </c>
      <c r="D6162">
        <f t="shared" si="295"/>
        <v>-1.0027811627852914E-3</v>
      </c>
      <c r="E6162" s="2">
        <f t="shared" si="296"/>
        <v>2.1335722607831689E-2</v>
      </c>
      <c r="K6162">
        <v>6157</v>
      </c>
      <c r="L6162" s="8">
        <v>3.1254968443917799E-4</v>
      </c>
      <c r="M6162" s="8">
        <v>-6.9397043495460706E-2</v>
      </c>
    </row>
    <row r="6163" spans="1:13" x14ac:dyDescent="0.55000000000000004">
      <c r="A6163">
        <v>6158</v>
      </c>
      <c r="C6163">
        <f t="shared" si="294"/>
        <v>8.5762813790858372E-2</v>
      </c>
      <c r="D6163">
        <f t="shared" si="295"/>
        <v>-2.896746639049892E-3</v>
      </c>
      <c r="E6163" s="2">
        <f t="shared" si="296"/>
        <v>2.9221444080803859E-2</v>
      </c>
      <c r="K6163">
        <v>6158</v>
      </c>
      <c r="L6163" s="8">
        <v>2.3433918807167298E-3</v>
      </c>
      <c r="M6163" s="8">
        <v>-8.5179995595216301E-2</v>
      </c>
    </row>
    <row r="6164" spans="1:13" x14ac:dyDescent="0.55000000000000004">
      <c r="A6164">
        <v>6159</v>
      </c>
      <c r="C6164">
        <f t="shared" si="294"/>
        <v>7.3330484991837072E-2</v>
      </c>
      <c r="D6164">
        <f t="shared" si="295"/>
        <v>-4.0636897674677531E-3</v>
      </c>
      <c r="E6164" s="2">
        <f t="shared" si="296"/>
        <v>2.3396631391958578E-2</v>
      </c>
      <c r="K6164">
        <v>6159</v>
      </c>
      <c r="L6164" s="8">
        <v>3.78731704312096E-3</v>
      </c>
      <c r="M6164" s="8">
        <v>-7.96290893798203E-2</v>
      </c>
    </row>
    <row r="6165" spans="1:13" x14ac:dyDescent="0.55000000000000004">
      <c r="A6165">
        <v>6160</v>
      </c>
      <c r="C6165">
        <f t="shared" si="294"/>
        <v>4.2493750143796839E-2</v>
      </c>
      <c r="D6165">
        <f t="shared" si="295"/>
        <v>-4.2107324200811192E-3</v>
      </c>
      <c r="E6165" s="2">
        <f t="shared" si="296"/>
        <v>9.337034910364618E-3</v>
      </c>
      <c r="K6165">
        <v>6160</v>
      </c>
      <c r="L6165" s="8">
        <v>4.2826851572663298E-3</v>
      </c>
      <c r="M6165" s="8">
        <v>-5.4134583746240902E-2</v>
      </c>
    </row>
    <row r="6166" spans="1:13" x14ac:dyDescent="0.55000000000000004">
      <c r="A6166">
        <v>6161</v>
      </c>
      <c r="C6166">
        <f t="shared" si="294"/>
        <v>9.9197970684808097E-4</v>
      </c>
      <c r="D6166">
        <f t="shared" si="295"/>
        <v>-3.3009699904513125E-3</v>
      </c>
      <c r="E6166" s="2">
        <f t="shared" si="296"/>
        <v>2.5836432977198974E-4</v>
      </c>
      <c r="K6166">
        <v>6161</v>
      </c>
      <c r="L6166" s="8">
        <v>3.70542820592445E-3</v>
      </c>
      <c r="M6166" s="8">
        <v>-1.50817357868388E-2</v>
      </c>
    </row>
    <row r="6167" spans="1:13" x14ac:dyDescent="0.55000000000000004">
      <c r="A6167">
        <v>6162</v>
      </c>
      <c r="C6167">
        <f t="shared" si="294"/>
        <v>-4.0758756727246361E-2</v>
      </c>
      <c r="D6167">
        <f t="shared" si="295"/>
        <v>-1.5627336721449276E-3</v>
      </c>
      <c r="E6167" s="2">
        <f t="shared" si="296"/>
        <v>4.6932341483431825E-3</v>
      </c>
      <c r="K6167">
        <v>6162</v>
      </c>
      <c r="L6167" s="8">
        <v>2.20012377360104E-3</v>
      </c>
      <c r="M6167" s="8">
        <v>2.7748426460673301E-2</v>
      </c>
    </row>
    <row r="6168" spans="1:13" x14ac:dyDescent="0.55000000000000004">
      <c r="A6168">
        <v>6163</v>
      </c>
      <c r="C6168">
        <f t="shared" si="294"/>
        <v>-7.2279904349226917E-2</v>
      </c>
      <c r="D6168">
        <f t="shared" si="295"/>
        <v>5.6771585805761508E-4</v>
      </c>
      <c r="E6168" s="2">
        <f t="shared" si="296"/>
        <v>1.8471182213821311E-2</v>
      </c>
      <c r="K6168">
        <v>6163</v>
      </c>
      <c r="L6168" s="8">
        <v>1.43784693602249E-4</v>
      </c>
      <c r="M6168" s="8">
        <v>6.36288231623693E-2</v>
      </c>
    </row>
    <row r="6169" spans="1:13" x14ac:dyDescent="0.55000000000000004">
      <c r="A6169">
        <v>6164</v>
      </c>
      <c r="C6169">
        <f t="shared" si="294"/>
        <v>-8.5660319519050884E-2</v>
      </c>
      <c r="D6169">
        <f t="shared" si="295"/>
        <v>2.5556806743885093E-3</v>
      </c>
      <c r="E6169" s="2">
        <f t="shared" si="296"/>
        <v>2.8639911825009967E-2</v>
      </c>
      <c r="K6169">
        <v>6164</v>
      </c>
      <c r="L6169" s="8">
        <v>-1.94856615488471E-3</v>
      </c>
      <c r="M6169" s="8">
        <v>8.3572986378488007E-2</v>
      </c>
    </row>
    <row r="6170" spans="1:13" x14ac:dyDescent="0.55000000000000004">
      <c r="A6170">
        <v>6165</v>
      </c>
      <c r="C6170">
        <f t="shared" si="294"/>
        <v>-7.7541800066401712E-2</v>
      </c>
      <c r="D6170">
        <f t="shared" si="295"/>
        <v>3.9022235108965545E-3</v>
      </c>
      <c r="E6170" s="2">
        <f t="shared" si="296"/>
        <v>2.56408408433044E-2</v>
      </c>
      <c r="K6170">
        <v>6165</v>
      </c>
      <c r="L6170" s="8">
        <v>-3.5528865218539601E-3</v>
      </c>
      <c r="M6170" s="8">
        <v>8.2585776706946099E-2</v>
      </c>
    </row>
    <row r="6171" spans="1:13" x14ac:dyDescent="0.55000000000000004">
      <c r="A6171">
        <v>6166</v>
      </c>
      <c r="C6171">
        <f t="shared" si="294"/>
        <v>-4.9961923248625507E-2</v>
      </c>
      <c r="D6171">
        <f t="shared" si="295"/>
        <v>4.2693904985649355E-3</v>
      </c>
      <c r="E6171" s="2">
        <f t="shared" si="296"/>
        <v>1.2293569464915787E-2</v>
      </c>
      <c r="K6171">
        <v>6166</v>
      </c>
      <c r="L6171" s="8">
        <v>-4.26736441891704E-3</v>
      </c>
      <c r="M6171" s="8">
        <v>6.0914446934185698E-2</v>
      </c>
    </row>
    <row r="6172" spans="1:13" x14ac:dyDescent="0.55000000000000004">
      <c r="A6172">
        <v>6167</v>
      </c>
      <c r="C6172">
        <f t="shared" si="294"/>
        <v>-9.8426568092276952E-3</v>
      </c>
      <c r="D6172">
        <f t="shared" si="295"/>
        <v>3.5650304627048972E-3</v>
      </c>
      <c r="E6172" s="2">
        <f t="shared" si="296"/>
        <v>1.1444264674372938E-3</v>
      </c>
      <c r="K6172">
        <v>6167</v>
      </c>
      <c r="L6172" s="8">
        <v>-3.9130544244554101E-3</v>
      </c>
      <c r="M6172" s="8">
        <v>2.3986716040964098E-2</v>
      </c>
    </row>
    <row r="6173" spans="1:13" x14ac:dyDescent="0.55000000000000004">
      <c r="A6173">
        <v>6168</v>
      </c>
      <c r="C6173">
        <f t="shared" si="294"/>
        <v>3.2746909022542049E-2</v>
      </c>
      <c r="D6173">
        <f t="shared" si="295"/>
        <v>1.9659229255857588E-3</v>
      </c>
      <c r="E6173" s="2">
        <f t="shared" si="296"/>
        <v>2.6724294462590675E-3</v>
      </c>
      <c r="K6173">
        <v>6168</v>
      </c>
      <c r="L6173" s="8">
        <v>-2.5786956745616299E-3</v>
      </c>
      <c r="M6173" s="8">
        <v>-1.89486366875002E-2</v>
      </c>
    </row>
    <row r="6174" spans="1:13" x14ac:dyDescent="0.55000000000000004">
      <c r="A6174">
        <v>6169</v>
      </c>
      <c r="C6174">
        <f t="shared" si="294"/>
        <v>6.7117690939728455E-2</v>
      </c>
      <c r="D6174">
        <f t="shared" si="295"/>
        <v>-1.2658982748803559E-4</v>
      </c>
      <c r="E6174" s="2">
        <f t="shared" si="296"/>
        <v>1.543952290653856E-2</v>
      </c>
      <c r="K6174">
        <v>6169</v>
      </c>
      <c r="L6174" s="8">
        <v>-5.9848659590730198E-4</v>
      </c>
      <c r="M6174" s="8">
        <v>-5.7138185808772099E-2</v>
      </c>
    </row>
    <row r="6175" spans="1:13" x14ac:dyDescent="0.55000000000000004">
      <c r="A6175">
        <v>6170</v>
      </c>
      <c r="C6175">
        <f t="shared" si="294"/>
        <v>8.4643347159717247E-2</v>
      </c>
      <c r="D6175">
        <f t="shared" si="295"/>
        <v>-2.1873312021641815E-3</v>
      </c>
      <c r="E6175" s="2">
        <f t="shared" si="296"/>
        <v>2.7443390987439014E-2</v>
      </c>
      <c r="K6175">
        <v>6170</v>
      </c>
      <c r="L6175" s="8">
        <v>1.5316171634333E-3</v>
      </c>
      <c r="M6175" s="8">
        <v>-8.1017121834666E-2</v>
      </c>
    </row>
    <row r="6176" spans="1:13" x14ac:dyDescent="0.55000000000000004">
      <c r="A6176">
        <v>6171</v>
      </c>
      <c r="C6176">
        <f t="shared" si="294"/>
        <v>8.0925307383229866E-2</v>
      </c>
      <c r="D6176">
        <f t="shared" si="295"/>
        <v>-3.6990985503492337E-3</v>
      </c>
      <c r="E6176" s="2">
        <f t="shared" si="296"/>
        <v>2.7400222112536697E-2</v>
      </c>
      <c r="K6176">
        <v>6171</v>
      </c>
      <c r="L6176" s="8">
        <v>3.2781179027289598E-3</v>
      </c>
      <c r="M6176" s="8">
        <v>-8.4604817103332106E-2</v>
      </c>
    </row>
    <row r="6177" spans="1:13" x14ac:dyDescent="0.55000000000000004">
      <c r="A6177">
        <v>6172</v>
      </c>
      <c r="C6177">
        <f t="shared" si="294"/>
        <v>5.6896721223895261E-2</v>
      </c>
      <c r="D6177">
        <f t="shared" si="295"/>
        <v>-4.2824701332611157E-3</v>
      </c>
      <c r="E6177" s="2">
        <f t="shared" si="296"/>
        <v>1.5351069324803167E-2</v>
      </c>
      <c r="K6177">
        <v>6172</v>
      </c>
      <c r="L6177" s="8">
        <v>4.20359367731907E-3</v>
      </c>
      <c r="M6177" s="8">
        <v>-6.7002711078287494E-2</v>
      </c>
    </row>
    <row r="6178" spans="1:13" x14ac:dyDescent="0.55000000000000004">
      <c r="A6178">
        <v>6173</v>
      </c>
      <c r="C6178">
        <f t="shared" si="294"/>
        <v>1.8588257325089595E-2</v>
      </c>
      <c r="D6178">
        <f t="shared" si="295"/>
        <v>-3.7910319800326634E-3</v>
      </c>
      <c r="E6178" s="2">
        <f t="shared" si="296"/>
        <v>2.6222201140050101E-3</v>
      </c>
      <c r="K6178">
        <v>6173</v>
      </c>
      <c r="L6178" s="8">
        <v>4.0762533382226402E-3</v>
      </c>
      <c r="M6178" s="8">
        <v>-3.2619360409042598E-2</v>
      </c>
    </row>
    <row r="6179" spans="1:13" x14ac:dyDescent="0.55000000000000004">
      <c r="A6179">
        <v>6174</v>
      </c>
      <c r="C6179">
        <f t="shared" si="294"/>
        <v>-2.4385467352937028E-2</v>
      </c>
      <c r="D6179">
        <f t="shared" si="295"/>
        <v>-2.3481247084298504E-3</v>
      </c>
      <c r="E6179" s="2">
        <f t="shared" si="296"/>
        <v>1.1778060323673083E-3</v>
      </c>
      <c r="K6179">
        <v>6174</v>
      </c>
      <c r="L6179" s="8">
        <v>2.9279900633285001E-3</v>
      </c>
      <c r="M6179" s="8">
        <v>9.9337114304678606E-3</v>
      </c>
    </row>
    <row r="6180" spans="1:13" x14ac:dyDescent="0.55000000000000004">
      <c r="A6180">
        <v>6175</v>
      </c>
      <c r="C6180">
        <f t="shared" si="294"/>
        <v>-6.1238953730244849E-2</v>
      </c>
      <c r="D6180">
        <f t="shared" si="295"/>
        <v>-3.1588762955288432E-4</v>
      </c>
      <c r="E6180" s="2">
        <f t="shared" si="296"/>
        <v>1.237384310936566E-2</v>
      </c>
      <c r="K6180">
        <v>6175</v>
      </c>
      <c r="L6180" s="8">
        <v>1.0463935131420699E-3</v>
      </c>
      <c r="M6180" s="8">
        <v>4.9998823617945901E-2</v>
      </c>
    </row>
    <row r="6181" spans="1:13" x14ac:dyDescent="0.55000000000000004">
      <c r="A6181">
        <v>6176</v>
      </c>
      <c r="C6181">
        <f t="shared" si="294"/>
        <v>-8.2722753535986931E-2</v>
      </c>
      <c r="D6181">
        <f t="shared" si="295"/>
        <v>1.7956305859589301E-3</v>
      </c>
      <c r="E6181" s="2">
        <f t="shared" si="296"/>
        <v>2.5684605402550693E-2</v>
      </c>
      <c r="K6181">
        <v>6176</v>
      </c>
      <c r="L6181" s="8">
        <v>-1.09727878376486E-3</v>
      </c>
      <c r="M6181" s="8">
        <v>7.7541420260126004E-2</v>
      </c>
    </row>
    <row r="6182" spans="1:13" x14ac:dyDescent="0.55000000000000004">
      <c r="A6182">
        <v>6177</v>
      </c>
      <c r="C6182">
        <f t="shared" si="294"/>
        <v>-8.3444885861783932E-2</v>
      </c>
      <c r="D6182">
        <f t="shared" si="295"/>
        <v>3.4564833732478907E-3</v>
      </c>
      <c r="E6182" s="2">
        <f t="shared" si="296"/>
        <v>2.8597574184831814E-2</v>
      </c>
      <c r="K6182">
        <v>6177</v>
      </c>
      <c r="L6182" s="8">
        <v>-2.9661308022545102E-3</v>
      </c>
      <c r="M6182" s="8">
        <v>8.5663287166109103E-2</v>
      </c>
    </row>
    <row r="6183" spans="1:13" x14ac:dyDescent="0.55000000000000004">
      <c r="A6183">
        <v>6178</v>
      </c>
      <c r="C6183">
        <f t="shared" si="294"/>
        <v>-6.3224110715243087E-2</v>
      </c>
      <c r="D6183">
        <f t="shared" si="295"/>
        <v>4.2498316907969447E-3</v>
      </c>
      <c r="E6183" s="2">
        <f t="shared" si="296"/>
        <v>1.8374985355481991E-2</v>
      </c>
      <c r="K6183">
        <v>6178</v>
      </c>
      <c r="L6183" s="8">
        <v>-4.0920969607798896E-3</v>
      </c>
      <c r="M6183" s="8">
        <v>7.23302523848873E-2</v>
      </c>
    </row>
    <row r="6184" spans="1:13" x14ac:dyDescent="0.55000000000000004">
      <c r="A6184">
        <v>6179</v>
      </c>
      <c r="C6184">
        <f t="shared" si="294"/>
        <v>-2.7135416437691132E-2</v>
      </c>
      <c r="D6184">
        <f t="shared" si="295"/>
        <v>3.9765618333003896E-3</v>
      </c>
      <c r="E6184" s="2">
        <f t="shared" si="296"/>
        <v>4.6263223048149706E-3</v>
      </c>
      <c r="K6184">
        <v>6179</v>
      </c>
      <c r="L6184" s="8">
        <v>-4.1931720499513896E-3</v>
      </c>
      <c r="M6184" s="8">
        <v>4.0881657189560501E-2</v>
      </c>
    </row>
    <row r="6185" spans="1:13" x14ac:dyDescent="0.55000000000000004">
      <c r="A6185">
        <v>6180</v>
      </c>
      <c r="C6185">
        <f t="shared" si="294"/>
        <v>1.5763695396525342E-2</v>
      </c>
      <c r="D6185">
        <f t="shared" si="295"/>
        <v>2.705258774918293E-3</v>
      </c>
      <c r="E6185" s="2">
        <f t="shared" si="296"/>
        <v>2.7455489369372209E-4</v>
      </c>
      <c r="K6185">
        <v>6180</v>
      </c>
      <c r="L6185" s="8">
        <v>-3.2440411866616701E-3</v>
      </c>
      <c r="M6185" s="8">
        <v>-8.0600266028070598E-4</v>
      </c>
    </row>
    <row r="6186" spans="1:13" x14ac:dyDescent="0.55000000000000004">
      <c r="A6186">
        <v>6181</v>
      </c>
      <c r="C6186">
        <f t="shared" si="294"/>
        <v>5.4706451958548966E-2</v>
      </c>
      <c r="D6186">
        <f t="shared" si="295"/>
        <v>7.5499278636227826E-4</v>
      </c>
      <c r="E6186" s="2">
        <f t="shared" si="296"/>
        <v>9.4086597469274155E-3</v>
      </c>
      <c r="K6186">
        <v>6181</v>
      </c>
      <c r="L6186" s="8">
        <v>-1.4824200836020499E-3</v>
      </c>
      <c r="M6186" s="8">
        <v>-4.2291794143777102E-2</v>
      </c>
    </row>
    <row r="6187" spans="1:13" x14ac:dyDescent="0.55000000000000004">
      <c r="A6187">
        <v>6182</v>
      </c>
      <c r="C6187">
        <f t="shared" si="294"/>
        <v>7.9919042199490434E-2</v>
      </c>
      <c r="D6187">
        <f t="shared" si="295"/>
        <v>-1.3847604775854177E-3</v>
      </c>
      <c r="E6187" s="2">
        <f t="shared" si="296"/>
        <v>2.3440952897367234E-2</v>
      </c>
      <c r="K6187">
        <v>6182</v>
      </c>
      <c r="L6187" s="8">
        <v>6.5048232566224801E-4</v>
      </c>
      <c r="M6187" s="8">
        <v>-7.3185343424720994E-2</v>
      </c>
    </row>
    <row r="6188" spans="1:13" x14ac:dyDescent="0.55000000000000004">
      <c r="A6188">
        <v>6183</v>
      </c>
      <c r="C6188">
        <f t="shared" si="294"/>
        <v>8.5073637408108999E-2</v>
      </c>
      <c r="D6188">
        <f t="shared" si="295"/>
        <v>-3.1769680500941025E-3</v>
      </c>
      <c r="E6188" s="2">
        <f t="shared" si="296"/>
        <v>2.9180431338111323E-2</v>
      </c>
      <c r="K6188">
        <v>6183</v>
      </c>
      <c r="L6188" s="8">
        <v>2.62046740116505E-3</v>
      </c>
      <c r="M6188" s="8">
        <v>-8.5749169436033806E-2</v>
      </c>
    </row>
    <row r="6189" spans="1:13" x14ac:dyDescent="0.55000000000000004">
      <c r="A6189">
        <v>6184</v>
      </c>
      <c r="C6189">
        <f t="shared" si="294"/>
        <v>6.887654283803292E-2</v>
      </c>
      <c r="D6189">
        <f t="shared" si="295"/>
        <v>-4.171823607188211E-3</v>
      </c>
      <c r="E6189" s="2">
        <f t="shared" si="296"/>
        <v>2.1232315336665631E-2</v>
      </c>
      <c r="K6189">
        <v>6184</v>
      </c>
      <c r="L6189" s="8">
        <v>3.9341401598465102E-3</v>
      </c>
      <c r="M6189" s="8">
        <v>-7.6836584012864195E-2</v>
      </c>
    </row>
    <row r="6190" spans="1:13" x14ac:dyDescent="0.55000000000000004">
      <c r="A6190">
        <v>6185</v>
      </c>
      <c r="C6190">
        <f t="shared" si="294"/>
        <v>3.539288781777556E-2</v>
      </c>
      <c r="D6190">
        <f t="shared" si="295"/>
        <v>-4.1196393739843743E-3</v>
      </c>
      <c r="E6190" s="2">
        <f t="shared" si="296"/>
        <v>7.0682167467978904E-3</v>
      </c>
      <c r="K6190">
        <v>6185</v>
      </c>
      <c r="L6190" s="8">
        <v>4.26248310986071E-3</v>
      </c>
      <c r="M6190" s="8">
        <v>-4.8679799464111002E-2</v>
      </c>
    </row>
    <row r="6191" spans="1:13" x14ac:dyDescent="0.55000000000000004">
      <c r="A6191">
        <v>6186</v>
      </c>
      <c r="C6191">
        <f t="shared" si="294"/>
        <v>-6.9736360218609975E-3</v>
      </c>
      <c r="D6191">
        <f t="shared" si="295"/>
        <v>-3.0335124930185847E-3</v>
      </c>
      <c r="E6191" s="2">
        <f t="shared" si="296"/>
        <v>1.8420491961488028E-6</v>
      </c>
      <c r="K6191">
        <v>6186</v>
      </c>
      <c r="L6191" s="8">
        <v>3.5232607224847902E-3</v>
      </c>
      <c r="M6191" s="8">
        <v>-8.3308571520195294E-3</v>
      </c>
    </row>
    <row r="6192" spans="1:13" x14ac:dyDescent="0.55000000000000004">
      <c r="A6192">
        <v>6187</v>
      </c>
      <c r="C6192">
        <f t="shared" si="294"/>
        <v>-4.7589924212594746E-2</v>
      </c>
      <c r="D6192">
        <f t="shared" si="295"/>
        <v>-1.1860379176750937E-3</v>
      </c>
      <c r="E6192" s="2">
        <f t="shared" si="296"/>
        <v>6.6739952887209276E-3</v>
      </c>
      <c r="K6192">
        <v>6187</v>
      </c>
      <c r="L6192" s="8">
        <v>1.9016158304398401E-3</v>
      </c>
      <c r="M6192" s="8">
        <v>3.4104600014680901E-2</v>
      </c>
    </row>
    <row r="6193" spans="1:13" x14ac:dyDescent="0.55000000000000004">
      <c r="A6193">
        <v>6188</v>
      </c>
      <c r="C6193">
        <f t="shared" si="294"/>
        <v>-7.6262144541977994E-2</v>
      </c>
      <c r="D6193">
        <f t="shared" si="295"/>
        <v>9.5910717530912687E-4</v>
      </c>
      <c r="E6193" s="2">
        <f t="shared" si="296"/>
        <v>2.0811089863714733E-2</v>
      </c>
      <c r="K6193">
        <v>6188</v>
      </c>
      <c r="L6193" s="8">
        <v>-1.9630054310694299E-4</v>
      </c>
      <c r="M6193" s="8">
        <v>6.7998348538126002E-2</v>
      </c>
    </row>
    <row r="6194" spans="1:13" x14ac:dyDescent="0.55000000000000004">
      <c r="A6194">
        <v>6189</v>
      </c>
      <c r="C6194">
        <f t="shared" si="294"/>
        <v>-8.5794174069787288E-2</v>
      </c>
      <c r="D6194">
        <f t="shared" si="295"/>
        <v>2.8635365836659561E-3</v>
      </c>
      <c r="E6194" s="2">
        <f t="shared" si="296"/>
        <v>2.9123355282860846E-2</v>
      </c>
      <c r="K6194">
        <v>6189</v>
      </c>
      <c r="L6194" s="8">
        <v>-2.2450522278724301E-3</v>
      </c>
      <c r="M6194" s="8">
        <v>8.4861488839067994E-2</v>
      </c>
    </row>
    <row r="6195" spans="1:13" x14ac:dyDescent="0.55000000000000004">
      <c r="A6195">
        <v>6190</v>
      </c>
      <c r="C6195">
        <f t="shared" si="294"/>
        <v>-7.3793674304421061E-2</v>
      </c>
      <c r="D6195">
        <f t="shared" si="295"/>
        <v>4.0492786680643702E-3</v>
      </c>
      <c r="E6195" s="2">
        <f t="shared" si="296"/>
        <v>2.3797448684334293E-2</v>
      </c>
      <c r="K6195">
        <v>6190</v>
      </c>
      <c r="L6195" s="8">
        <v>-3.7315166548743698E-3</v>
      </c>
      <c r="M6195" s="8">
        <v>8.0470542817808202E-2</v>
      </c>
    </row>
    <row r="6196" spans="1:13" x14ac:dyDescent="0.55000000000000004">
      <c r="A6196">
        <v>6191</v>
      </c>
      <c r="C6196">
        <f t="shared" si="294"/>
        <v>-4.3272517735846436E-2</v>
      </c>
      <c r="D6196">
        <f t="shared" si="295"/>
        <v>4.2187371588471041E-3</v>
      </c>
      <c r="E6196" s="2">
        <f t="shared" si="296"/>
        <v>9.8401971525071338E-3</v>
      </c>
      <c r="K6196">
        <v>6191</v>
      </c>
      <c r="L6196" s="8">
        <v>-4.2833995870142803E-3</v>
      </c>
      <c r="M6196" s="8">
        <v>5.5925250144822802E-2</v>
      </c>
    </row>
    <row r="6197" spans="1:13" x14ac:dyDescent="0.55000000000000004">
      <c r="A6197">
        <v>6192</v>
      </c>
      <c r="C6197">
        <f t="shared" si="294"/>
        <v>-1.890871327877224E-3</v>
      </c>
      <c r="D6197">
        <f t="shared" si="295"/>
        <v>3.3293815466829079E-3</v>
      </c>
      <c r="E6197" s="2">
        <f t="shared" si="296"/>
        <v>3.7110181026940348E-4</v>
      </c>
      <c r="K6197">
        <v>6192</v>
      </c>
      <c r="L6197" s="8">
        <v>-3.7624785203045699E-3</v>
      </c>
      <c r="M6197" s="8">
        <v>1.7373131638001998E-2</v>
      </c>
    </row>
    <row r="6198" spans="1:13" x14ac:dyDescent="0.55000000000000004">
      <c r="A6198">
        <v>6193</v>
      </c>
      <c r="C6198">
        <f t="shared" si="294"/>
        <v>3.9965343926983962E-2</v>
      </c>
      <c r="D6198">
        <f t="shared" si="295"/>
        <v>1.6044213440960919E-3</v>
      </c>
      <c r="E6198" s="2">
        <f t="shared" si="296"/>
        <v>4.2896656799378497E-3</v>
      </c>
      <c r="K6198">
        <v>6193</v>
      </c>
      <c r="L6198" s="8">
        <v>-2.2992213674623702E-3</v>
      </c>
      <c r="M6198" s="8">
        <v>-2.5530195462640501E-2</v>
      </c>
    </row>
    <row r="6199" spans="1:13" x14ac:dyDescent="0.55000000000000004">
      <c r="A6199">
        <v>6194</v>
      </c>
      <c r="C6199">
        <f t="shared" si="294"/>
        <v>7.1791100258782228E-2</v>
      </c>
      <c r="D6199">
        <f t="shared" si="295"/>
        <v>-5.2321479734021938E-4</v>
      </c>
      <c r="E6199" s="2">
        <f t="shared" si="296"/>
        <v>1.7910583188489673E-2</v>
      </c>
      <c r="K6199">
        <v>6194</v>
      </c>
      <c r="L6199" s="8">
        <v>-2.6010995980537999E-4</v>
      </c>
      <c r="M6199" s="8">
        <v>-6.2039326731830297E-2</v>
      </c>
    </row>
    <row r="6200" spans="1:13" x14ac:dyDescent="0.55000000000000004">
      <c r="A6200">
        <v>6195</v>
      </c>
      <c r="C6200">
        <f t="shared" si="294"/>
        <v>8.5598803661952785E-2</v>
      </c>
      <c r="D6200">
        <f t="shared" si="295"/>
        <v>-2.5195350531370146E-3</v>
      </c>
      <c r="E6200" s="2">
        <f t="shared" si="296"/>
        <v>2.8429037848977719E-2</v>
      </c>
      <c r="K6200">
        <v>6195</v>
      </c>
      <c r="L6200" s="8">
        <v>1.8441476008899101E-3</v>
      </c>
      <c r="M6200" s="8">
        <v>-8.30103237569913E-2</v>
      </c>
    </row>
    <row r="6201" spans="1:13" x14ac:dyDescent="0.55000000000000004">
      <c r="A6201">
        <v>6196</v>
      </c>
      <c r="C6201">
        <f t="shared" si="294"/>
        <v>7.7923011626118616E-2</v>
      </c>
      <c r="D6201">
        <f t="shared" si="295"/>
        <v>-3.8835051181552479E-3</v>
      </c>
      <c r="E6201" s="2">
        <f t="shared" si="296"/>
        <v>2.5957682929502748E-2</v>
      </c>
      <c r="K6201">
        <v>6196</v>
      </c>
      <c r="L6201" s="8">
        <v>3.4865269546811698E-3</v>
      </c>
      <c r="M6201" s="8">
        <v>-8.3190870238551096E-2</v>
      </c>
    </row>
    <row r="6202" spans="1:13" x14ac:dyDescent="0.55000000000000004">
      <c r="A6202">
        <v>6197</v>
      </c>
      <c r="C6202">
        <f t="shared" si="294"/>
        <v>5.0690186158983623E-2</v>
      </c>
      <c r="D6202">
        <f t="shared" si="295"/>
        <v>-4.2727972563598579E-3</v>
      </c>
      <c r="E6202" s="2">
        <f t="shared" si="296"/>
        <v>1.2820111982787884E-2</v>
      </c>
      <c r="K6202">
        <v>6197</v>
      </c>
      <c r="L6202" s="8">
        <v>4.25568400382956E-3</v>
      </c>
      <c r="M6202" s="8">
        <v>-6.2535747190174004E-2</v>
      </c>
    </row>
    <row r="6203" spans="1:13" x14ac:dyDescent="0.55000000000000004">
      <c r="A6203">
        <v>6198</v>
      </c>
      <c r="C6203">
        <f t="shared" si="294"/>
        <v>1.0735192430291321E-2</v>
      </c>
      <c r="D6203">
        <f t="shared" si="295"/>
        <v>-3.5897073466382807E-3</v>
      </c>
      <c r="E6203" s="2">
        <f t="shared" si="296"/>
        <v>1.3655501312606958E-3</v>
      </c>
      <c r="K6203">
        <v>6198</v>
      </c>
      <c r="L6203" s="8">
        <v>3.9589785938719301E-3</v>
      </c>
      <c r="M6203" s="8">
        <v>-2.6218158314406999E-2</v>
      </c>
    </row>
    <row r="6204" spans="1:13" x14ac:dyDescent="0.55000000000000004">
      <c r="A6204">
        <v>6199</v>
      </c>
      <c r="C6204">
        <f t="shared" si="294"/>
        <v>-3.1914108318501722E-2</v>
      </c>
      <c r="D6204">
        <f t="shared" si="295"/>
        <v>-2.0056765579377664E-3</v>
      </c>
      <c r="E6204" s="2">
        <f t="shared" si="296"/>
        <v>2.3600202159946575E-3</v>
      </c>
      <c r="K6204">
        <v>6199</v>
      </c>
      <c r="L6204" s="8">
        <v>2.6707224353589099E-3</v>
      </c>
      <c r="M6204" s="8">
        <v>1.6665930956849401E-2</v>
      </c>
    </row>
    <row r="6205" spans="1:13" x14ac:dyDescent="0.55000000000000004">
      <c r="A6205">
        <v>6200</v>
      </c>
      <c r="C6205">
        <f t="shared" si="294"/>
        <v>-6.6553640575379519E-2</v>
      </c>
      <c r="D6205">
        <f t="shared" si="295"/>
        <v>8.1736770497674009E-5</v>
      </c>
      <c r="E6205" s="2">
        <f t="shared" si="296"/>
        <v>1.4866821261488285E-2</v>
      </c>
      <c r="K6205">
        <v>6200</v>
      </c>
      <c r="L6205" s="8">
        <v>7.1356727495109804E-4</v>
      </c>
      <c r="M6205" s="8">
        <v>5.5375934432033203E-2</v>
      </c>
    </row>
    <row r="6206" spans="1:13" x14ac:dyDescent="0.55000000000000004">
      <c r="A6206">
        <v>6201</v>
      </c>
      <c r="C6206">
        <f t="shared" si="294"/>
        <v>-8.4489611887272942E-2</v>
      </c>
      <c r="D6206">
        <f t="shared" si="295"/>
        <v>2.1486358924126198E-3</v>
      </c>
      <c r="E6206" s="2">
        <f t="shared" si="296"/>
        <v>2.7128166408888699E-2</v>
      </c>
      <c r="K6206">
        <v>6201</v>
      </c>
      <c r="L6206" s="8">
        <v>-1.42230523611822E-3</v>
      </c>
      <c r="M6206" s="8">
        <v>8.0216691601357096E-2</v>
      </c>
    </row>
    <row r="6207" spans="1:13" x14ac:dyDescent="0.55000000000000004">
      <c r="A6207">
        <v>6202</v>
      </c>
      <c r="C6207">
        <f t="shared" si="294"/>
        <v>-8.1220471515578929E-2</v>
      </c>
      <c r="D6207">
        <f t="shared" si="295"/>
        <v>3.6762726949511378E-3</v>
      </c>
      <c r="E6207" s="2">
        <f t="shared" si="296"/>
        <v>2.76181695717924E-2</v>
      </c>
      <c r="K6207">
        <v>6202</v>
      </c>
      <c r="L6207" s="8">
        <v>-3.2019525774606202E-3</v>
      </c>
      <c r="M6207" s="8">
        <v>8.4966680730894098E-2</v>
      </c>
    </row>
    <row r="6208" spans="1:13" x14ac:dyDescent="0.55000000000000004">
      <c r="A6208">
        <v>6203</v>
      </c>
      <c r="C6208">
        <f t="shared" si="294"/>
        <v>-5.7566704785397244E-2</v>
      </c>
      <c r="D6208">
        <f t="shared" si="295"/>
        <v>4.2812425407908819E-3</v>
      </c>
      <c r="E6208" s="2">
        <f t="shared" si="296"/>
        <v>1.5876741483819911E-2</v>
      </c>
      <c r="K6208">
        <v>6203</v>
      </c>
      <c r="L6208" s="8">
        <v>-4.1796510323063004E-3</v>
      </c>
      <c r="M6208" s="8">
        <v>6.8436237576358402E-2</v>
      </c>
    </row>
    <row r="6209" spans="1:13" x14ac:dyDescent="0.55000000000000004">
      <c r="A6209">
        <v>6204</v>
      </c>
      <c r="C6209">
        <f t="shared" si="294"/>
        <v>-1.9464908563940453E-2</v>
      </c>
      <c r="D6209">
        <f t="shared" si="295"/>
        <v>3.8117107503247232E-3</v>
      </c>
      <c r="E6209" s="2">
        <f t="shared" si="296"/>
        <v>2.940938750251997E-3</v>
      </c>
      <c r="K6209">
        <v>6204</v>
      </c>
      <c r="L6209" s="8">
        <v>-4.1105299574382796E-3</v>
      </c>
      <c r="M6209" s="8">
        <v>3.4765514173227999E-2</v>
      </c>
    </row>
    <row r="6210" spans="1:13" x14ac:dyDescent="0.55000000000000004">
      <c r="A6210">
        <v>6205</v>
      </c>
      <c r="C6210">
        <f t="shared" si="294"/>
        <v>2.35221694193469E-2</v>
      </c>
      <c r="D6210">
        <f t="shared" si="295"/>
        <v>2.385519906014791E-3</v>
      </c>
      <c r="E6210" s="2">
        <f t="shared" si="296"/>
        <v>9.6936439712783117E-4</v>
      </c>
      <c r="K6210">
        <v>6205</v>
      </c>
      <c r="L6210" s="8">
        <v>-3.01190115485327E-3</v>
      </c>
      <c r="M6210" s="8">
        <v>-7.6124479241797601E-3</v>
      </c>
    </row>
    <row r="6211" spans="1:13" x14ac:dyDescent="0.55000000000000004">
      <c r="A6211">
        <v>6206</v>
      </c>
      <c r="C6211">
        <f t="shared" si="294"/>
        <v>6.060567868636995E-2</v>
      </c>
      <c r="D6211">
        <f t="shared" si="295"/>
        <v>3.6061384806510948E-4</v>
      </c>
      <c r="E6211" s="2">
        <f t="shared" si="296"/>
        <v>1.1813408258277699E-2</v>
      </c>
      <c r="K6211">
        <v>6206</v>
      </c>
      <c r="L6211" s="8">
        <v>-1.15892302355699E-3</v>
      </c>
      <c r="M6211" s="8">
        <v>-4.8083825214778199E-2</v>
      </c>
    </row>
    <row r="6212" spans="1:13" x14ac:dyDescent="0.55000000000000004">
      <c r="A6212">
        <v>6207</v>
      </c>
      <c r="C6212">
        <f t="shared" si="294"/>
        <v>8.2478440069461062E-2</v>
      </c>
      <c r="D6212">
        <f t="shared" si="295"/>
        <v>-1.754798684612105E-3</v>
      </c>
      <c r="E6212" s="2">
        <f t="shared" si="296"/>
        <v>2.5278058668047144E-2</v>
      </c>
      <c r="K6212">
        <v>6207</v>
      </c>
      <c r="L6212" s="8">
        <v>9.8431456842562408E-4</v>
      </c>
      <c r="M6212" s="8">
        <v>-7.6512310189939703E-2</v>
      </c>
    </row>
    <row r="6213" spans="1:13" x14ac:dyDescent="0.55000000000000004">
      <c r="A6213">
        <v>6208</v>
      </c>
      <c r="C6213">
        <f t="shared" si="294"/>
        <v>8.3650851502693288E-2</v>
      </c>
      <c r="D6213">
        <f t="shared" si="295"/>
        <v>-3.4297937356731448E-3</v>
      </c>
      <c r="E6213" s="2">
        <f t="shared" si="296"/>
        <v>2.870607216205744E-2</v>
      </c>
      <c r="K6213">
        <v>6208</v>
      </c>
      <c r="L6213" s="8">
        <v>2.8810244705017702E-3</v>
      </c>
      <c r="M6213" s="8">
        <v>-8.5777812430117797E-2</v>
      </c>
    </row>
    <row r="6214" spans="1:13" x14ac:dyDescent="0.55000000000000004">
      <c r="A6214">
        <v>6209</v>
      </c>
      <c r="C6214">
        <f t="shared" ref="C6214:C6277" si="297">$D$1*COS($B$2*(A6214-$L$2)+$B$1)</f>
        <v>6.3828662429632602E-2</v>
      </c>
      <c r="D6214">
        <f t="shared" ref="D6214:D6277" si="298">$D$2*COS($B$2*(A6214-$L$3)+$B$3)</f>
        <v>-4.2439828533875753E-3</v>
      </c>
      <c r="E6214" s="2">
        <f t="shared" ref="E6214:E6277" si="299">(M6214-C6214)^2</f>
        <v>1.8875570215098759E-2</v>
      </c>
      <c r="K6214">
        <v>6209</v>
      </c>
      <c r="L6214" s="8">
        <v>4.0561639213624904E-3</v>
      </c>
      <c r="M6214" s="8">
        <v>-7.3559729420256806E-2</v>
      </c>
    </row>
    <row r="6215" spans="1:13" x14ac:dyDescent="0.55000000000000004">
      <c r="A6215">
        <v>6210</v>
      </c>
      <c r="C6215">
        <f t="shared" si="297"/>
        <v>2.7986824487908311E-2</v>
      </c>
      <c r="D6215">
        <f t="shared" si="298"/>
        <v>-3.9930217309997792E-3</v>
      </c>
      <c r="E6215" s="2">
        <f t="shared" si="299"/>
        <v>5.0275162361038224E-3</v>
      </c>
      <c r="K6215">
        <v>6210</v>
      </c>
      <c r="L6215" s="8">
        <v>4.2154119555037999E-3</v>
      </c>
      <c r="M6215" s="8">
        <v>-4.2918155845660798E-2</v>
      </c>
    </row>
    <row r="6216" spans="1:13" x14ac:dyDescent="0.55000000000000004">
      <c r="A6216">
        <v>6211</v>
      </c>
      <c r="C6216">
        <f t="shared" si="297"/>
        <v>-1.487911648482724E-2</v>
      </c>
      <c r="D6216">
        <f t="shared" si="298"/>
        <v>-2.7398963203510104E-3</v>
      </c>
      <c r="E6216" s="2">
        <f t="shared" si="299"/>
        <v>1.7826662688986728E-4</v>
      </c>
      <c r="K6216">
        <v>6211</v>
      </c>
      <c r="L6216" s="8">
        <v>3.3188839148719299E-3</v>
      </c>
      <c r="M6216" s="8">
        <v>-1.5274638946095301E-3</v>
      </c>
    </row>
    <row r="6217" spans="1:13" x14ac:dyDescent="0.55000000000000004">
      <c r="A6217">
        <v>6212</v>
      </c>
      <c r="C6217">
        <f t="shared" si="297"/>
        <v>-5.4010712846762121E-2</v>
      </c>
      <c r="D6217">
        <f t="shared" si="298"/>
        <v>-7.99114685726239E-4</v>
      </c>
      <c r="E6217" s="2">
        <f t="shared" si="299"/>
        <v>8.8842884918795967E-3</v>
      </c>
      <c r="K6217">
        <v>6212</v>
      </c>
      <c r="L6217" s="8">
        <v>1.59112080889933E-3</v>
      </c>
      <c r="M6217" s="8">
        <v>4.0245790864544703E-2</v>
      </c>
    </row>
    <row r="6218" spans="1:13" x14ac:dyDescent="0.55000000000000004">
      <c r="A6218">
        <v>6213</v>
      </c>
      <c r="C6218">
        <f t="shared" si="297"/>
        <v>-7.9586758739656455E-2</v>
      </c>
      <c r="D6218">
        <f t="shared" si="298"/>
        <v>1.3422278910147202E-3</v>
      </c>
      <c r="E6218" s="2">
        <f t="shared" si="299"/>
        <v>2.2960127577306061E-2</v>
      </c>
      <c r="K6218">
        <v>6213</v>
      </c>
      <c r="L6218" s="8">
        <v>-5.3514837425899895E-4</v>
      </c>
      <c r="M6218" s="8">
        <v>7.1939237634913097E-2</v>
      </c>
    </row>
    <row r="6219" spans="1:13" x14ac:dyDescent="0.55000000000000004">
      <c r="A6219">
        <v>6214</v>
      </c>
      <c r="C6219">
        <f t="shared" si="297"/>
        <v>-8.5188205744666609E-2</v>
      </c>
      <c r="D6219">
        <f t="shared" si="298"/>
        <v>3.1466995590301219E-3</v>
      </c>
      <c r="E6219" s="2">
        <f t="shared" si="299"/>
        <v>2.917375424345062E-2</v>
      </c>
      <c r="K6219">
        <v>6214</v>
      </c>
      <c r="L6219" s="8">
        <v>-2.5273863272646702E-3</v>
      </c>
      <c r="M6219" s="8">
        <v>8.5615056060986905E-2</v>
      </c>
    </row>
    <row r="6220" spans="1:13" x14ac:dyDescent="0.55000000000000004">
      <c r="A6220">
        <v>6215</v>
      </c>
      <c r="C6220">
        <f t="shared" si="297"/>
        <v>-6.9409208733404532E-2</v>
      </c>
      <c r="D6220">
        <f t="shared" si="298"/>
        <v>4.1614159648782024E-3</v>
      </c>
      <c r="E6220" s="2">
        <f t="shared" si="299"/>
        <v>2.1684701009329257E-2</v>
      </c>
      <c r="K6220">
        <v>6215</v>
      </c>
      <c r="L6220" s="8">
        <v>-3.8866246958404E-3</v>
      </c>
      <c r="M6220" s="8">
        <v>7.7848052579337704E-2</v>
      </c>
    </row>
    <row r="6221" spans="1:13" x14ac:dyDescent="0.55000000000000004">
      <c r="A6221">
        <v>6216</v>
      </c>
      <c r="C6221">
        <f t="shared" si="297"/>
        <v>-3.6209963359942116E-2</v>
      </c>
      <c r="D6221">
        <f t="shared" si="298"/>
        <v>4.1317046792729373E-3</v>
      </c>
      <c r="E6221" s="2">
        <f t="shared" si="299"/>
        <v>7.5331089958952943E-3</v>
      </c>
      <c r="K6221">
        <v>6216</v>
      </c>
      <c r="L6221" s="8">
        <v>-4.2724337984737402E-3</v>
      </c>
      <c r="M6221" s="8">
        <v>5.0583521394936201E-2</v>
      </c>
    </row>
    <row r="6222" spans="1:13" x14ac:dyDescent="0.55000000000000004">
      <c r="A6222">
        <v>6217</v>
      </c>
      <c r="C6222">
        <f t="shared" si="297"/>
        <v>6.077219571397406E-3</v>
      </c>
      <c r="D6222">
        <f t="shared" si="298"/>
        <v>3.0650226085947477E-3</v>
      </c>
      <c r="E6222" s="2">
        <f t="shared" si="299"/>
        <v>2.0910627040768627E-5</v>
      </c>
      <c r="K6222">
        <v>6217</v>
      </c>
      <c r="L6222" s="8">
        <v>-3.5881853520242498E-3</v>
      </c>
      <c r="M6222" s="8">
        <v>1.0650033479787799E-2</v>
      </c>
    </row>
    <row r="6223" spans="1:13" x14ac:dyDescent="0.55000000000000004">
      <c r="A6223">
        <v>6218</v>
      </c>
      <c r="C6223">
        <f t="shared" si="297"/>
        <v>4.6839148487940907E-2</v>
      </c>
      <c r="D6223">
        <f t="shared" si="298"/>
        <v>1.2290844687097772E-3</v>
      </c>
      <c r="E6223" s="2">
        <f t="shared" si="299"/>
        <v>6.2078593531122795E-3</v>
      </c>
      <c r="K6223">
        <v>6218</v>
      </c>
      <c r="L6223" s="8">
        <v>-2.0052536246744001E-3</v>
      </c>
      <c r="M6223" s="8">
        <v>-3.19508213883846E-2</v>
      </c>
    </row>
    <row r="6224" spans="1:13" x14ac:dyDescent="0.55000000000000004">
      <c r="A6224">
        <v>6219</v>
      </c>
      <c r="C6224">
        <f t="shared" si="297"/>
        <v>7.5845438424925374E-2</v>
      </c>
      <c r="D6224">
        <f t="shared" si="298"/>
        <v>-9.1532796577632617E-4</v>
      </c>
      <c r="E6224" s="2">
        <f t="shared" si="299"/>
        <v>2.0276288538076795E-2</v>
      </c>
      <c r="K6224">
        <v>6219</v>
      </c>
      <c r="L6224" s="8">
        <v>7.99063126655255E-5</v>
      </c>
      <c r="M6224" s="8">
        <v>-6.65493948313301E-2</v>
      </c>
    </row>
    <row r="6225" spans="1:13" x14ac:dyDescent="0.55000000000000004">
      <c r="A6225">
        <v>6220</v>
      </c>
      <c r="C6225">
        <f t="shared" si="297"/>
        <v>8.5816122012248086E-2</v>
      </c>
      <c r="D6225">
        <f t="shared" si="298"/>
        <v>-2.8300123744352526E-3</v>
      </c>
      <c r="E6225" s="2">
        <f t="shared" si="299"/>
        <v>2.9000857554903524E-2</v>
      </c>
      <c r="K6225">
        <v>6220</v>
      </c>
      <c r="L6225" s="8">
        <v>2.14505321829559E-3</v>
      </c>
      <c r="M6225" s="8">
        <v>-8.4480259496295798E-2</v>
      </c>
    </row>
    <row r="6226" spans="1:13" x14ac:dyDescent="0.55000000000000004">
      <c r="A6226">
        <v>6221</v>
      </c>
      <c r="C6226">
        <f t="shared" si="297"/>
        <v>7.4248767835452242E-2</v>
      </c>
      <c r="D6226">
        <f t="shared" si="298"/>
        <v>-4.034423329017791E-3</v>
      </c>
      <c r="E6226" s="2">
        <f t="shared" si="299"/>
        <v>2.4180650236383747E-2</v>
      </c>
      <c r="K6226">
        <v>6221</v>
      </c>
      <c r="L6226" s="8">
        <v>3.6729582384594402E-3</v>
      </c>
      <c r="M6226" s="8">
        <v>-8.1252519092932199E-2</v>
      </c>
    </row>
    <row r="6227" spans="1:13" x14ac:dyDescent="0.55000000000000004">
      <c r="A6227">
        <v>6222</v>
      </c>
      <c r="C6227">
        <f t="shared" si="297"/>
        <v>4.4046537971782762E-2</v>
      </c>
      <c r="D6227">
        <f t="shared" si="298"/>
        <v>-4.2262790669600724E-3</v>
      </c>
      <c r="E6227" s="2">
        <f t="shared" si="299"/>
        <v>1.0347186091400755E-2</v>
      </c>
      <c r="K6227">
        <v>6222</v>
      </c>
      <c r="L6227" s="8">
        <v>4.2809480824224297E-3</v>
      </c>
      <c r="M6227" s="8">
        <v>-5.7674581228709498E-2</v>
      </c>
    </row>
    <row r="6228" spans="1:13" x14ac:dyDescent="0.55000000000000004">
      <c r="A6228">
        <v>6223</v>
      </c>
      <c r="C6228">
        <f t="shared" si="297"/>
        <v>2.7895555045507462E-3</v>
      </c>
      <c r="D6228">
        <f t="shared" si="298"/>
        <v>-3.3574278419898781E-3</v>
      </c>
      <c r="E6228" s="2">
        <f t="shared" si="299"/>
        <v>5.03609352070641E-4</v>
      </c>
      <c r="K6228">
        <v>6223</v>
      </c>
      <c r="L6228" s="8">
        <v>3.8167479220688602E-3</v>
      </c>
      <c r="M6228" s="8">
        <v>-1.9651686708629899E-2</v>
      </c>
    </row>
    <row r="6229" spans="1:13" x14ac:dyDescent="0.55000000000000004">
      <c r="A6229">
        <v>6224</v>
      </c>
      <c r="C6229">
        <f t="shared" si="297"/>
        <v>-3.916754659515885E-2</v>
      </c>
      <c r="D6229">
        <f t="shared" si="298"/>
        <v>-1.645932997644014E-3</v>
      </c>
      <c r="E6229" s="2">
        <f t="shared" si="299"/>
        <v>3.9013317057357963E-3</v>
      </c>
      <c r="K6229">
        <v>6224</v>
      </c>
      <c r="L6229" s="8">
        <v>2.3966195672479999E-3</v>
      </c>
      <c r="M6229" s="8">
        <v>2.32930946578398E-2</v>
      </c>
    </row>
    <row r="6230" spans="1:13" x14ac:dyDescent="0.55000000000000004">
      <c r="A6230">
        <v>6225</v>
      </c>
      <c r="C6230">
        <f t="shared" si="297"/>
        <v>-7.129442008586015E-2</v>
      </c>
      <c r="D6230">
        <f t="shared" si="298"/>
        <v>4.7865633559564366E-4</v>
      </c>
      <c r="E6230" s="2">
        <f t="shared" si="299"/>
        <v>1.7344467522997391E-2</v>
      </c>
      <c r="K6230">
        <v>6225</v>
      </c>
      <c r="L6230" s="8">
        <v>3.7624297426147E-4</v>
      </c>
      <c r="M6230" s="8">
        <v>6.04039759673849E-2</v>
      </c>
    </row>
    <row r="6231" spans="1:13" x14ac:dyDescent="0.55000000000000004">
      <c r="A6231">
        <v>6226</v>
      </c>
      <c r="C6231">
        <f t="shared" si="297"/>
        <v>-8.5527896902149819E-2</v>
      </c>
      <c r="D6231">
        <f t="shared" si="298"/>
        <v>2.4831130178758218E-3</v>
      </c>
      <c r="E6231" s="2">
        <f t="shared" si="299"/>
        <v>2.8195179797147963E-2</v>
      </c>
      <c r="K6231">
        <v>6226</v>
      </c>
      <c r="L6231" s="8">
        <v>-1.7383660056708001E-3</v>
      </c>
      <c r="M6231" s="8">
        <v>8.2386306776836102E-2</v>
      </c>
    </row>
    <row r="6232" spans="1:13" x14ac:dyDescent="0.55000000000000004">
      <c r="A6232">
        <v>6227</v>
      </c>
      <c r="C6232">
        <f t="shared" si="297"/>
        <v>-7.8295674381537478E-2</v>
      </c>
      <c r="D6232">
        <f t="shared" si="298"/>
        <v>3.8643606725118173E-3</v>
      </c>
      <c r="E6232" s="2">
        <f t="shared" si="299"/>
        <v>2.6253769621803185E-2</v>
      </c>
      <c r="K6232">
        <v>6227</v>
      </c>
      <c r="L6232" s="8">
        <v>-3.41759043544305E-3</v>
      </c>
      <c r="M6232" s="8">
        <v>8.3734475966486296E-2</v>
      </c>
    </row>
    <row r="6233" spans="1:13" x14ac:dyDescent="0.55000000000000004">
      <c r="A6233">
        <v>6228</v>
      </c>
      <c r="C6233">
        <f t="shared" si="297"/>
        <v>-5.1412887933134858E-2</v>
      </c>
      <c r="D6233">
        <f t="shared" si="298"/>
        <v>4.2757352526581766E-3</v>
      </c>
      <c r="E6233" s="2">
        <f t="shared" si="299"/>
        <v>1.3345728526964818E-2</v>
      </c>
      <c r="K6233">
        <v>6228</v>
      </c>
      <c r="L6233" s="8">
        <v>-4.2408581394667204E-3</v>
      </c>
      <c r="M6233" s="8">
        <v>6.4110826199353196E-2</v>
      </c>
    </row>
    <row r="6234" spans="1:13" x14ac:dyDescent="0.55000000000000004">
      <c r="A6234">
        <v>6229</v>
      </c>
      <c r="C6234">
        <f t="shared" si="297"/>
        <v>-1.1626550311207675E-2</v>
      </c>
      <c r="D6234">
        <f t="shared" si="298"/>
        <v>3.6139904097355182E-3</v>
      </c>
      <c r="E6234" s="2">
        <f t="shared" si="299"/>
        <v>1.6045450316975556E-3</v>
      </c>
      <c r="K6234">
        <v>6229</v>
      </c>
      <c r="L6234" s="8">
        <v>-4.0019766140870399E-3</v>
      </c>
      <c r="M6234" s="8">
        <v>2.8430222295900299E-2</v>
      </c>
    </row>
    <row r="6235" spans="1:13" x14ac:dyDescent="0.55000000000000004">
      <c r="A6235">
        <v>6230</v>
      </c>
      <c r="C6235">
        <f t="shared" si="297"/>
        <v>3.1077806370596858E-2</v>
      </c>
      <c r="D6235">
        <f t="shared" si="298"/>
        <v>2.0452101508428742E-3</v>
      </c>
      <c r="E6235" s="2">
        <f t="shared" si="299"/>
        <v>2.0655855606641488E-3</v>
      </c>
      <c r="K6235">
        <v>6230</v>
      </c>
      <c r="L6235" s="8">
        <v>-2.7607752192487399E-3</v>
      </c>
      <c r="M6235" s="8">
        <v>-1.43709071498555E-2</v>
      </c>
    </row>
    <row r="6236" spans="1:13" x14ac:dyDescent="0.55000000000000004">
      <c r="A6236">
        <v>6231</v>
      </c>
      <c r="C6236">
        <f t="shared" si="297"/>
        <v>6.5982288721563892E-2</v>
      </c>
      <c r="D6236">
        <f t="shared" si="298"/>
        <v>-3.6874746301857261E-5</v>
      </c>
      <c r="E6236" s="2">
        <f t="shared" si="299"/>
        <v>1.429340818020873E-2</v>
      </c>
      <c r="K6236">
        <v>6231</v>
      </c>
      <c r="L6236" s="8">
        <v>-8.2812054414353005E-4</v>
      </c>
      <c r="M6236" s="8">
        <v>-5.3572753749294398E-2</v>
      </c>
    </row>
    <row r="6237" spans="1:13" x14ac:dyDescent="0.55000000000000004">
      <c r="A6237">
        <v>6232</v>
      </c>
      <c r="C6237">
        <f t="shared" si="297"/>
        <v>8.4326607399712747E-2</v>
      </c>
      <c r="D6237">
        <f t="shared" si="298"/>
        <v>-2.1097048593828032E-3</v>
      </c>
      <c r="E6237" s="2">
        <f t="shared" si="299"/>
        <v>2.6792314109772529E-2</v>
      </c>
      <c r="K6237">
        <v>6232</v>
      </c>
      <c r="L6237" s="8">
        <v>1.31194205852932E-3</v>
      </c>
      <c r="M6237" s="8">
        <v>-7.9356971830986306E-2</v>
      </c>
    </row>
    <row r="6238" spans="1:13" x14ac:dyDescent="0.55000000000000004">
      <c r="A6238">
        <v>6233</v>
      </c>
      <c r="C6238">
        <f t="shared" si="297"/>
        <v>8.1506725084385903E-2</v>
      </c>
      <c r="D6238">
        <f t="shared" si="298"/>
        <v>-3.653043521808732E-3</v>
      </c>
      <c r="E6238" s="2">
        <f t="shared" si="299"/>
        <v>2.7813056452072226E-2</v>
      </c>
      <c r="K6238">
        <v>6233</v>
      </c>
      <c r="L6238" s="8">
        <v>3.1234206339458398E-3</v>
      </c>
      <c r="M6238" s="8">
        <v>-8.5265744022694906E-2</v>
      </c>
    </row>
    <row r="6239" spans="1:13" x14ac:dyDescent="0.55000000000000004">
      <c r="A6239">
        <v>6234</v>
      </c>
      <c r="C6239">
        <f t="shared" si="297"/>
        <v>5.8230372799244895E-2</v>
      </c>
      <c r="D6239">
        <f t="shared" si="298"/>
        <v>-4.2795452603059019E-3</v>
      </c>
      <c r="E6239" s="2">
        <f t="shared" si="299"/>
        <v>1.639668840070567E-2</v>
      </c>
      <c r="K6239">
        <v>6234</v>
      </c>
      <c r="L6239" s="8">
        <v>4.1526191352957301E-3</v>
      </c>
      <c r="M6239" s="8">
        <v>-6.98191816736453E-2</v>
      </c>
    </row>
    <row r="6240" spans="1:13" x14ac:dyDescent="0.55000000000000004">
      <c r="A6240">
        <v>6235</v>
      </c>
      <c r="C6240">
        <f t="shared" si="297"/>
        <v>2.0339424339973333E-2</v>
      </c>
      <c r="D6240">
        <f t="shared" si="298"/>
        <v>-3.8319713441556163E-3</v>
      </c>
      <c r="E6240" s="2">
        <f t="shared" si="299"/>
        <v>3.2747460031683369E-3</v>
      </c>
      <c r="K6240">
        <v>6235</v>
      </c>
      <c r="L6240" s="8">
        <v>4.1417684132319301E-3</v>
      </c>
      <c r="M6240" s="8">
        <v>-3.6885972147673099E-2</v>
      </c>
    </row>
    <row r="6241" spans="1:13" x14ac:dyDescent="0.55000000000000004">
      <c r="A6241">
        <v>6236</v>
      </c>
      <c r="C6241">
        <f t="shared" si="297"/>
        <v>-2.2656290907583067E-2</v>
      </c>
      <c r="D6241">
        <f t="shared" si="298"/>
        <v>-2.4226533921694366E-3</v>
      </c>
      <c r="E6241" s="2">
        <f t="shared" si="299"/>
        <v>7.8074691627470696E-4</v>
      </c>
      <c r="K6241">
        <v>6236</v>
      </c>
      <c r="L6241" s="8">
        <v>3.0935860984083099E-3</v>
      </c>
      <c r="M6241" s="8">
        <v>5.2855579266423997E-3</v>
      </c>
    </row>
    <row r="6242" spans="1:13" x14ac:dyDescent="0.55000000000000004">
      <c r="A6242">
        <v>6237</v>
      </c>
      <c r="C6242">
        <f t="shared" si="297"/>
        <v>-5.9965754694057002E-2</v>
      </c>
      <c r="D6242">
        <f t="shared" si="298"/>
        <v>-4.0530050423047539E-4</v>
      </c>
      <c r="E6242" s="2">
        <f t="shared" si="299"/>
        <v>1.1257006696992623E-2</v>
      </c>
      <c r="K6242">
        <v>6237</v>
      </c>
      <c r="L6242" s="8">
        <v>1.2705959540234501E-3</v>
      </c>
      <c r="M6242" s="8">
        <v>4.6133287229009501E-2</v>
      </c>
    </row>
    <row r="6243" spans="1:13" x14ac:dyDescent="0.55000000000000004">
      <c r="A6243">
        <v>6238</v>
      </c>
      <c r="C6243">
        <f t="shared" si="297"/>
        <v>-8.2225078030142021E-2</v>
      </c>
      <c r="D6243">
        <f t="shared" si="298"/>
        <v>1.7137742672135498E-3</v>
      </c>
      <c r="E6243" s="2">
        <f t="shared" si="299"/>
        <v>2.4854066895192664E-2</v>
      </c>
      <c r="K6243">
        <v>6238</v>
      </c>
      <c r="L6243" s="8">
        <v>-8.7062282925162596E-4</v>
      </c>
      <c r="M6243" s="8">
        <v>7.5426648554734493E-2</v>
      </c>
    </row>
    <row r="6244" spans="1:13" x14ac:dyDescent="0.55000000000000004">
      <c r="A6244">
        <v>6239</v>
      </c>
      <c r="C6244">
        <f t="shared" si="297"/>
        <v>-8.3847639947789182E-2</v>
      </c>
      <c r="D6244">
        <f t="shared" si="298"/>
        <v>3.4027278210823297E-3</v>
      </c>
      <c r="E6244" s="2">
        <f t="shared" si="299"/>
        <v>2.8790141048747126E-2</v>
      </c>
      <c r="K6244">
        <v>6239</v>
      </c>
      <c r="L6244" s="8">
        <v>-2.7937887239887198E-3</v>
      </c>
      <c r="M6244" s="8">
        <v>8.5828937836969099E-2</v>
      </c>
    </row>
    <row r="6245" spans="1:13" x14ac:dyDescent="0.55000000000000004">
      <c r="A6245">
        <v>6240</v>
      </c>
      <c r="C6245">
        <f t="shared" si="297"/>
        <v>-6.4426211607385889E-2</v>
      </c>
      <c r="D6245">
        <f t="shared" si="298"/>
        <v>4.2376684156619354E-3</v>
      </c>
      <c r="E6245" s="2">
        <f t="shared" si="299"/>
        <v>1.9365797503462654E-2</v>
      </c>
      <c r="K6245">
        <v>6240</v>
      </c>
      <c r="L6245" s="8">
        <v>-4.0172329013958398E-3</v>
      </c>
      <c r="M6245" s="8">
        <v>7.4734837193859704E-2</v>
      </c>
    </row>
    <row r="6246" spans="1:13" x14ac:dyDescent="0.55000000000000004">
      <c r="A6246">
        <v>6241</v>
      </c>
      <c r="C6246">
        <f t="shared" si="297"/>
        <v>-2.8835162150052988E-2</v>
      </c>
      <c r="D6246">
        <f t="shared" si="298"/>
        <v>4.0090435609111841E-3</v>
      </c>
      <c r="E6246" s="2">
        <f t="shared" si="299"/>
        <v>5.4402565934194031E-3</v>
      </c>
      <c r="K6246">
        <v>6241</v>
      </c>
      <c r="L6246" s="8">
        <v>-4.2345361775447303E-3</v>
      </c>
      <c r="M6246" s="8">
        <v>4.4922932954277101E-2</v>
      </c>
    </row>
    <row r="6247" spans="1:13" x14ac:dyDescent="0.55000000000000004">
      <c r="A6247">
        <v>6242</v>
      </c>
      <c r="C6247">
        <f t="shared" si="297"/>
        <v>1.3992905209950378E-2</v>
      </c>
      <c r="D6247">
        <f t="shared" si="298"/>
        <v>2.7742332763050761E-3</v>
      </c>
      <c r="E6247" s="2">
        <f t="shared" si="299"/>
        <v>1.0267979131031894E-4</v>
      </c>
      <c r="K6247">
        <v>6242</v>
      </c>
      <c r="L6247" s="8">
        <v>-3.3912735988722298E-3</v>
      </c>
      <c r="M6247" s="8">
        <v>3.8598014746519501E-3</v>
      </c>
    </row>
    <row r="6248" spans="1:13" x14ac:dyDescent="0.55000000000000004">
      <c r="A6248">
        <v>6243</v>
      </c>
      <c r="C6248">
        <f t="shared" si="297"/>
        <v>5.3309048309295635E-2</v>
      </c>
      <c r="D6248">
        <f t="shared" si="298"/>
        <v>8.4314891554410033E-4</v>
      </c>
      <c r="E6248" s="2">
        <f t="shared" si="299"/>
        <v>8.368423822713373E-3</v>
      </c>
      <c r="K6248">
        <v>6243</v>
      </c>
      <c r="L6248" s="8">
        <v>-1.6986455094281201E-3</v>
      </c>
      <c r="M6248" s="8">
        <v>-3.8170041228769699E-2</v>
      </c>
    </row>
    <row r="6249" spans="1:13" x14ac:dyDescent="0.55000000000000004">
      <c r="A6249">
        <v>6244</v>
      </c>
      <c r="C6249">
        <f t="shared" si="297"/>
        <v>7.9245743948589478E-2</v>
      </c>
      <c r="D6249">
        <f t="shared" si="298"/>
        <v>-1.2995480508494271E-3</v>
      </c>
      <c r="E6249" s="2">
        <f t="shared" si="299"/>
        <v>2.2465724343102178E-2</v>
      </c>
      <c r="K6249">
        <v>6244</v>
      </c>
      <c r="L6249" s="8">
        <v>4.1941888548396498E-4</v>
      </c>
      <c r="M6249" s="8">
        <v>-7.0639960316701195E-2</v>
      </c>
    </row>
    <row r="6250" spans="1:13" x14ac:dyDescent="0.55000000000000004">
      <c r="A6250">
        <v>6245</v>
      </c>
      <c r="C6250">
        <f t="shared" si="297"/>
        <v>8.5293428224535492E-2</v>
      </c>
      <c r="D6250">
        <f t="shared" si="298"/>
        <v>-3.1160858487792346E-3</v>
      </c>
      <c r="E6250" s="2">
        <f t="shared" si="299"/>
        <v>2.9142276709686492E-2</v>
      </c>
      <c r="K6250">
        <v>6245</v>
      </c>
      <c r="L6250" s="8">
        <v>2.4324372186407301E-3</v>
      </c>
      <c r="M6250" s="8">
        <v>-8.5417663124815593E-2</v>
      </c>
    </row>
    <row r="6251" spans="1:13" x14ac:dyDescent="0.55000000000000004">
      <c r="A6251">
        <v>6246</v>
      </c>
      <c r="C6251">
        <f t="shared" si="297"/>
        <v>6.9934259859665449E-2</v>
      </c>
      <c r="D6251">
        <f t="shared" si="298"/>
        <v>-4.1505517805282477E-3</v>
      </c>
      <c r="E6251" s="2">
        <f t="shared" si="299"/>
        <v>2.2122469734934255E-2</v>
      </c>
      <c r="K6251">
        <v>6246</v>
      </c>
      <c r="L6251" s="8">
        <v>3.83623656064393E-3</v>
      </c>
      <c r="M6251" s="8">
        <v>-7.8801982310608101E-2</v>
      </c>
    </row>
    <row r="6252" spans="1:13" x14ac:dyDescent="0.55000000000000004">
      <c r="A6252">
        <v>6247</v>
      </c>
      <c r="C6252">
        <f t="shared" si="297"/>
        <v>3.7023066367116192E-2</v>
      </c>
      <c r="D6252">
        <f t="shared" si="298"/>
        <v>-4.143316702097396E-3</v>
      </c>
      <c r="E6252" s="2">
        <f t="shared" si="299"/>
        <v>8.0054038681740183E-3</v>
      </c>
      <c r="K6252">
        <v>6247</v>
      </c>
      <c r="L6252" s="8">
        <v>4.2792266577499896E-3</v>
      </c>
      <c r="M6252" s="8">
        <v>-5.2449856174701E-2</v>
      </c>
    </row>
    <row r="6253" spans="1:13" x14ac:dyDescent="0.55000000000000004">
      <c r="A6253">
        <v>6248</v>
      </c>
      <c r="C6253">
        <f t="shared" si="297"/>
        <v>-5.1801363992593297E-3</v>
      </c>
      <c r="D6253">
        <f t="shared" si="298"/>
        <v>-3.0961964656266998E-3</v>
      </c>
      <c r="E6253" s="2">
        <f t="shared" si="299"/>
        <v>6.0547101223482302E-5</v>
      </c>
      <c r="K6253">
        <v>6248</v>
      </c>
      <c r="L6253" s="8">
        <v>3.6504578920276399E-3</v>
      </c>
      <c r="M6253" s="8">
        <v>-1.29613381845546E-2</v>
      </c>
    </row>
    <row r="6254" spans="1:13" x14ac:dyDescent="0.55000000000000004">
      <c r="A6254">
        <v>6249</v>
      </c>
      <c r="C6254">
        <f t="shared" si="297"/>
        <v>-4.6083234118032557E-2</v>
      </c>
      <c r="D6254">
        <f t="shared" si="298"/>
        <v>-1.2719961789269727E-3</v>
      </c>
      <c r="E6254" s="2">
        <f t="shared" si="299"/>
        <v>5.7542330906259018E-3</v>
      </c>
      <c r="K6254">
        <v>6249</v>
      </c>
      <c r="L6254" s="8">
        <v>2.1074093014502898E-3</v>
      </c>
      <c r="M6254" s="8">
        <v>2.9773427360217999E-2</v>
      </c>
    </row>
    <row r="6255" spans="1:13" x14ac:dyDescent="0.55000000000000004">
      <c r="A6255">
        <v>6250</v>
      </c>
      <c r="C6255">
        <f t="shared" si="297"/>
        <v>-7.5420411430683051E-2</v>
      </c>
      <c r="D6255">
        <f t="shared" si="298"/>
        <v>8.7144833713131899E-4</v>
      </c>
      <c r="E6255" s="2">
        <f t="shared" si="299"/>
        <v>1.9732288598303116E-2</v>
      </c>
      <c r="K6255">
        <v>6250</v>
      </c>
      <c r="L6255" s="8">
        <v>3.6546977906538202E-5</v>
      </c>
      <c r="M6255" s="8">
        <v>6.5051253321690095E-2</v>
      </c>
    </row>
    <row r="6256" spans="1:13" x14ac:dyDescent="0.55000000000000004">
      <c r="A6256">
        <v>6251</v>
      </c>
      <c r="C6256">
        <f t="shared" si="297"/>
        <v>-8.5828655210368393E-2</v>
      </c>
      <c r="D6256">
        <f t="shared" si="298"/>
        <v>2.7961776892431451E-3</v>
      </c>
      <c r="E6256" s="2">
        <f t="shared" si="299"/>
        <v>2.8854201306179154E-2</v>
      </c>
      <c r="K6256">
        <v>6251</v>
      </c>
      <c r="L6256" s="8">
        <v>-2.04346876297489E-3</v>
      </c>
      <c r="M6256" s="8">
        <v>8.4036589340066803E-2</v>
      </c>
    </row>
    <row r="6257" spans="1:13" x14ac:dyDescent="0.55000000000000004">
      <c r="A6257">
        <v>6252</v>
      </c>
      <c r="C6257">
        <f t="shared" si="297"/>
        <v>-7.4695715657374512E-2</v>
      </c>
      <c r="D6257">
        <f t="shared" si="298"/>
        <v>4.0191253800826113E-3</v>
      </c>
      <c r="E6257" s="2">
        <f t="shared" si="299"/>
        <v>2.4545537746736686E-2</v>
      </c>
      <c r="K6257">
        <v>6252</v>
      </c>
      <c r="L6257" s="8">
        <v>-3.6116850754094E-3</v>
      </c>
      <c r="M6257" s="8">
        <v>8.1974440233071599E-2</v>
      </c>
    </row>
    <row r="6258" spans="1:13" x14ac:dyDescent="0.55000000000000004">
      <c r="A6258">
        <v>6253</v>
      </c>
      <c r="C6258">
        <f t="shared" si="297"/>
        <v>-4.4815725935130155E-2</v>
      </c>
      <c r="D6258">
        <f t="shared" si="298"/>
        <v>4.2333573170098013E-3</v>
      </c>
      <c r="E6258" s="2">
        <f t="shared" si="299"/>
        <v>1.0857016887172994E-2</v>
      </c>
      <c r="K6258">
        <v>6253</v>
      </c>
      <c r="L6258" s="8">
        <v>-4.2753324554400196E-3</v>
      </c>
      <c r="M6258" s="8">
        <v>5.9381284037195801E-2</v>
      </c>
    </row>
    <row r="6259" spans="1:13" x14ac:dyDescent="0.55000000000000004">
      <c r="A6259">
        <v>6254</v>
      </c>
      <c r="C6259">
        <f t="shared" si="297"/>
        <v>-3.6879336437189245E-3</v>
      </c>
      <c r="D6259">
        <f t="shared" si="298"/>
        <v>3.3851057994597066E-3</v>
      </c>
      <c r="E6259" s="2">
        <f t="shared" si="299"/>
        <v>6.5554692011318802E-4</v>
      </c>
      <c r="K6259">
        <v>6254</v>
      </c>
      <c r="L6259" s="8">
        <v>-3.86819629976865E-3</v>
      </c>
      <c r="M6259" s="8">
        <v>2.1915716879462099E-2</v>
      </c>
    </row>
    <row r="6260" spans="1:13" x14ac:dyDescent="0.55000000000000004">
      <c r="A6260">
        <v>6255</v>
      </c>
      <c r="C6260">
        <f t="shared" si="297"/>
        <v>3.8365452256792422E-2</v>
      </c>
      <c r="D6260">
        <f t="shared" si="298"/>
        <v>1.6872640786140679E-3</v>
      </c>
      <c r="E6260" s="2">
        <f t="shared" si="299"/>
        <v>3.5288625160832376E-3</v>
      </c>
      <c r="K6260">
        <v>6255</v>
      </c>
      <c r="L6260" s="8">
        <v>-2.4922463842725201E-3</v>
      </c>
      <c r="M6260" s="8">
        <v>-2.1038777525969998E-2</v>
      </c>
    </row>
    <row r="6261" spans="1:13" x14ac:dyDescent="0.55000000000000004">
      <c r="A6261">
        <v>6256</v>
      </c>
      <c r="C6261">
        <f t="shared" si="297"/>
        <v>7.0789918320418255E-2</v>
      </c>
      <c r="D6261">
        <f t="shared" si="298"/>
        <v>-4.3404536125878443E-4</v>
      </c>
      <c r="E6261" s="2">
        <f t="shared" si="299"/>
        <v>1.6773849750635082E-2</v>
      </c>
      <c r="K6261">
        <v>6256</v>
      </c>
      <c r="L6261" s="8">
        <v>-4.9209790106122296E-4</v>
      </c>
      <c r="M6261" s="8">
        <v>-5.8723979584922703E-2</v>
      </c>
    </row>
    <row r="6262" spans="1:13" x14ac:dyDescent="0.55000000000000004">
      <c r="A6262">
        <v>6257</v>
      </c>
      <c r="C6262">
        <f t="shared" si="297"/>
        <v>8.5447607018704907E-2</v>
      </c>
      <c r="D6262">
        <f t="shared" si="298"/>
        <v>-2.4464185644059795E-3</v>
      </c>
      <c r="E6262" s="2">
        <f t="shared" si="299"/>
        <v>2.7938789430686721E-2</v>
      </c>
      <c r="K6262">
        <v>6257</v>
      </c>
      <c r="L6262" s="8">
        <v>1.6312995542246099E-3</v>
      </c>
      <c r="M6262" s="8">
        <v>-8.1701396659709893E-2</v>
      </c>
    </row>
    <row r="6263" spans="1:13" x14ac:dyDescent="0.55000000000000004">
      <c r="A6263">
        <v>6258</v>
      </c>
      <c r="C6263">
        <f t="shared" si="297"/>
        <v>7.8659747447945988E-2</v>
      </c>
      <c r="D6263">
        <f t="shared" si="298"/>
        <v>-3.8447922742991052E-3</v>
      </c>
      <c r="E6263" s="2">
        <f t="shared" si="299"/>
        <v>2.6528571684409363E-2</v>
      </c>
      <c r="K6263">
        <v>6258</v>
      </c>
      <c r="L6263" s="8">
        <v>3.3461279163071499E-3</v>
      </c>
      <c r="M6263" s="8">
        <v>-8.4216192102404303E-2</v>
      </c>
    </row>
    <row r="6264" spans="1:13" x14ac:dyDescent="0.55000000000000004">
      <c r="A6264">
        <v>6259</v>
      </c>
      <c r="C6264">
        <f t="shared" si="297"/>
        <v>5.2129949284666806E-2</v>
      </c>
      <c r="D6264">
        <f t="shared" si="298"/>
        <v>-4.2782041651371902E-3</v>
      </c>
      <c r="E6264" s="2">
        <f t="shared" si="299"/>
        <v>1.38694123090681E-2</v>
      </c>
      <c r="K6264">
        <v>6259</v>
      </c>
      <c r="L6264" s="8">
        <v>4.2228977838799997E-3</v>
      </c>
      <c r="M6264" s="8">
        <v>-6.5638519793724898E-2</v>
      </c>
    </row>
    <row r="6265" spans="1:13" x14ac:dyDescent="0.55000000000000004">
      <c r="A6265">
        <v>6260</v>
      </c>
      <c r="C6265">
        <f t="shared" si="297"/>
        <v>1.2516632662582782E-2</v>
      </c>
      <c r="D6265">
        <f t="shared" si="298"/>
        <v>-3.6378769879420519E-3</v>
      </c>
      <c r="E6265" s="2">
        <f t="shared" si="299"/>
        <v>1.8608789058936249E-3</v>
      </c>
      <c r="K6265">
        <v>6260</v>
      </c>
      <c r="L6265" s="8">
        <v>4.0420167045241403E-3</v>
      </c>
      <c r="M6265" s="8">
        <v>-3.0621273010892201E-2</v>
      </c>
    </row>
    <row r="6266" spans="1:13" x14ac:dyDescent="0.55000000000000004">
      <c r="A6266">
        <v>6261</v>
      </c>
      <c r="C6266">
        <f t="shared" si="297"/>
        <v>-3.0238094928126399E-2</v>
      </c>
      <c r="D6266">
        <f t="shared" si="298"/>
        <v>-2.0845193671362072E-3</v>
      </c>
      <c r="E6266" s="2">
        <f t="shared" si="299"/>
        <v>1.7895739700011764E-3</v>
      </c>
      <c r="K6266">
        <v>6261</v>
      </c>
      <c r="L6266" s="8">
        <v>2.8487874666690001E-3</v>
      </c>
      <c r="M6266" s="8">
        <v>1.2065261558105E-2</v>
      </c>
    </row>
    <row r="6267" spans="1:13" x14ac:dyDescent="0.55000000000000004">
      <c r="A6267">
        <v>6262</v>
      </c>
      <c r="C6267">
        <f t="shared" si="297"/>
        <v>-6.5403698060345336E-2</v>
      </c>
      <c r="D6267">
        <f t="shared" si="298"/>
        <v>-7.9913233611853727E-6</v>
      </c>
      <c r="E6267" s="2">
        <f t="shared" si="299"/>
        <v>1.3720297721262594E-2</v>
      </c>
      <c r="K6267">
        <v>6262</v>
      </c>
      <c r="L6267" s="8">
        <v>9.42061735192204E-4</v>
      </c>
      <c r="M6267" s="8">
        <v>5.1729976522426099E-2</v>
      </c>
    </row>
    <row r="6268" spans="1:13" x14ac:dyDescent="0.55000000000000004">
      <c r="A6268">
        <v>6263</v>
      </c>
      <c r="C6268">
        <f t="shared" si="297"/>
        <v>-8.4154351579988462E-2</v>
      </c>
      <c r="D6268">
        <f t="shared" si="298"/>
        <v>2.0705423741337625E-3</v>
      </c>
      <c r="E6268" s="2">
        <f t="shared" si="299"/>
        <v>2.6436467239212204E-2</v>
      </c>
      <c r="K6268">
        <v>6263</v>
      </c>
      <c r="L6268" s="8">
        <v>-1.2006092019902E-3</v>
      </c>
      <c r="M6268" s="8">
        <v>7.8438597957229197E-2</v>
      </c>
    </row>
    <row r="6269" spans="1:13" x14ac:dyDescent="0.55000000000000004">
      <c r="A6269">
        <v>6264</v>
      </c>
      <c r="C6269">
        <f t="shared" si="297"/>
        <v>-8.1784036686042103E-2</v>
      </c>
      <c r="D6269">
        <f t="shared" si="298"/>
        <v>3.6294135792915103E-3</v>
      </c>
      <c r="E6269" s="2">
        <f t="shared" si="299"/>
        <v>2.7984546450303027E-2</v>
      </c>
      <c r="K6269">
        <v>6264</v>
      </c>
      <c r="L6269" s="8">
        <v>-3.0425801164954101E-3</v>
      </c>
      <c r="M6269" s="8">
        <v>8.5501785935909402E-2</v>
      </c>
    </row>
    <row r="6270" spans="1:13" x14ac:dyDescent="0.55000000000000004">
      <c r="A6270">
        <v>6265</v>
      </c>
      <c r="C6270">
        <f t="shared" si="297"/>
        <v>-5.888765245552173E-2</v>
      </c>
      <c r="D6270">
        <f t="shared" si="298"/>
        <v>4.2773784780120016E-3</v>
      </c>
      <c r="E6270" s="2">
        <f t="shared" si="299"/>
        <v>1.6909926610880536E-2</v>
      </c>
      <c r="K6270">
        <v>6265</v>
      </c>
      <c r="L6270" s="8">
        <v>-4.1225179660275999E-3</v>
      </c>
      <c r="M6270" s="8">
        <v>7.1150521212369103E-2</v>
      </c>
    </row>
    <row r="6271" spans="1:13" x14ac:dyDescent="0.55000000000000004">
      <c r="A6271">
        <v>6266</v>
      </c>
      <c r="C6271">
        <f t="shared" si="297"/>
        <v>-2.1211708711513635E-2</v>
      </c>
      <c r="D6271">
        <f t="shared" si="298"/>
        <v>3.8518115387692147E-3</v>
      </c>
      <c r="E6271" s="2">
        <f t="shared" si="299"/>
        <v>3.6229415267920893E-3</v>
      </c>
      <c r="K6271">
        <v>6266</v>
      </c>
      <c r="L6271" s="8">
        <v>-4.1699456167234002E-3</v>
      </c>
      <c r="M6271" s="8">
        <v>3.8979167065401998E-2</v>
      </c>
    </row>
    <row r="6272" spans="1:13" x14ac:dyDescent="0.55000000000000004">
      <c r="A6272">
        <v>6267</v>
      </c>
      <c r="C6272">
        <f t="shared" si="297"/>
        <v>2.1787926811740202E-2</v>
      </c>
      <c r="D6272">
        <f t="shared" si="298"/>
        <v>2.4595210930406404E-3</v>
      </c>
      <c r="E6272" s="2">
        <f t="shared" si="299"/>
        <v>6.122006141185733E-4</v>
      </c>
      <c r="K6272">
        <v>6267</v>
      </c>
      <c r="L6272" s="8">
        <v>-3.1729845192462699E-3</v>
      </c>
      <c r="M6272" s="8">
        <v>-2.9547612822922102E-3</v>
      </c>
    </row>
    <row r="6273" spans="1:13" x14ac:dyDescent="0.55000000000000004">
      <c r="A6273">
        <v>6268</v>
      </c>
      <c r="C6273">
        <f t="shared" si="297"/>
        <v>5.9319251958305286E-2</v>
      </c>
      <c r="D6273">
        <f t="shared" si="298"/>
        <v>4.4994269555008828E-4</v>
      </c>
      <c r="E6273" s="2">
        <f t="shared" si="299"/>
        <v>1.0705607012291075E-2</v>
      </c>
      <c r="K6273">
        <v>6268</v>
      </c>
      <c r="L6273" s="8">
        <v>-1.38132976515699E-3</v>
      </c>
      <c r="M6273" s="8">
        <v>-4.4148651336828097E-2</v>
      </c>
    </row>
    <row r="6274" spans="1:13" x14ac:dyDescent="0.55000000000000004">
      <c r="A6274">
        <v>6269</v>
      </c>
      <c r="C6274">
        <f t="shared" si="297"/>
        <v>8.1962695213958714E-2</v>
      </c>
      <c r="D6274">
        <f t="shared" si="298"/>
        <v>-1.6725618344840194E-3</v>
      </c>
      <c r="E6274" s="2">
        <f t="shared" si="299"/>
        <v>2.4413416566667751E-2</v>
      </c>
      <c r="K6274">
        <v>6269</v>
      </c>
      <c r="L6274" s="8">
        <v>7.5628759776360198E-4</v>
      </c>
      <c r="M6274" s="8">
        <v>-7.4285237785706101E-2</v>
      </c>
    </row>
    <row r="6275" spans="1:13" x14ac:dyDescent="0.55000000000000004">
      <c r="A6275">
        <v>6270</v>
      </c>
      <c r="C6275">
        <f t="shared" si="297"/>
        <v>8.4035229607445347E-2</v>
      </c>
      <c r="D6275">
        <f t="shared" si="298"/>
        <v>-3.3752885988688379E-3</v>
      </c>
      <c r="E6275" s="2">
        <f t="shared" si="299"/>
        <v>2.8849652717069581E-2</v>
      </c>
      <c r="K6275">
        <v>6270</v>
      </c>
      <c r="L6275" s="8">
        <v>2.7044880401566598E-3</v>
      </c>
      <c r="M6275" s="8">
        <v>-8.5816625598995E-2</v>
      </c>
    </row>
    <row r="6276" spans="1:13" x14ac:dyDescent="0.55000000000000004">
      <c r="A6276">
        <v>6271</v>
      </c>
      <c r="C6276">
        <f t="shared" si="297"/>
        <v>6.5016692692374256E-2</v>
      </c>
      <c r="D6276">
        <f t="shared" si="298"/>
        <v>-4.2308890703665093E-3</v>
      </c>
      <c r="E6276" s="2">
        <f t="shared" si="299"/>
        <v>1.9844751297302978E-2</v>
      </c>
      <c r="K6276">
        <v>6271</v>
      </c>
      <c r="L6276" s="8">
        <v>3.9753326754667197E-3</v>
      </c>
      <c r="M6276" s="8">
        <v>-7.5854707163320295E-2</v>
      </c>
    </row>
    <row r="6277" spans="1:13" x14ac:dyDescent="0.55000000000000004">
      <c r="A6277">
        <v>6272</v>
      </c>
      <c r="C6277">
        <f t="shared" si="297"/>
        <v>2.9680336354407987E-2</v>
      </c>
      <c r="D6277">
        <f t="shared" si="298"/>
        <v>-4.0246255653062319E-3</v>
      </c>
      <c r="E6277" s="2">
        <f t="shared" si="299"/>
        <v>5.8637065964879638E-3</v>
      </c>
      <c r="K6277">
        <v>6272</v>
      </c>
      <c r="L6277" s="8">
        <v>4.2505305810326098E-3</v>
      </c>
      <c r="M6277" s="8">
        <v>-4.6894506750151901E-2</v>
      </c>
    </row>
    <row r="6278" spans="1:13" x14ac:dyDescent="0.55000000000000004">
      <c r="A6278">
        <v>6273</v>
      </c>
      <c r="C6278">
        <f t="shared" ref="C6278:C6341" si="300">$D$1*COS($B$2*(A6278-$L$2)+$B$1)</f>
        <v>-1.3105158796663123E-2</v>
      </c>
      <c r="D6278">
        <f t="shared" ref="D6278:D6341" si="301">$D$2*COS($B$2*(A6278-$L$3)+$B$3)</f>
        <v>-2.8082658757300331E-3</v>
      </c>
      <c r="E6278" s="2">
        <f t="shared" ref="E6278:E6341" si="302">(M6278-C6278)^2</f>
        <v>4.7829293648674596E-5</v>
      </c>
      <c r="K6278">
        <v>6273</v>
      </c>
      <c r="L6278" s="8">
        <v>3.4611567342015099E-3</v>
      </c>
      <c r="M6278" s="8">
        <v>-6.1892862090083597E-3</v>
      </c>
    </row>
    <row r="6279" spans="1:13" x14ac:dyDescent="0.55000000000000004">
      <c r="A6279">
        <v>6274</v>
      </c>
      <c r="C6279">
        <f t="shared" si="300"/>
        <v>-5.2601535324601538E-2</v>
      </c>
      <c r="D6279">
        <f t="shared" si="301"/>
        <v>-8.8709064489358037E-4</v>
      </c>
      <c r="E6279" s="2">
        <f t="shared" si="302"/>
        <v>7.8619459113644773E-3</v>
      </c>
      <c r="K6279">
        <v>6274</v>
      </c>
      <c r="L6279" s="8">
        <v>1.80491471183208E-3</v>
      </c>
      <c r="M6279" s="8">
        <v>3.6066079458725503E-2</v>
      </c>
    </row>
    <row r="6280" spans="1:13" x14ac:dyDescent="0.55000000000000004">
      <c r="A6280">
        <v>6275</v>
      </c>
      <c r="C6280">
        <f t="shared" si="300"/>
        <v>-7.8896035238456327E-2</v>
      </c>
      <c r="D6280">
        <f t="shared" si="301"/>
        <v>1.256725639423979E-3</v>
      </c>
      <c r="E6280" s="2">
        <f t="shared" si="302"/>
        <v>2.1958648122765136E-2</v>
      </c>
      <c r="K6280">
        <v>6275</v>
      </c>
      <c r="L6280" s="8">
        <v>-3.0337939699367198E-4</v>
      </c>
      <c r="M6280" s="8">
        <v>6.9288471788307895E-2</v>
      </c>
    </row>
    <row r="6281" spans="1:13" x14ac:dyDescent="0.55000000000000004">
      <c r="A6281">
        <v>6276</v>
      </c>
      <c r="C6281">
        <f t="shared" si="300"/>
        <v>-8.5389293303931968E-2</v>
      </c>
      <c r="D6281">
        <f t="shared" si="301"/>
        <v>3.0851302779207916E-3</v>
      </c>
      <c r="E6281" s="2">
        <f t="shared" si="302"/>
        <v>2.9086084727065871E-2</v>
      </c>
      <c r="K6281">
        <v>6276</v>
      </c>
      <c r="L6281" s="8">
        <v>-2.3356902538132101E-3</v>
      </c>
      <c r="M6281" s="8">
        <v>8.5157136524035601E-2</v>
      </c>
    </row>
    <row r="6282" spans="1:13" x14ac:dyDescent="0.55000000000000004">
      <c r="A6282">
        <v>6277</v>
      </c>
      <c r="C6282">
        <f t="shared" si="300"/>
        <v>-7.0451638614327877E-2</v>
      </c>
      <c r="D6282">
        <f t="shared" si="301"/>
        <v>4.1392322460299842E-3</v>
      </c>
      <c r="E6282" s="2">
        <f t="shared" si="302"/>
        <v>2.2544814319044378E-2</v>
      </c>
      <c r="K6282">
        <v>6277</v>
      </c>
      <c r="L6282" s="8">
        <v>-3.7830129969948401E-3</v>
      </c>
      <c r="M6282" s="8">
        <v>7.9697668140796304E-2</v>
      </c>
    </row>
    <row r="6283" spans="1:13" x14ac:dyDescent="0.55000000000000004">
      <c r="A6283">
        <v>6278</v>
      </c>
      <c r="C6283">
        <f t="shared" si="300"/>
        <v>-3.7832107635116172E-2</v>
      </c>
      <c r="D6283">
        <f t="shared" si="301"/>
        <v>4.1544741685219932E-3</v>
      </c>
      <c r="E6283" s="2">
        <f t="shared" si="302"/>
        <v>8.4841658849590367E-3</v>
      </c>
      <c r="K6283">
        <v>6278</v>
      </c>
      <c r="L6283" s="8">
        <v>-4.2828566669702601E-3</v>
      </c>
      <c r="M6283" s="8">
        <v>5.4277424363255403E-2</v>
      </c>
    </row>
    <row r="6284" spans="1:13" x14ac:dyDescent="0.55000000000000004">
      <c r="A6284">
        <v>6279</v>
      </c>
      <c r="C6284">
        <f t="shared" si="300"/>
        <v>4.2824849229529437E-3</v>
      </c>
      <c r="D6284">
        <f t="shared" si="301"/>
        <v>3.1270306440823164E-3</v>
      </c>
      <c r="E6284" s="2">
        <f t="shared" si="302"/>
        <v>1.2057309361572846E-4</v>
      </c>
      <c r="K6284">
        <v>6279</v>
      </c>
      <c r="L6284" s="8">
        <v>-3.7100323157891199E-3</v>
      </c>
      <c r="M6284" s="8">
        <v>1.5263062941241801E-2</v>
      </c>
    </row>
    <row r="6285" spans="1:13" x14ac:dyDescent="0.55000000000000004">
      <c r="A6285">
        <v>6280</v>
      </c>
      <c r="C6285">
        <f t="shared" si="300"/>
        <v>4.5322264032980814E-2</v>
      </c>
      <c r="D6285">
        <f t="shared" si="301"/>
        <v>1.3147683405541617E-3</v>
      </c>
      <c r="E6285" s="2">
        <f t="shared" si="302"/>
        <v>5.3138692871248974E-3</v>
      </c>
      <c r="K6285">
        <v>6280</v>
      </c>
      <c r="L6285" s="8">
        <v>-2.2080073557490098E-3</v>
      </c>
      <c r="M6285" s="8">
        <v>-2.7574027279574299E-2</v>
      </c>
    </row>
    <row r="6286" spans="1:13" x14ac:dyDescent="0.55000000000000004">
      <c r="A6286">
        <v>6281</v>
      </c>
      <c r="C6286">
        <f t="shared" si="300"/>
        <v>7.4987110188257225E-2</v>
      </c>
      <c r="D6286">
        <f t="shared" si="301"/>
        <v>-8.2747310333534919E-4</v>
      </c>
      <c r="E6286" s="2">
        <f t="shared" si="302"/>
        <v>1.9180073257153957E-2</v>
      </c>
      <c r="K6286">
        <v>6281</v>
      </c>
      <c r="L6286" s="8">
        <v>-1.5297325597836501E-4</v>
      </c>
      <c r="M6286" s="8">
        <v>-6.3505031311374305E-2</v>
      </c>
    </row>
    <row r="6287" spans="1:13" x14ac:dyDescent="0.55000000000000004">
      <c r="A6287">
        <v>6282</v>
      </c>
      <c r="C6287">
        <f t="shared" si="300"/>
        <v>8.5831772289151884E-2</v>
      </c>
      <c r="D6287">
        <f t="shared" si="301"/>
        <v>-2.7620362400368006E-3</v>
      </c>
      <c r="E6287" s="2">
        <f t="shared" si="302"/>
        <v>2.8683683024546908E-2</v>
      </c>
      <c r="K6287">
        <v>6282</v>
      </c>
      <c r="L6287" s="8">
        <v>1.9403739447292399E-3</v>
      </c>
      <c r="M6287" s="8">
        <v>-8.3530806294627696E-2</v>
      </c>
    </row>
    <row r="6288" spans="1:13" x14ac:dyDescent="0.55000000000000004">
      <c r="A6288">
        <v>6283</v>
      </c>
      <c r="C6288">
        <f t="shared" si="300"/>
        <v>7.5134468735680152E-2</v>
      </c>
      <c r="D6288">
        <f t="shared" si="301"/>
        <v>-4.0033864995935959E-3</v>
      </c>
      <c r="E6288" s="2">
        <f t="shared" si="302"/>
        <v>2.4891449068123107E-2</v>
      </c>
      <c r="K6288">
        <v>6283</v>
      </c>
      <c r="L6288" s="8">
        <v>3.54774245377337E-3</v>
      </c>
      <c r="M6288" s="8">
        <v>-8.2635772653889605E-2</v>
      </c>
    </row>
    <row r="6289" spans="1:13" x14ac:dyDescent="0.55000000000000004">
      <c r="A6289">
        <v>6284</v>
      </c>
      <c r="C6289">
        <f t="shared" si="300"/>
        <v>4.5579997239553589E-2</v>
      </c>
      <c r="D6289">
        <f t="shared" si="301"/>
        <v>-4.2399711324532232E-3</v>
      </c>
      <c r="E6289" s="2">
        <f t="shared" si="302"/>
        <v>1.1368697497327201E-2</v>
      </c>
      <c r="K6289">
        <v>6284</v>
      </c>
      <c r="L6289" s="8">
        <v>4.2665568566735796E-3</v>
      </c>
      <c r="M6289" s="8">
        <v>-6.10440971168685E-2</v>
      </c>
    </row>
    <row r="6290" spans="1:13" x14ac:dyDescent="0.55000000000000004">
      <c r="A6290">
        <v>6285</v>
      </c>
      <c r="C6290">
        <f t="shared" si="300"/>
        <v>4.585907185806903E-3</v>
      </c>
      <c r="D6290">
        <f t="shared" si="301"/>
        <v>-3.4124123825896076E-3</v>
      </c>
      <c r="E6290" s="2">
        <f t="shared" si="302"/>
        <v>8.2653121757329947E-4</v>
      </c>
      <c r="K6290">
        <v>6285</v>
      </c>
      <c r="L6290" s="8">
        <v>3.9167856270227201E-3</v>
      </c>
      <c r="M6290" s="8">
        <v>-2.4163548766842E-2</v>
      </c>
    </row>
    <row r="6291" spans="1:13" x14ac:dyDescent="0.55000000000000004">
      <c r="A6291">
        <v>6286</v>
      </c>
      <c r="C6291">
        <f t="shared" si="300"/>
        <v>-3.7559148908323528E-2</v>
      </c>
      <c r="D6291">
        <f t="shared" si="301"/>
        <v>-1.7284100526419467E-3</v>
      </c>
      <c r="E6291" s="2">
        <f t="shared" si="302"/>
        <v>3.1728502509785219E-3</v>
      </c>
      <c r="K6291">
        <v>6286</v>
      </c>
      <c r="L6291" s="8">
        <v>2.5860311391100099E-3</v>
      </c>
      <c r="M6291" s="8">
        <v>1.8768910271613801E-2</v>
      </c>
    </row>
    <row r="6292" spans="1:13" x14ac:dyDescent="0.55000000000000004">
      <c r="A6292">
        <v>6287</v>
      </c>
      <c r="C6292">
        <f t="shared" si="300"/>
        <v>-7.0277650310508047E-2</v>
      </c>
      <c r="D6292">
        <f t="shared" si="301"/>
        <v>3.893867685256076E-4</v>
      </c>
      <c r="E6292" s="2">
        <f t="shared" si="302"/>
        <v>1.619974773244863E-2</v>
      </c>
      <c r="K6292">
        <v>6287</v>
      </c>
      <c r="L6292" s="8">
        <v>6.0758910983470596E-4</v>
      </c>
      <c r="M6292" s="8">
        <v>5.70005792986778E-2</v>
      </c>
    </row>
    <row r="6293" spans="1:13" x14ac:dyDescent="0.55000000000000004">
      <c r="A6293">
        <v>6288</v>
      </c>
      <c r="C6293">
        <f t="shared" si="300"/>
        <v>-8.5357942820087948E-2</v>
      </c>
      <c r="D6293">
        <f t="shared" si="301"/>
        <v>2.4094557184150861E-3</v>
      </c>
      <c r="E6293" s="2">
        <f t="shared" si="302"/>
        <v>2.7660360717575081E-2</v>
      </c>
      <c r="K6293">
        <v>6288</v>
      </c>
      <c r="L6293" s="8">
        <v>-1.5230273812078901E-3</v>
      </c>
      <c r="M6293" s="8">
        <v>8.0956099634465706E-2</v>
      </c>
    </row>
    <row r="6294" spans="1:13" x14ac:dyDescent="0.55000000000000004">
      <c r="A6294">
        <v>6289</v>
      </c>
      <c r="C6294">
        <f t="shared" si="300"/>
        <v>-7.9015190884503775E-2</v>
      </c>
      <c r="D6294">
        <f t="shared" si="301"/>
        <v>3.8248020702792355E-3</v>
      </c>
      <c r="E6294" s="2">
        <f t="shared" si="302"/>
        <v>2.6781601846736811E-2</v>
      </c>
      <c r="K6294">
        <v>6289</v>
      </c>
      <c r="L6294" s="8">
        <v>-3.27219221645104E-3</v>
      </c>
      <c r="M6294" s="8">
        <v>8.4635662601620198E-2</v>
      </c>
    </row>
    <row r="6295" spans="1:13" x14ac:dyDescent="0.55000000000000004">
      <c r="A6295">
        <v>6290</v>
      </c>
      <c r="C6295">
        <f t="shared" si="300"/>
        <v>-5.2841291545968533E-2</v>
      </c>
      <c r="D6295">
        <f t="shared" si="301"/>
        <v>4.2802037229366105E-3</v>
      </c>
      <c r="E6295" s="2">
        <f t="shared" si="302"/>
        <v>1.4390159371701707E-2</v>
      </c>
      <c r="K6295">
        <v>6290</v>
      </c>
      <c r="L6295" s="8">
        <v>-4.2018162118772403E-3</v>
      </c>
      <c r="M6295" s="8">
        <v>6.7117698828666195E-2</v>
      </c>
    </row>
    <row r="6296" spans="1:13" x14ac:dyDescent="0.55000000000000004">
      <c r="A6296">
        <v>6291</v>
      </c>
      <c r="C6296">
        <f t="shared" si="300"/>
        <v>-1.3405341834958904E-2</v>
      </c>
      <c r="D6296">
        <f t="shared" si="301"/>
        <v>3.6613644607010262E-3</v>
      </c>
      <c r="E6296" s="2">
        <f t="shared" si="302"/>
        <v>2.1339810601101617E-3</v>
      </c>
      <c r="K6296">
        <v>6291</v>
      </c>
      <c r="L6296" s="8">
        <v>-4.0790692708633901E-3</v>
      </c>
      <c r="M6296" s="8">
        <v>3.27896910160973E-2</v>
      </c>
    </row>
    <row r="6297" spans="1:13" x14ac:dyDescent="0.55000000000000004">
      <c r="A6297">
        <v>6292</v>
      </c>
      <c r="C6297">
        <f t="shared" si="300"/>
        <v>2.9395066114439251E-2</v>
      </c>
      <c r="D6297">
        <f t="shared" si="301"/>
        <v>2.1235998942688772E-3</v>
      </c>
      <c r="E6297" s="2">
        <f t="shared" si="302"/>
        <v>1.5323908734641708E-3</v>
      </c>
      <c r="K6297">
        <v>6292</v>
      </c>
      <c r="L6297" s="8">
        <v>-2.9346941262531801E-3</v>
      </c>
      <c r="M6297" s="8">
        <v>-9.7506983239284192E-3</v>
      </c>
    </row>
    <row r="6298" spans="1:13" x14ac:dyDescent="0.55000000000000004">
      <c r="A6298">
        <v>6293</v>
      </c>
      <c r="C6298">
        <f t="shared" si="300"/>
        <v>6.4817932067945158E-2</v>
      </c>
      <c r="D6298">
        <f t="shared" si="301"/>
        <v>5.2856516309403051E-5</v>
      </c>
      <c r="E6298" s="2">
        <f t="shared" si="302"/>
        <v>1.3148497232688058E-2</v>
      </c>
      <c r="K6298">
        <v>6293</v>
      </c>
      <c r="L6298" s="8">
        <v>-1.0553066322022101E-3</v>
      </c>
      <c r="M6298" s="8">
        <v>-4.9848964779785301E-2</v>
      </c>
    </row>
    <row r="6299" spans="1:13" x14ac:dyDescent="0.55000000000000004">
      <c r="A6299">
        <v>6294</v>
      </c>
      <c r="C6299">
        <f t="shared" si="300"/>
        <v>8.3972863326000249E-2</v>
      </c>
      <c r="D6299">
        <f t="shared" si="301"/>
        <v>-2.0311527331167674E-3</v>
      </c>
      <c r="E6299" s="2">
        <f t="shared" si="302"/>
        <v>2.606129541616263E-2</v>
      </c>
      <c r="K6299">
        <v>6294</v>
      </c>
      <c r="L6299" s="8">
        <v>1.08838895453085E-3</v>
      </c>
      <c r="M6299" s="8">
        <v>-7.7462248766018399E-2</v>
      </c>
    </row>
    <row r="6300" spans="1:13" x14ac:dyDescent="0.55000000000000004">
      <c r="A6300">
        <v>6295</v>
      </c>
      <c r="C6300">
        <f t="shared" si="300"/>
        <v>8.205237589674802E-2</v>
      </c>
      <c r="D6300">
        <f t="shared" si="301"/>
        <v>-3.6053854598332474E-3</v>
      </c>
      <c r="E6300" s="2">
        <f t="shared" si="302"/>
        <v>2.8132349180645184E-2</v>
      </c>
      <c r="K6300">
        <v>6295</v>
      </c>
      <c r="L6300" s="8">
        <v>2.9594907757267801E-3</v>
      </c>
      <c r="M6300" s="8">
        <v>-8.5674632007898002E-2</v>
      </c>
    </row>
    <row r="6301" spans="1:13" x14ac:dyDescent="0.55000000000000004">
      <c r="A6301">
        <v>6296</v>
      </c>
      <c r="C6301">
        <f t="shared" si="300"/>
        <v>5.953847164516736E-2</v>
      </c>
      <c r="D6301">
        <f t="shared" si="301"/>
        <v>-4.2747424316232716E-3</v>
      </c>
      <c r="E6301" s="2">
        <f t="shared" si="302"/>
        <v>1.7415485409399276E-2</v>
      </c>
      <c r="K6301">
        <v>6296</v>
      </c>
      <c r="L6301" s="8">
        <v>4.0893697727940603E-3</v>
      </c>
      <c r="M6301" s="8">
        <v>-7.2429272176568402E-2</v>
      </c>
    </row>
    <row r="6302" spans="1:13" x14ac:dyDescent="0.55000000000000004">
      <c r="A6302">
        <v>6297</v>
      </c>
      <c r="C6302">
        <f t="shared" si="300"/>
        <v>2.2081665981690462E-2</v>
      </c>
      <c r="D6302">
        <f t="shared" si="301"/>
        <v>-3.8712291575306902E-3</v>
      </c>
      <c r="E6302" s="2">
        <f t="shared" si="302"/>
        <v>3.9847931212525327E-3</v>
      </c>
      <c r="K6302">
        <v>6297</v>
      </c>
      <c r="L6302" s="8">
        <v>4.1950407416567401E-3</v>
      </c>
      <c r="M6302" s="8">
        <v>-4.1043551810033101E-2</v>
      </c>
    </row>
    <row r="6303" spans="1:13" x14ac:dyDescent="0.55000000000000004">
      <c r="A6303">
        <v>6298</v>
      </c>
      <c r="C6303">
        <f t="shared" si="300"/>
        <v>-2.0917172398602267E-2</v>
      </c>
      <c r="D6303">
        <f t="shared" si="301"/>
        <v>-2.4961189639341203E-3</v>
      </c>
      <c r="E6303" s="2">
        <f t="shared" si="302"/>
        <v>4.639265015760991E-4</v>
      </c>
      <c r="K6303">
        <v>6298</v>
      </c>
      <c r="L6303" s="8">
        <v>3.2500377326280801E-3</v>
      </c>
      <c r="M6303" s="8">
        <v>6.2178072303526203E-4</v>
      </c>
    </row>
    <row r="6304" spans="1:13" x14ac:dyDescent="0.55000000000000004">
      <c r="A6304">
        <v>6299</v>
      </c>
      <c r="C6304">
        <f t="shared" si="300"/>
        <v>-5.8666241405857127E-2</v>
      </c>
      <c r="D6304">
        <f t="shared" si="301"/>
        <v>-4.9453552440321892E-4</v>
      </c>
      <c r="E6304" s="2">
        <f t="shared" si="302"/>
        <v>1.0160161371478729E-2</v>
      </c>
      <c r="K6304">
        <v>6299</v>
      </c>
      <c r="L6304" s="8">
        <v>1.4910426116923701E-3</v>
      </c>
      <c r="M6304" s="8">
        <v>4.2131384416771903E-2</v>
      </c>
    </row>
    <row r="6305" spans="1:13" x14ac:dyDescent="0.55000000000000004">
      <c r="A6305">
        <v>6300</v>
      </c>
      <c r="C6305">
        <f t="shared" si="300"/>
        <v>-8.1691320406494489E-2</v>
      </c>
      <c r="D6305">
        <f t="shared" si="301"/>
        <v>1.6311659077711204E-3</v>
      </c>
      <c r="E6305" s="2">
        <f t="shared" si="302"/>
        <v>2.3956923290574715E-2</v>
      </c>
      <c r="K6305">
        <v>6300</v>
      </c>
      <c r="L6305" s="8">
        <v>-6.4139338109852901E-4</v>
      </c>
      <c r="M6305" s="8">
        <v>7.3088921519194203E-2</v>
      </c>
    </row>
    <row r="6306" spans="1:13" x14ac:dyDescent="0.55000000000000004">
      <c r="A6306">
        <v>6301</v>
      </c>
      <c r="C6306">
        <f t="shared" si="300"/>
        <v>-8.4213599901511491E-2</v>
      </c>
      <c r="D6306">
        <f t="shared" si="301"/>
        <v>3.3474790793442057E-3</v>
      </c>
      <c r="E6306" s="2">
        <f t="shared" si="302"/>
        <v>2.8884526875724934E-2</v>
      </c>
      <c r="K6306">
        <v>6301</v>
      </c>
      <c r="L6306" s="8">
        <v>-2.6131884226776301E-3</v>
      </c>
      <c r="M6306" s="8">
        <v>8.5740884816382701E-2</v>
      </c>
    </row>
    <row r="6307" spans="1:13" x14ac:dyDescent="0.55000000000000004">
      <c r="A6307">
        <v>6302</v>
      </c>
      <c r="C6307">
        <f t="shared" si="300"/>
        <v>-6.5600040903897719E-2</v>
      </c>
      <c r="D6307">
        <f t="shared" si="301"/>
        <v>4.2236455612520204E-3</v>
      </c>
      <c r="E6307" s="2">
        <f t="shared" si="302"/>
        <v>2.0311537811646952E-2</v>
      </c>
      <c r="K6307">
        <v>6302</v>
      </c>
      <c r="L6307" s="8">
        <v>-3.93049421275307E-3</v>
      </c>
      <c r="M6307" s="8">
        <v>7.6918511613474405E-2</v>
      </c>
    </row>
    <row r="6308" spans="1:13" x14ac:dyDescent="0.55000000000000004">
      <c r="A6308">
        <v>6303</v>
      </c>
      <c r="C6308">
        <f t="shared" si="300"/>
        <v>-3.0522254378313865E-2</v>
      </c>
      <c r="D6308">
        <f t="shared" si="301"/>
        <v>4.0397660347090778E-3</v>
      </c>
      <c r="E6308" s="2">
        <f t="shared" si="302"/>
        <v>6.2970056387944466E-3</v>
      </c>
      <c r="K6308">
        <v>6303</v>
      </c>
      <c r="L6308" s="8">
        <v>-4.26338334422861E-3</v>
      </c>
      <c r="M6308" s="8">
        <v>4.8831420009167702E-2</v>
      </c>
    </row>
    <row r="6309" spans="1:13" x14ac:dyDescent="0.55000000000000004">
      <c r="A6309">
        <v>6304</v>
      </c>
      <c r="C6309">
        <f t="shared" si="300"/>
        <v>1.2215974638151324E-2</v>
      </c>
      <c r="D6309">
        <f t="shared" si="301"/>
        <v>2.8419903849658725E-3</v>
      </c>
      <c r="E6309" s="2">
        <f t="shared" si="302"/>
        <v>1.3703162602514734E-5</v>
      </c>
      <c r="K6309">
        <v>6304</v>
      </c>
      <c r="L6309" s="8">
        <v>-3.52848166903195E-3</v>
      </c>
      <c r="M6309" s="8">
        <v>8.5141963354277896E-3</v>
      </c>
    </row>
    <row r="6310" spans="1:13" x14ac:dyDescent="0.55000000000000004">
      <c r="A6310">
        <v>6305</v>
      </c>
      <c r="C6310">
        <f t="shared" si="300"/>
        <v>5.1888251512755335E-2</v>
      </c>
      <c r="D6310">
        <f t="shared" si="301"/>
        <v>9.3093505300047036E-4</v>
      </c>
      <c r="E6310" s="2">
        <f t="shared" si="302"/>
        <v>7.3657095657496015E-3</v>
      </c>
      <c r="K6310">
        <v>6305</v>
      </c>
      <c r="L6310" s="8">
        <v>-1.90984987071511E-3</v>
      </c>
      <c r="M6310" s="8">
        <v>-3.3935460628759503E-2</v>
      </c>
    </row>
    <row r="6311" spans="1:13" x14ac:dyDescent="0.55000000000000004">
      <c r="A6311">
        <v>6306</v>
      </c>
      <c r="C6311">
        <f t="shared" si="300"/>
        <v>7.8537670975219298E-2</v>
      </c>
      <c r="D6311">
        <f t="shared" si="301"/>
        <v>-1.2137653547140725E-3</v>
      </c>
      <c r="E6311" s="2">
        <f t="shared" si="302"/>
        <v>2.143982434761767E-2</v>
      </c>
      <c r="K6311">
        <v>6306</v>
      </c>
      <c r="L6311" s="8">
        <v>1.8711567557076999E-4</v>
      </c>
      <c r="M6311" s="8">
        <v>-6.7885770958159897E-2</v>
      </c>
    </row>
    <row r="6312" spans="1:13" x14ac:dyDescent="0.55000000000000004">
      <c r="A6312">
        <v>6307</v>
      </c>
      <c r="C6312">
        <f t="shared" si="300"/>
        <v>8.5475790465657259E-2</v>
      </c>
      <c r="D6312">
        <f t="shared" si="301"/>
        <v>-3.053836242539102E-3</v>
      </c>
      <c r="E6312" s="2">
        <f t="shared" si="302"/>
        <v>2.9005311921607654E-2</v>
      </c>
      <c r="K6312">
        <v>6307</v>
      </c>
      <c r="L6312" s="8">
        <v>2.2372169401285798E-3</v>
      </c>
      <c r="M6312" s="8">
        <v>-8.4833668818340396E-2</v>
      </c>
    </row>
    <row r="6313" spans="1:13" x14ac:dyDescent="0.55000000000000004">
      <c r="A6313">
        <v>6308</v>
      </c>
      <c r="C6313">
        <f t="shared" si="300"/>
        <v>7.0961288235924527E-2</v>
      </c>
      <c r="D6313">
        <f t="shared" si="301"/>
        <v>-4.12745860324743E-3</v>
      </c>
      <c r="E6313" s="2">
        <f t="shared" si="302"/>
        <v>2.2950958113751634E-2</v>
      </c>
      <c r="K6313">
        <v>6308</v>
      </c>
      <c r="L6313" s="8">
        <v>3.72699334334487E-3</v>
      </c>
      <c r="M6313" s="8">
        <v>-8.0534448053093302E-2</v>
      </c>
    </row>
    <row r="6314" spans="1:13" x14ac:dyDescent="0.55000000000000004">
      <c r="A6314">
        <v>6309</v>
      </c>
      <c r="C6314">
        <f t="shared" si="300"/>
        <v>3.8636998405367079E-2</v>
      </c>
      <c r="D6314">
        <f t="shared" si="301"/>
        <v>-4.1651758544796044E-3</v>
      </c>
      <c r="E6314" s="2">
        <f t="shared" si="302"/>
        <v>8.9684448593484803E-3</v>
      </c>
      <c r="K6314">
        <v>6309</v>
      </c>
      <c r="L6314" s="8">
        <v>4.2833211431322904E-3</v>
      </c>
      <c r="M6314" s="8">
        <v>-5.6064875173504003E-2</v>
      </c>
    </row>
    <row r="6315" spans="1:13" x14ac:dyDescent="0.55000000000000004">
      <c r="A6315">
        <v>6310</v>
      </c>
      <c r="C6315">
        <f t="shared" si="300"/>
        <v>-3.3843636223321264E-3</v>
      </c>
      <c r="D6315">
        <f t="shared" si="301"/>
        <v>-3.1575217611950457E-3</v>
      </c>
      <c r="E6315" s="2">
        <f t="shared" si="302"/>
        <v>2.0076461004292972E-4</v>
      </c>
      <c r="K6315">
        <v>6310</v>
      </c>
      <c r="L6315" s="8">
        <v>3.7668645908269698E-3</v>
      </c>
      <c r="M6315" s="8">
        <v>-1.7553506505475401E-2</v>
      </c>
    </row>
    <row r="6316" spans="1:13" x14ac:dyDescent="0.55000000000000004">
      <c r="A6316">
        <v>6311</v>
      </c>
      <c r="C6316">
        <f t="shared" si="300"/>
        <v>-4.4556321717550959E-2</v>
      </c>
      <c r="D6316">
        <f t="shared" si="301"/>
        <v>-1.357396261128469E-3</v>
      </c>
      <c r="E6316" s="2">
        <f t="shared" si="302"/>
        <v>4.8874875849799163E-3</v>
      </c>
      <c r="K6316">
        <v>6311</v>
      </c>
      <c r="L6316" s="8">
        <v>2.3069734338176098E-3</v>
      </c>
      <c r="M6316" s="8">
        <v>2.5354246760898098E-2</v>
      </c>
    </row>
    <row r="6317" spans="1:13" x14ac:dyDescent="0.55000000000000004">
      <c r="A6317">
        <v>6312</v>
      </c>
      <c r="C6317">
        <f t="shared" si="300"/>
        <v>-7.4545582234408214E-2</v>
      </c>
      <c r="D6317">
        <f t="shared" si="301"/>
        <v>7.8340708883834257E-4</v>
      </c>
      <c r="E6317" s="2">
        <f t="shared" si="302"/>
        <v>1.8620636717798036E-2</v>
      </c>
      <c r="K6317">
        <v>6312</v>
      </c>
      <c r="L6317" s="8">
        <v>2.6928646888446401E-4</v>
      </c>
      <c r="M6317" s="8">
        <v>6.1911871639676798E-2</v>
      </c>
    </row>
    <row r="6318" spans="1:13" x14ac:dyDescent="0.55000000000000004">
      <c r="A6318">
        <v>6313</v>
      </c>
      <c r="C6318">
        <f t="shared" si="300"/>
        <v>-8.5825472906628966E-2</v>
      </c>
      <c r="D6318">
        <f t="shared" si="301"/>
        <v>2.7275917724179561E-3</v>
      </c>
      <c r="E6318" s="2">
        <f t="shared" si="302"/>
        <v>2.8489644523214092E-2</v>
      </c>
      <c r="K6318">
        <v>6313</v>
      </c>
      <c r="L6318" s="8">
        <v>-1.8358449627127701E-3</v>
      </c>
      <c r="M6318" s="8">
        <v>8.2963284192930503E-2</v>
      </c>
    </row>
    <row r="6319" spans="1:13" x14ac:dyDescent="0.55000000000000004">
      <c r="A6319">
        <v>6314</v>
      </c>
      <c r="C6319">
        <f t="shared" si="300"/>
        <v>-7.5564978936716154E-2</v>
      </c>
      <c r="D6319">
        <f t="shared" si="301"/>
        <v>3.987208414193472E-3</v>
      </c>
      <c r="E6319" s="2">
        <f t="shared" si="302"/>
        <v>2.5217759662214935E-2</v>
      </c>
      <c r="K6319">
        <v>6314</v>
      </c>
      <c r="L6319" s="8">
        <v>-3.48117763464327E-3</v>
      </c>
      <c r="M6319" s="8">
        <v>8.3236027553214298E-2</v>
      </c>
    </row>
    <row r="6320" spans="1:13" x14ac:dyDescent="0.55000000000000004">
      <c r="A6320">
        <v>6315</v>
      </c>
      <c r="C6320">
        <f t="shared" si="300"/>
        <v>-4.6339268038116492E-2</v>
      </c>
      <c r="D6320">
        <f t="shared" si="301"/>
        <v>4.2461197876996213E-3</v>
      </c>
      <c r="E6320" s="2">
        <f t="shared" si="302"/>
        <v>1.1881230970396986E-2</v>
      </c>
      <c r="K6320">
        <v>6315</v>
      </c>
      <c r="L6320" s="8">
        <v>-4.2546277723191604E-3</v>
      </c>
      <c r="M6320" s="8">
        <v>6.2661791453968205E-2</v>
      </c>
    </row>
    <row r="6321" spans="1:13" x14ac:dyDescent="0.55000000000000004">
      <c r="A6321">
        <v>6316</v>
      </c>
      <c r="C6321">
        <f t="shared" si="300"/>
        <v>-5.4833776156274997E-3</v>
      </c>
      <c r="D6321">
        <f t="shared" si="301"/>
        <v>3.4393445956196604E-3</v>
      </c>
      <c r="E6321" s="2">
        <f t="shared" si="302"/>
        <v>1.0161366627717073E-3</v>
      </c>
      <c r="K6321">
        <v>6316</v>
      </c>
      <c r="L6321" s="8">
        <v>-3.9624799906232003E-3</v>
      </c>
      <c r="M6321" s="8">
        <v>2.6393520959543001E-2</v>
      </c>
    </row>
    <row r="6322" spans="1:13" x14ac:dyDescent="0.55000000000000004">
      <c r="A6322">
        <v>6317</v>
      </c>
      <c r="C6322">
        <f t="shared" si="300"/>
        <v>3.6748725007954522E-2</v>
      </c>
      <c r="D6322">
        <f t="shared" si="301"/>
        <v>1.7693664056711185E-3</v>
      </c>
      <c r="E6322" s="2">
        <f t="shared" si="302"/>
        <v>2.8338476408231632E-3</v>
      </c>
      <c r="K6322">
        <v>6317</v>
      </c>
      <c r="L6322" s="8">
        <v>-2.6779045138344E-3</v>
      </c>
      <c r="M6322" s="8">
        <v>-1.6485170592716699E-2</v>
      </c>
    </row>
    <row r="6323" spans="1:13" x14ac:dyDescent="0.55000000000000004">
      <c r="A6323">
        <v>6318</v>
      </c>
      <c r="C6323">
        <f t="shared" si="300"/>
        <v>6.975767225620283E-2</v>
      </c>
      <c r="D6323">
        <f t="shared" si="301"/>
        <v>-3.4468545681621426E-4</v>
      </c>
      <c r="E6323" s="2">
        <f t="shared" si="302"/>
        <v>1.5623180342896401E-2</v>
      </c>
      <c r="K6323">
        <v>6318</v>
      </c>
      <c r="L6323" s="8">
        <v>-7.2263123904224504E-4</v>
      </c>
      <c r="M6323" s="8">
        <v>-5.52350489034567E-2</v>
      </c>
    </row>
    <row r="6324" spans="1:13" x14ac:dyDescent="0.55000000000000004">
      <c r="A6324">
        <v>6319</v>
      </c>
      <c r="C6324">
        <f t="shared" si="300"/>
        <v>8.5258914143209366E-2</v>
      </c>
      <c r="D6324">
        <f t="shared" si="301"/>
        <v>-2.3722285350356392E-3</v>
      </c>
      <c r="E6324" s="2">
        <f t="shared" si="302"/>
        <v>2.7360428635228921E-2</v>
      </c>
      <c r="K6324">
        <v>6319</v>
      </c>
      <c r="L6324" s="8">
        <v>1.4136295124467901E-3</v>
      </c>
      <c r="M6324" s="8">
        <v>-8.0150966562959197E-2</v>
      </c>
    </row>
    <row r="6325" spans="1:13" x14ac:dyDescent="0.55000000000000004">
      <c r="A6325">
        <v>6320</v>
      </c>
      <c r="C6325">
        <f t="shared" si="300"/>
        <v>7.9361965695589468E-2</v>
      </c>
      <c r="D6325">
        <f t="shared" si="301"/>
        <v>-3.8043922535712102E-3</v>
      </c>
      <c r="E6325" s="2">
        <f t="shared" si="302"/>
        <v>2.7012415844795197E-2</v>
      </c>
      <c r="K6325">
        <v>6320</v>
      </c>
      <c r="L6325" s="8">
        <v>3.1958379830227001E-3</v>
      </c>
      <c r="M6325" s="8">
        <v>-8.4992577426270102E-2</v>
      </c>
    </row>
    <row r="6326" spans="1:13" x14ac:dyDescent="0.55000000000000004">
      <c r="A6326">
        <v>6321</v>
      </c>
      <c r="C6326">
        <f t="shared" si="300"/>
        <v>5.354683667686095E-2</v>
      </c>
      <c r="D6326">
        <f t="shared" si="301"/>
        <v>-4.2817337066882672E-3</v>
      </c>
      <c r="E6326" s="2">
        <f t="shared" si="302"/>
        <v>1.4906970889493993E-2</v>
      </c>
      <c r="K6326">
        <v>6321</v>
      </c>
      <c r="L6326" s="8">
        <v>4.1776290052110603E-3</v>
      </c>
      <c r="M6326" s="8">
        <v>-6.8547270017499995E-2</v>
      </c>
    </row>
    <row r="6327" spans="1:13" x14ac:dyDescent="0.55000000000000004">
      <c r="A6327">
        <v>6322</v>
      </c>
      <c r="C6327">
        <f t="shared" si="300"/>
        <v>1.4292580329527483E-2</v>
      </c>
      <c r="D6327">
        <f t="shared" si="301"/>
        <v>-3.6844502512407792E-3</v>
      </c>
      <c r="E6327" s="2">
        <f t="shared" si="302"/>
        <v>2.4232437661269547E-3</v>
      </c>
      <c r="K6327">
        <v>6322</v>
      </c>
      <c r="L6327" s="8">
        <v>4.1131069269154698E-3</v>
      </c>
      <c r="M6327" s="8">
        <v>-3.4933873596455799E-2</v>
      </c>
    </row>
    <row r="6328" spans="1:13" x14ac:dyDescent="0.55000000000000004">
      <c r="A6328">
        <v>6323</v>
      </c>
      <c r="C6328">
        <f t="shared" si="300"/>
        <v>-2.8548812416827614E-2</v>
      </c>
      <c r="D6328">
        <f t="shared" si="301"/>
        <v>-2.1624474447811031E-3</v>
      </c>
      <c r="E6328" s="2">
        <f t="shared" si="302"/>
        <v>1.2943978185129858E-3</v>
      </c>
      <c r="K6328">
        <v>6323</v>
      </c>
      <c r="L6328" s="8">
        <v>3.0184317029109701E-3</v>
      </c>
      <c r="M6328" s="8">
        <v>7.4289281808389597E-3</v>
      </c>
    </row>
    <row r="6329" spans="1:13" x14ac:dyDescent="0.55000000000000004">
      <c r="A6329">
        <v>6324</v>
      </c>
      <c r="C6329">
        <f t="shared" si="300"/>
        <v>-6.4225055007778351E-2</v>
      </c>
      <c r="D6329">
        <f t="shared" si="301"/>
        <v>-9.7715910456927903E-5</v>
      </c>
      <c r="E6329" s="2">
        <f t="shared" si="302"/>
        <v>1.2579005082212239E-2</v>
      </c>
      <c r="K6329">
        <v>6324</v>
      </c>
      <c r="L6329" s="8">
        <v>1.1677715339215599E-3</v>
      </c>
      <c r="M6329" s="8">
        <v>4.7931108809518098E-2</v>
      </c>
    </row>
    <row r="6330" spans="1:13" x14ac:dyDescent="0.55000000000000004">
      <c r="A6330">
        <v>6325</v>
      </c>
      <c r="C6330">
        <f t="shared" si="300"/>
        <v>-8.3782162548523276E-2</v>
      </c>
      <c r="D6330">
        <f t="shared" si="301"/>
        <v>1.9915402577039688E-3</v>
      </c>
      <c r="E6330" s="2">
        <f t="shared" si="302"/>
        <v>2.566750314175607E-2</v>
      </c>
      <c r="K6330">
        <v>6325</v>
      </c>
      <c r="L6330" s="8">
        <v>-9.7536426006715796E-4</v>
      </c>
      <c r="M6330" s="8">
        <v>7.6428645893841393E-2</v>
      </c>
    </row>
    <row r="6331" spans="1:13" x14ac:dyDescent="0.55000000000000004">
      <c r="A6331">
        <v>6326</v>
      </c>
      <c r="C6331">
        <f t="shared" si="300"/>
        <v>-8.2311713277454138E-2</v>
      </c>
      <c r="D6331">
        <f t="shared" si="301"/>
        <v>3.5809617995190561E-3</v>
      </c>
      <c r="E6331" s="2">
        <f t="shared" si="302"/>
        <v>2.825622075886447E-2</v>
      </c>
      <c r="K6331">
        <v>6326</v>
      </c>
      <c r="L6331" s="8">
        <v>-2.8742140244014699E-3</v>
      </c>
      <c r="M6331" s="8">
        <v>8.5784154485154696E-2</v>
      </c>
    </row>
    <row r="6332" spans="1:13" x14ac:dyDescent="0.55000000000000004">
      <c r="A6332">
        <v>6327</v>
      </c>
      <c r="C6332">
        <f t="shared" si="300"/>
        <v>-6.0182758967888474E-2</v>
      </c>
      <c r="D6332">
        <f t="shared" si="301"/>
        <v>4.2716374103359857E-3</v>
      </c>
      <c r="E6332" s="2">
        <f t="shared" si="302"/>
        <v>1.7912409055881234E-2</v>
      </c>
      <c r="K6332">
        <v>6327</v>
      </c>
      <c r="L6332" s="8">
        <v>-4.0531990559950996E-3</v>
      </c>
      <c r="M6332" s="8">
        <v>7.3654489419401795E-2</v>
      </c>
    </row>
    <row r="6333" spans="1:13" x14ac:dyDescent="0.55000000000000004">
      <c r="A6333">
        <v>6328</v>
      </c>
      <c r="C6333">
        <f t="shared" si="300"/>
        <v>-2.294920070893532E-2</v>
      </c>
      <c r="D6333">
        <f t="shared" si="301"/>
        <v>3.8902220701653102E-3</v>
      </c>
      <c r="E6333" s="2">
        <f t="shared" si="302"/>
        <v>4.3595384857123476E-3</v>
      </c>
      <c r="K6333">
        <v>6328</v>
      </c>
      <c r="L6333" s="8">
        <v>-4.2170352397932903E-3</v>
      </c>
      <c r="M6333" s="8">
        <v>4.3077600559279602E-2</v>
      </c>
    </row>
    <row r="6334" spans="1:13" x14ac:dyDescent="0.55000000000000004">
      <c r="A6334">
        <v>6329</v>
      </c>
      <c r="C6334">
        <f t="shared" si="300"/>
        <v>2.0044123197190979E-2</v>
      </c>
      <c r="D6334">
        <f t="shared" si="301"/>
        <v>2.532442989758191E-3</v>
      </c>
      <c r="E6334" s="2">
        <f t="shared" si="302"/>
        <v>3.3607922869004713E-4</v>
      </c>
      <c r="K6334">
        <v>6329</v>
      </c>
      <c r="L6334" s="8">
        <v>-3.3246887871978699E-3</v>
      </c>
      <c r="M6334" s="8">
        <v>1.71165940505308E-3</v>
      </c>
    </row>
    <row r="6335" spans="1:13" x14ac:dyDescent="0.55000000000000004">
      <c r="A6335">
        <v>6330</v>
      </c>
      <c r="C6335">
        <f t="shared" si="300"/>
        <v>5.8006794677416595E-2</v>
      </c>
      <c r="D6335">
        <f t="shared" si="301"/>
        <v>5.3907409858461222E-4</v>
      </c>
      <c r="E6335" s="2">
        <f t="shared" si="302"/>
        <v>9.6216033990557687E-3</v>
      </c>
      <c r="K6335">
        <v>6330</v>
      </c>
      <c r="L6335" s="8">
        <v>-1.5996534029768699E-3</v>
      </c>
      <c r="M6335" s="8">
        <v>-4.0082977465533E-2</v>
      </c>
    </row>
    <row r="6336" spans="1:13" x14ac:dyDescent="0.55000000000000004">
      <c r="A6336">
        <v>6331</v>
      </c>
      <c r="C6336">
        <f t="shared" si="300"/>
        <v>8.141098337982916E-2</v>
      </c>
      <c r="D6336">
        <f t="shared" si="301"/>
        <v>-1.5895910285532785E-3</v>
      </c>
      <c r="E6336" s="2">
        <f t="shared" si="302"/>
        <v>2.3485429893871184E-2</v>
      </c>
      <c r="K6336">
        <v>6331</v>
      </c>
      <c r="L6336" s="8">
        <v>5.2602509954894803E-4</v>
      </c>
      <c r="M6336" s="8">
        <v>-7.1838583973136597E-2</v>
      </c>
    </row>
    <row r="6337" spans="1:13" x14ac:dyDescent="0.55000000000000004">
      <c r="A6337">
        <v>6332</v>
      </c>
      <c r="C6337">
        <f t="shared" si="300"/>
        <v>8.4382731261278682E-2</v>
      </c>
      <c r="D6337">
        <f t="shared" si="301"/>
        <v>-3.3193023134446709E-3</v>
      </c>
      <c r="E6337" s="2">
        <f t="shared" si="302"/>
        <v>2.8894731168952255E-2</v>
      </c>
      <c r="K6337">
        <v>6332</v>
      </c>
      <c r="L6337" s="8">
        <v>2.5199573526699299E-3</v>
      </c>
      <c r="M6337" s="8">
        <v>-8.5601771470447605E-2</v>
      </c>
    </row>
    <row r="6338" spans="1:13" x14ac:dyDescent="0.55000000000000004">
      <c r="A6338">
        <v>6333</v>
      </c>
      <c r="C6338">
        <f t="shared" si="300"/>
        <v>6.617619224299659E-2</v>
      </c>
      <c r="D6338">
        <f t="shared" si="301"/>
        <v>-4.2159386830028615E-3</v>
      </c>
      <c r="E6338" s="2">
        <f t="shared" si="302"/>
        <v>2.0765287409255838E-2</v>
      </c>
      <c r="K6338">
        <v>6333</v>
      </c>
      <c r="L6338" s="8">
        <v>3.8827506541342402E-3</v>
      </c>
      <c r="M6338" s="8">
        <v>-7.7925464268147795E-2</v>
      </c>
    </row>
    <row r="6339" spans="1:13" x14ac:dyDescent="0.55000000000000004">
      <c r="A6339">
        <v>6334</v>
      </c>
      <c r="C6339">
        <f t="shared" si="300"/>
        <v>3.1360823856341313E-2</v>
      </c>
      <c r="D6339">
        <f t="shared" si="301"/>
        <v>-4.0544633080839476E-3</v>
      </c>
      <c r="E6339" s="2">
        <f t="shared" si="302"/>
        <v>6.7392713180973694E-3</v>
      </c>
      <c r="K6339">
        <v>6334</v>
      </c>
      <c r="L6339" s="8">
        <v>4.2730849674342698E-3</v>
      </c>
      <c r="M6339" s="8">
        <v>-5.0732241125405898E-2</v>
      </c>
    </row>
    <row r="6340" spans="1:13" x14ac:dyDescent="0.55000000000000004">
      <c r="A6340">
        <v>6335</v>
      </c>
      <c r="C6340">
        <f t="shared" si="300"/>
        <v>-1.1325450285333478E-2</v>
      </c>
      <c r="D6340">
        <f t="shared" si="301"/>
        <v>-2.8754031041526495E-3</v>
      </c>
      <c r="E6340" s="2">
        <f t="shared" si="302"/>
        <v>2.4269102903289726E-7</v>
      </c>
      <c r="K6340">
        <v>6335</v>
      </c>
      <c r="L6340" s="8">
        <v>3.5931986423457501E-3</v>
      </c>
      <c r="M6340" s="8">
        <v>-1.08328134728307E-2</v>
      </c>
    </row>
    <row r="6341" spans="1:13" x14ac:dyDescent="0.55000000000000004">
      <c r="A6341">
        <v>6336</v>
      </c>
      <c r="C6341">
        <f t="shared" si="300"/>
        <v>-5.1169275126940368E-2</v>
      </c>
      <c r="D6341">
        <f t="shared" si="301"/>
        <v>-9.7467732976751328E-4</v>
      </c>
      <c r="E6341" s="2">
        <f t="shared" si="302"/>
        <v>6.8805423481809068E-3</v>
      </c>
      <c r="K6341">
        <v>6336</v>
      </c>
      <c r="L6341" s="8">
        <v>2.0133734266956499E-3</v>
      </c>
      <c r="M6341" s="8">
        <v>3.1779759515910701E-2</v>
      </c>
    </row>
    <row r="6342" spans="1:13" x14ac:dyDescent="0.55000000000000004">
      <c r="A6342">
        <v>6337</v>
      </c>
      <c r="C6342">
        <f t="shared" ref="C6342:C6405" si="303">$D$1*COS($B$2*(A6342-$L$2)+$B$1)</f>
        <v>-7.8170690474426999E-2</v>
      </c>
      <c r="D6342">
        <f t="shared" ref="D6342:D6405" si="304">$D$2*COS($B$2*(A6342-$L$3)+$B$3)</f>
        <v>1.170671909821254E-3</v>
      </c>
      <c r="E6342" s="2">
        <f t="shared" ref="E6342:E6405" si="305">(M6342-C6342)^2</f>
        <v>2.0910196812495105E-2</v>
      </c>
      <c r="K6342">
        <v>6337</v>
      </c>
      <c r="L6342" s="8">
        <v>-7.0713653732332697E-5</v>
      </c>
      <c r="M6342" s="8">
        <v>6.6432894586577307E-2</v>
      </c>
    </row>
    <row r="6343" spans="1:13" x14ac:dyDescent="0.55000000000000004">
      <c r="A6343">
        <v>6338</v>
      </c>
      <c r="C6343">
        <f t="shared" si="303"/>
        <v>-8.5552910220251299E-2</v>
      </c>
      <c r="D6343">
        <f t="shared" si="304"/>
        <v>3.0222071758508585E-3</v>
      </c>
      <c r="E6343" s="2">
        <f t="shared" si="305"/>
        <v>2.890013916506726E-2</v>
      </c>
      <c r="K6343">
        <v>6338</v>
      </c>
      <c r="L6343" s="8">
        <v>-2.1370900609073902E-3</v>
      </c>
      <c r="M6343" s="8">
        <v>8.4447499088277297E-2</v>
      </c>
    </row>
    <row r="6344" spans="1:13" x14ac:dyDescent="0.55000000000000004">
      <c r="A6344">
        <v>6339</v>
      </c>
      <c r="C6344">
        <f t="shared" si="303"/>
        <v>-7.1463152813057262E-2</v>
      </c>
      <c r="D6344">
        <f t="shared" si="304"/>
        <v>4.1152321438146832E-3</v>
      </c>
      <c r="E6344" s="2">
        <f t="shared" si="305"/>
        <v>2.3340156742578753E-2</v>
      </c>
      <c r="K6344">
        <v>6339</v>
      </c>
      <c r="L6344" s="8">
        <v>-3.66821900478396E-3</v>
      </c>
      <c r="M6344" s="8">
        <v>8.1311703569067195E-2</v>
      </c>
    </row>
    <row r="6345" spans="1:13" x14ac:dyDescent="0.55000000000000004">
      <c r="A6345">
        <v>6340</v>
      </c>
      <c r="C6345">
        <f t="shared" si="303"/>
        <v>-3.9437650374638165E-2</v>
      </c>
      <c r="D6345">
        <f t="shared" si="304"/>
        <v>4.1754205859060207E-3</v>
      </c>
      <c r="E6345" s="2">
        <f t="shared" si="305"/>
        <v>9.4572781128803643E-3</v>
      </c>
      <c r="K6345">
        <v>6340</v>
      </c>
      <c r="L6345" s="8">
        <v>-4.2806197429337599E-3</v>
      </c>
      <c r="M6345" s="8">
        <v>5.7810887469796103E-2</v>
      </c>
    </row>
    <row r="6346" spans="1:13" x14ac:dyDescent="0.55000000000000004">
      <c r="A6346">
        <v>6341</v>
      </c>
      <c r="C6346">
        <f t="shared" si="303"/>
        <v>2.4858710287944032E-3</v>
      </c>
      <c r="D6346">
        <f t="shared" si="304"/>
        <v>3.1876664718350281E-3</v>
      </c>
      <c r="E6346" s="2">
        <f t="shared" si="305"/>
        <v>3.0085266545630898E-4</v>
      </c>
      <c r="K6346">
        <v>6341</v>
      </c>
      <c r="L6346" s="8">
        <v>-3.8209127114288001E-3</v>
      </c>
      <c r="M6346" s="8">
        <v>1.9830975971005301E-2</v>
      </c>
    </row>
    <row r="6347" spans="1:13" x14ac:dyDescent="0.55000000000000004">
      <c r="A6347">
        <v>6342</v>
      </c>
      <c r="C6347">
        <f t="shared" si="303"/>
        <v>4.3785491202003375E-2</v>
      </c>
      <c r="D6347">
        <f t="shared" si="304"/>
        <v>1.3998752640114662E-3</v>
      </c>
      <c r="E6347" s="2">
        <f t="shared" si="305"/>
        <v>4.4757729276247507E-3</v>
      </c>
      <c r="K6347">
        <v>6342</v>
      </c>
      <c r="L6347" s="8">
        <v>-2.4042343881248802E-3</v>
      </c>
      <c r="M6347" s="8">
        <v>-2.3115726482167E-2</v>
      </c>
    </row>
    <row r="6348" spans="1:13" x14ac:dyDescent="0.55000000000000004">
      <c r="A6348">
        <v>6343</v>
      </c>
      <c r="C6348">
        <f t="shared" si="303"/>
        <v>7.4095876008435119E-2</v>
      </c>
      <c r="D6348">
        <f t="shared" si="304"/>
        <v>-7.3925512804962545E-4</v>
      </c>
      <c r="E6348" s="2">
        <f t="shared" si="305"/>
        <v>1.805498189691215E-2</v>
      </c>
      <c r="K6348">
        <v>6343</v>
      </c>
      <c r="L6348" s="8">
        <v>-3.8540064752776398E-4</v>
      </c>
      <c r="M6348" s="8">
        <v>-6.0272951838324602E-2</v>
      </c>
    </row>
    <row r="6349" spans="1:13" x14ac:dyDescent="0.55000000000000004">
      <c r="A6349">
        <v>6344</v>
      </c>
      <c r="C6349">
        <f t="shared" si="303"/>
        <v>8.5809757753894489E-2</v>
      </c>
      <c r="D6349">
        <f t="shared" si="304"/>
        <v>-2.6928480652319959E-3</v>
      </c>
      <c r="E6349" s="2">
        <f t="shared" si="305"/>
        <v>2.8272472079131368E-2</v>
      </c>
      <c r="K6349">
        <v>6344</v>
      </c>
      <c r="L6349" s="8">
        <v>1.72995907609473E-3</v>
      </c>
      <c r="M6349" s="8">
        <v>-8.23344425003259E-2</v>
      </c>
    </row>
    <row r="6350" spans="1:13" x14ac:dyDescent="0.55000000000000004">
      <c r="A6350">
        <v>6345</v>
      </c>
      <c r="C6350">
        <f t="shared" si="303"/>
        <v>7.5987199029307492E-2</v>
      </c>
      <c r="D6350">
        <f t="shared" si="304"/>
        <v>-3.9705928987747033E-3</v>
      </c>
      <c r="E6350" s="2">
        <f t="shared" si="305"/>
        <v>2.5523883959419087E-2</v>
      </c>
      <c r="K6350">
        <v>6345</v>
      </c>
      <c r="L6350" s="8">
        <v>3.4120398172223202E-3</v>
      </c>
      <c r="M6350" s="8">
        <v>-8.3774761272320905E-2</v>
      </c>
    </row>
    <row r="6351" spans="1:13" x14ac:dyDescent="0.55000000000000004">
      <c r="A6351">
        <v>6346</v>
      </c>
      <c r="C6351">
        <f t="shared" si="303"/>
        <v>4.7093455032479518E-2</v>
      </c>
      <c r="D6351">
        <f t="shared" si="304"/>
        <v>-4.2518026081902324E-3</v>
      </c>
      <c r="E6351" s="2">
        <f t="shared" si="305"/>
        <v>1.2393617749001513E-2</v>
      </c>
      <c r="K6351">
        <v>6346</v>
      </c>
      <c r="L6351" s="8">
        <v>4.23955401936826E-3</v>
      </c>
      <c r="M6351" s="8">
        <v>-6.4233171382774401E-2</v>
      </c>
    </row>
    <row r="6352" spans="1:13" x14ac:dyDescent="0.55000000000000004">
      <c r="A6352">
        <v>6347</v>
      </c>
      <c r="C6352">
        <f t="shared" si="303"/>
        <v>6.3802464731891441E-3</v>
      </c>
      <c r="D6352">
        <f t="shared" si="304"/>
        <v>-3.4658994838614649E-3</v>
      </c>
      <c r="E6352" s="2">
        <f t="shared" si="305"/>
        <v>1.2238964690341094E-3</v>
      </c>
      <c r="K6352">
        <v>6347</v>
      </c>
      <c r="L6352" s="8">
        <v>4.00524561707968E-3</v>
      </c>
      <c r="M6352" s="8">
        <v>-2.86039852467459E-2</v>
      </c>
    </row>
    <row r="6353" spans="1:13" x14ac:dyDescent="0.55000000000000004">
      <c r="A6353">
        <v>6348</v>
      </c>
      <c r="C6353">
        <f t="shared" si="303"/>
        <v>-3.5934269465946675E-2</v>
      </c>
      <c r="D6353">
        <f t="shared" si="304"/>
        <v>-1.8101286444480566E-3</v>
      </c>
      <c r="E6353" s="2">
        <f t="shared" si="305"/>
        <v>2.5123668468310305E-3</v>
      </c>
      <c r="K6353">
        <v>6348</v>
      </c>
      <c r="L6353" s="8">
        <v>2.7677986032535501E-3</v>
      </c>
      <c r="M6353" s="8">
        <v>1.4189246440572E-2</v>
      </c>
    </row>
    <row r="6354" spans="1:13" x14ac:dyDescent="0.55000000000000004">
      <c r="A6354">
        <v>6349</v>
      </c>
      <c r="C6354">
        <f t="shared" si="303"/>
        <v>-6.9230041203432055E-2</v>
      </c>
      <c r="D6354">
        <f t="shared" si="304"/>
        <v>2.9994633023733356E-4</v>
      </c>
      <c r="E6354" s="2">
        <f t="shared" si="305"/>
        <v>1.5045165158116738E-2</v>
      </c>
      <c r="K6354">
        <v>6349</v>
      </c>
      <c r="L6354" s="8">
        <v>8.3713925906659498E-4</v>
      </c>
      <c r="M6354" s="8">
        <v>5.3428693333154198E-2</v>
      </c>
    </row>
    <row r="6355" spans="1:13" x14ac:dyDescent="0.55000000000000004">
      <c r="A6355">
        <v>6350</v>
      </c>
      <c r="C6355">
        <f t="shared" si="303"/>
        <v>-8.5150531852340977E-2</v>
      </c>
      <c r="D6355">
        <f t="shared" si="304"/>
        <v>2.3347410984001504E-3</v>
      </c>
      <c r="E6355" s="2">
        <f t="shared" si="305"/>
        <v>2.7039567876086426E-2</v>
      </c>
      <c r="K6355">
        <v>6350</v>
      </c>
      <c r="L6355" s="8">
        <v>-1.3031868057885301E-3</v>
      </c>
      <c r="M6355" s="8">
        <v>7.9286592532897604E-2</v>
      </c>
    </row>
    <row r="6356" spans="1:13" x14ac:dyDescent="0.55000000000000004">
      <c r="A6356">
        <v>6351</v>
      </c>
      <c r="C6356">
        <f t="shared" si="303"/>
        <v>-7.9700033837113993E-2</v>
      </c>
      <c r="D6356">
        <f t="shared" si="304"/>
        <v>3.7835650633021522E-3</v>
      </c>
      <c r="E6356" s="2">
        <f t="shared" si="305"/>
        <v>2.7220613358535407E-2</v>
      </c>
      <c r="K6356">
        <v>6351</v>
      </c>
      <c r="L6356" s="8">
        <v>-3.1171216507499002E-3</v>
      </c>
      <c r="M6356" s="8">
        <v>8.52866727744655E-2</v>
      </c>
    </row>
    <row r="6357" spans="1:13" x14ac:dyDescent="0.55000000000000004">
      <c r="A6357">
        <v>6352</v>
      </c>
      <c r="C6357">
        <f t="shared" si="303"/>
        <v>-5.4246507273158544E-2</v>
      </c>
      <c r="D6357">
        <f t="shared" si="304"/>
        <v>4.282793948540183E-3</v>
      </c>
      <c r="E6357" s="2">
        <f t="shared" si="305"/>
        <v>1.5418855454922891E-2</v>
      </c>
      <c r="K6357">
        <v>6352</v>
      </c>
      <c r="L6357" s="8">
        <v>-4.1503540410621096E-3</v>
      </c>
      <c r="M6357" s="8">
        <v>6.9926176739561793E-2</v>
      </c>
    </row>
    <row r="6358" spans="1:13" x14ac:dyDescent="0.55000000000000004">
      <c r="A6358">
        <v>6353</v>
      </c>
      <c r="C6358">
        <f t="shared" si="303"/>
        <v>-1.5178250808825584E-2</v>
      </c>
      <c r="D6358">
        <f t="shared" si="304"/>
        <v>3.7071318268575406E-3</v>
      </c>
      <c r="E6358" s="2">
        <f t="shared" si="305"/>
        <v>2.728023747035378E-3</v>
      </c>
      <c r="K6358">
        <v>6353</v>
      </c>
      <c r="L6358" s="8">
        <v>-4.1441045148630697E-3</v>
      </c>
      <c r="M6358" s="8">
        <v>3.7052235949727397E-2</v>
      </c>
    </row>
    <row r="6359" spans="1:13" x14ac:dyDescent="0.55000000000000004">
      <c r="A6359">
        <v>6354</v>
      </c>
      <c r="C6359">
        <f t="shared" si="303"/>
        <v>2.7699426676380371E-2</v>
      </c>
      <c r="D6359">
        <f t="shared" si="304"/>
        <v>2.201057756772584E-3</v>
      </c>
      <c r="E6359" s="2">
        <f t="shared" si="305"/>
        <v>1.0759117587720855E-3</v>
      </c>
      <c r="K6359">
        <v>6354</v>
      </c>
      <c r="L6359" s="8">
        <v>-3.0999383047585799E-3</v>
      </c>
      <c r="M6359" s="8">
        <v>-5.1016671891004799E-3</v>
      </c>
    </row>
    <row r="6360" spans="1:13" x14ac:dyDescent="0.55000000000000004">
      <c r="A6360">
        <v>6355</v>
      </c>
      <c r="C6360">
        <f t="shared" si="303"/>
        <v>6.3625131923403369E-2</v>
      </c>
      <c r="D6360">
        <f t="shared" si="304"/>
        <v>1.4256458435406882E-4</v>
      </c>
      <c r="E6360" s="2">
        <f t="shared" si="305"/>
        <v>1.2012808414488504E-2</v>
      </c>
      <c r="K6360">
        <v>6355</v>
      </c>
      <c r="L6360" s="8">
        <v>-1.2793733156061899E-3</v>
      </c>
      <c r="M6360" s="8">
        <v>-4.5977826131972599E-2</v>
      </c>
    </row>
    <row r="6361" spans="1:13" x14ac:dyDescent="0.55000000000000004">
      <c r="A6361">
        <v>6356</v>
      </c>
      <c r="C6361">
        <f t="shared" si="303"/>
        <v>8.3582270169023393E-2</v>
      </c>
      <c r="D6361">
        <f t="shared" si="304"/>
        <v>-1.9517092937143112E-3</v>
      </c>
      <c r="E6361" s="2">
        <f t="shared" si="305"/>
        <v>2.5255828130281877E-2</v>
      </c>
      <c r="K6361">
        <v>6356</v>
      </c>
      <c r="L6361" s="8">
        <v>8.6161865709561899E-4</v>
      </c>
      <c r="M6361" s="8">
        <v>-7.5338553294366298E-2</v>
      </c>
    </row>
    <row r="6362" spans="1:13" x14ac:dyDescent="0.55000000000000004">
      <c r="A6362">
        <v>6357</v>
      </c>
      <c r="C6362">
        <f t="shared" si="303"/>
        <v>8.2562020376686779E-2</v>
      </c>
      <c r="D6362">
        <f t="shared" si="304"/>
        <v>-3.5561452778281799E-3</v>
      </c>
      <c r="E6362" s="2">
        <f t="shared" si="305"/>
        <v>2.8355964272561263E-2</v>
      </c>
      <c r="K6362">
        <v>6357</v>
      </c>
      <c r="L6362" s="8">
        <v>2.7868128920337299E-3</v>
      </c>
      <c r="M6362" s="8">
        <v>-8.5830272417732001E-2</v>
      </c>
    </row>
    <row r="6363" spans="1:13" x14ac:dyDescent="0.55000000000000004">
      <c r="A6363">
        <v>6358</v>
      </c>
      <c r="C6363">
        <f t="shared" si="303"/>
        <v>6.0820443739110719E-2</v>
      </c>
      <c r="D6363">
        <f t="shared" si="304"/>
        <v>-4.2680637548021668E-3</v>
      </c>
      <c r="E6363" s="2">
        <f t="shared" si="305"/>
        <v>1.8399758940050734E-2</v>
      </c>
      <c r="K6363">
        <v>6358</v>
      </c>
      <c r="L6363" s="8">
        <v>4.0140325500299303E-3</v>
      </c>
      <c r="M6363" s="8">
        <v>-7.4825267361722597E-2</v>
      </c>
    </row>
    <row r="6364" spans="1:13" x14ac:dyDescent="0.55000000000000004">
      <c r="A6364">
        <v>6359</v>
      </c>
      <c r="C6364">
        <f t="shared" si="303"/>
        <v>2.3814217717452894E-2</v>
      </c>
      <c r="D6364">
        <f t="shared" si="304"/>
        <v>-3.9087881929921473E-3</v>
      </c>
      <c r="E6364" s="2">
        <f t="shared" si="305"/>
        <v>4.746387043105732E-3</v>
      </c>
      <c r="K6364">
        <v>6359</v>
      </c>
      <c r="L6364" s="8">
        <v>4.2359128546210203E-3</v>
      </c>
      <c r="M6364" s="8">
        <v>-4.50798099127106E-2</v>
      </c>
    </row>
    <row r="6365" spans="1:13" x14ac:dyDescent="0.55000000000000004">
      <c r="A6365">
        <v>6360</v>
      </c>
      <c r="C6365">
        <f t="shared" si="303"/>
        <v>-1.9168874988285463E-2</v>
      </c>
      <c r="D6365">
        <f t="shared" si="304"/>
        <v>-2.5684891854642557E-3</v>
      </c>
      <c r="E6365" s="2">
        <f t="shared" si="305"/>
        <v>2.2876685230655312E-4</v>
      </c>
      <c r="K6365">
        <v>6360</v>
      </c>
      <c r="L6365" s="8">
        <v>3.3968825070766801E-3</v>
      </c>
      <c r="M6365" s="8">
        <v>-4.0438344162224199E-3</v>
      </c>
    </row>
    <row r="6366" spans="1:13" x14ac:dyDescent="0.55000000000000004">
      <c r="A6366">
        <v>6361</v>
      </c>
      <c r="C6366">
        <f t="shared" si="303"/>
        <v>-5.7340984119789995E-2</v>
      </c>
      <c r="D6366">
        <f t="shared" si="304"/>
        <v>-5.8355353184120346E-4</v>
      </c>
      <c r="E6366" s="2">
        <f t="shared" si="305"/>
        <v>9.0908461035951356E-3</v>
      </c>
      <c r="K6366">
        <v>6361</v>
      </c>
      <c r="L6366" s="8">
        <v>1.7070818629057901E-3</v>
      </c>
      <c r="M6366" s="8">
        <v>3.8004944495936097E-2</v>
      </c>
    </row>
    <row r="6367" spans="1:13" x14ac:dyDescent="0.55000000000000004">
      <c r="A6367">
        <v>6362</v>
      </c>
      <c r="C6367">
        <f t="shared" si="303"/>
        <v>-8.1121714889272722E-2</v>
      </c>
      <c r="D6367">
        <f t="shared" si="304"/>
        <v>1.5478417579415024E-3</v>
      </c>
      <c r="E6367" s="2">
        <f t="shared" si="305"/>
        <v>2.2999804453760583E-2</v>
      </c>
      <c r="K6367">
        <v>6362</v>
      </c>
      <c r="L6367" s="8">
        <v>-4.1026802379690302E-4</v>
      </c>
      <c r="M6367" s="8">
        <v>7.0535149293528401E-2</v>
      </c>
    </row>
    <row r="6368" spans="1:13" x14ac:dyDescent="0.55000000000000004">
      <c r="A6368">
        <v>6363</v>
      </c>
      <c r="C6368">
        <f t="shared" si="303"/>
        <v>-8.4542605131626078E-2</v>
      </c>
      <c r="D6368">
        <f t="shared" si="304"/>
        <v>3.2907613923964648E-3</v>
      </c>
      <c r="E6368" s="2">
        <f t="shared" si="305"/>
        <v>2.8880281159472842E-2</v>
      </c>
      <c r="K6368">
        <v>6363</v>
      </c>
      <c r="L6368" s="8">
        <v>-2.42486373882161E-3</v>
      </c>
      <c r="M6368" s="8">
        <v>8.5399388382257496E-2</v>
      </c>
    </row>
    <row r="6369" spans="1:13" x14ac:dyDescent="0.55000000000000004">
      <c r="A6369">
        <v>6364</v>
      </c>
      <c r="C6369">
        <f t="shared" si="303"/>
        <v>-6.6745083502664435E-2</v>
      </c>
      <c r="D6369">
        <f t="shared" si="304"/>
        <v>4.2077692811064429E-3</v>
      </c>
      <c r="E6369" s="2">
        <f t="shared" si="305"/>
        <v>2.1205156549884502E-2</v>
      </c>
      <c r="K6369">
        <v>6364</v>
      </c>
      <c r="L6369" s="8">
        <v>-3.8321372876959198E-3</v>
      </c>
      <c r="M6369" s="8">
        <v>7.8874820871306706E-2</v>
      </c>
    </row>
    <row r="6370" spans="1:13" x14ac:dyDescent="0.55000000000000004">
      <c r="A6370">
        <v>6365</v>
      </c>
      <c r="C6370">
        <f t="shared" si="303"/>
        <v>-3.2195952790424448E-2</v>
      </c>
      <c r="D6370">
        <f t="shared" si="304"/>
        <v>4.0687157730173677E-3</v>
      </c>
      <c r="E6370" s="2">
        <f t="shared" si="305"/>
        <v>7.1896015179094917E-3</v>
      </c>
      <c r="K6370">
        <v>6365</v>
      </c>
      <c r="L6370" s="8">
        <v>-4.2796282800129596E-3</v>
      </c>
      <c r="M6370" s="8">
        <v>5.2595565169271802E-2</v>
      </c>
    </row>
    <row r="6371" spans="1:13" x14ac:dyDescent="0.55000000000000004">
      <c r="A6371">
        <v>6366</v>
      </c>
      <c r="C6371">
        <f t="shared" si="303"/>
        <v>1.0433683436158572E-2</v>
      </c>
      <c r="D6371">
        <f t="shared" si="304"/>
        <v>2.9085003676363884E-3</v>
      </c>
      <c r="E6371" s="2">
        <f t="shared" si="305"/>
        <v>7.3426933347411307E-6</v>
      </c>
      <c r="K6371">
        <v>6366</v>
      </c>
      <c r="L6371" s="8">
        <v>-3.6552598207143399E-3</v>
      </c>
      <c r="M6371" s="8">
        <v>1.31434238913943E-2</v>
      </c>
    </row>
    <row r="6372" spans="1:13" x14ac:dyDescent="0.55000000000000004">
      <c r="A6372">
        <v>6367</v>
      </c>
      <c r="C6372">
        <f t="shared" si="303"/>
        <v>5.0444685044862839E-2</v>
      </c>
      <c r="D6372">
        <f t="shared" si="304"/>
        <v>1.0183126763021121E-3</v>
      </c>
      <c r="E6372" s="2">
        <f t="shared" si="305"/>
        <v>6.4072427649005219E-3</v>
      </c>
      <c r="K6372">
        <v>6367</v>
      </c>
      <c r="L6372" s="8">
        <v>-2.1154088637321401E-3</v>
      </c>
      <c r="M6372" s="8">
        <v>-2.9600569435965202E-2</v>
      </c>
    </row>
    <row r="6373" spans="1:13" x14ac:dyDescent="0.55000000000000004">
      <c r="A6373">
        <v>6368</v>
      </c>
      <c r="C6373">
        <f t="shared" si="303"/>
        <v>7.7795133996901217E-2</v>
      </c>
      <c r="D6373">
        <f t="shared" si="304"/>
        <v>-1.1274500324558521E-3</v>
      </c>
      <c r="E6373" s="2">
        <f t="shared" si="305"/>
        <v>2.0370725496006287E-2</v>
      </c>
      <c r="K6373">
        <v>6368</v>
      </c>
      <c r="L6373" s="8">
        <v>-4.5740633784357202E-5</v>
      </c>
      <c r="M6373" s="8">
        <v>-6.4930916519485904E-2</v>
      </c>
    </row>
    <row r="6374" spans="1:13" x14ac:dyDescent="0.55000000000000004">
      <c r="A6374">
        <v>6369</v>
      </c>
      <c r="C6374">
        <f t="shared" si="303"/>
        <v>8.5620644107033794E-2</v>
      </c>
      <c r="D6374">
        <f t="shared" si="304"/>
        <v>-2.9902465478284812E-3</v>
      </c>
      <c r="E6374" s="2">
        <f t="shared" si="305"/>
        <v>2.8770794071273149E-2</v>
      </c>
      <c r="K6374">
        <v>6369</v>
      </c>
      <c r="L6374" s="8">
        <v>2.0353836216490001E-3</v>
      </c>
      <c r="M6374" s="8">
        <v>-8.3998912758538602E-2</v>
      </c>
    </row>
    <row r="6375" spans="1:13" x14ac:dyDescent="0.55000000000000004">
      <c r="A6375">
        <v>6370</v>
      </c>
      <c r="C6375">
        <f t="shared" si="303"/>
        <v>7.1957177286282661E-2</v>
      </c>
      <c r="D6375">
        <f t="shared" si="304"/>
        <v>-4.1025542090923602E-3</v>
      </c>
      <c r="E6375" s="2">
        <f t="shared" si="305"/>
        <v>2.3711699742510559E-2</v>
      </c>
      <c r="K6375">
        <v>6370</v>
      </c>
      <c r="L6375" s="8">
        <v>3.6067334224370801E-3</v>
      </c>
      <c r="M6375" s="8">
        <v>-8.2028860205791795E-2</v>
      </c>
    </row>
    <row r="6376" spans="1:13" x14ac:dyDescent="0.55000000000000004">
      <c r="A6376">
        <v>6371</v>
      </c>
      <c r="C6376">
        <f t="shared" si="303"/>
        <v>4.0233975704730508E-2</v>
      </c>
      <c r="D6376">
        <f t="shared" si="304"/>
        <v>-4.1852072388687579E-3</v>
      </c>
      <c r="E6376" s="2">
        <f t="shared" si="305"/>
        <v>9.9496927200370868E-3</v>
      </c>
      <c r="K6376">
        <v>6371</v>
      </c>
      <c r="L6376" s="8">
        <v>4.2747544630260198E-3</v>
      </c>
      <c r="M6376" s="8">
        <v>-5.9514170744399499E-2</v>
      </c>
    </row>
    <row r="6377" spans="1:13" x14ac:dyDescent="0.55000000000000004">
      <c r="A6377">
        <v>6372</v>
      </c>
      <c r="C6377">
        <f t="shared" si="303"/>
        <v>-1.5871057144712303E-3</v>
      </c>
      <c r="D6377">
        <f t="shared" si="304"/>
        <v>-3.2174614688760812E-3</v>
      </c>
      <c r="E6377" s="2">
        <f t="shared" si="305"/>
        <v>4.2052401921929643E-4</v>
      </c>
      <c r="K6377">
        <v>6372</v>
      </c>
      <c r="L6377" s="8">
        <v>3.87213672969865E-3</v>
      </c>
      <c r="M6377" s="8">
        <v>-2.2093788020960899E-2</v>
      </c>
    </row>
    <row r="6378" spans="1:13" x14ac:dyDescent="0.55000000000000004">
      <c r="A6378">
        <v>6373</v>
      </c>
      <c r="C6378">
        <f t="shared" si="303"/>
        <v>-4.30098570528748E-2</v>
      </c>
      <c r="D6378">
        <f t="shared" si="304"/>
        <v>-1.442200688902238E-3</v>
      </c>
      <c r="E6378" s="2">
        <f t="shared" si="305"/>
        <v>4.0793740929283544E-3</v>
      </c>
      <c r="K6378">
        <v>6373</v>
      </c>
      <c r="L6378" s="8">
        <v>2.4997183314259099E-3</v>
      </c>
      <c r="M6378" s="8">
        <v>2.0860120972237699E-2</v>
      </c>
    </row>
    <row r="6379" spans="1:13" x14ac:dyDescent="0.55000000000000004">
      <c r="A6379">
        <v>6374</v>
      </c>
      <c r="C6379">
        <f t="shared" si="303"/>
        <v>-7.3638040846861763E-2</v>
      </c>
      <c r="D6379">
        <f t="shared" si="304"/>
        <v>6.9502206480754909E-4</v>
      </c>
      <c r="E6379" s="2">
        <f t="shared" si="305"/>
        <v>1.7484118131733194E-2</v>
      </c>
      <c r="K6379">
        <v>6374</v>
      </c>
      <c r="L6379" s="8">
        <v>5.0122996992083696E-4</v>
      </c>
      <c r="M6379" s="8">
        <v>5.8589483261143799E-2</v>
      </c>
    </row>
    <row r="6380" spans="1:13" x14ac:dyDescent="0.55000000000000004">
      <c r="A6380">
        <v>6375</v>
      </c>
      <c r="C6380">
        <f t="shared" si="303"/>
        <v>-8.5784628555031744E-2</v>
      </c>
      <c r="D6380">
        <f t="shared" si="304"/>
        <v>2.6578089301533799E-3</v>
      </c>
      <c r="E6380" s="2">
        <f t="shared" si="305"/>
        <v>2.8032595465405895E-2</v>
      </c>
      <c r="K6380">
        <v>6375</v>
      </c>
      <c r="L6380" s="8">
        <v>-1.6227945469558999E-3</v>
      </c>
      <c r="M6380" s="8">
        <v>8.1644746004529603E-2</v>
      </c>
    </row>
    <row r="6381" spans="1:13" x14ac:dyDescent="0.55000000000000004">
      <c r="A6381">
        <v>6376</v>
      </c>
      <c r="C6381">
        <f t="shared" si="303"/>
        <v>-7.6401082692388433E-2</v>
      </c>
      <c r="D6381">
        <f t="shared" si="304"/>
        <v>3.9535417761979155E-3</v>
      </c>
      <c r="E6381" s="2">
        <f t="shared" si="305"/>
        <v>2.580927662407332E-2</v>
      </c>
      <c r="K6381">
        <v>6376</v>
      </c>
      <c r="L6381" s="8">
        <v>-3.3403801024610401E-3</v>
      </c>
      <c r="M6381" s="8">
        <v>8.4251575623847705E-2</v>
      </c>
    </row>
    <row r="6382" spans="1:13" x14ac:dyDescent="0.55000000000000004">
      <c r="A6382">
        <v>6377</v>
      </c>
      <c r="C6382">
        <f t="shared" si="303"/>
        <v>-4.7842475482039022E-2</v>
      </c>
      <c r="D6382">
        <f t="shared" si="304"/>
        <v>4.2570189704722499E-3</v>
      </c>
      <c r="E6382" s="2">
        <f t="shared" si="305"/>
        <v>1.2904857976355615E-2</v>
      </c>
      <c r="K6382">
        <v>6377</v>
      </c>
      <c r="L6382" s="8">
        <v>-4.22134673909108E-3</v>
      </c>
      <c r="M6382" s="8">
        <v>6.5757075469342896E-2</v>
      </c>
    </row>
    <row r="6383" spans="1:13" x14ac:dyDescent="0.55000000000000004">
      <c r="A6383">
        <v>6378</v>
      </c>
      <c r="C6383">
        <f t="shared" si="303"/>
        <v>-7.2764153644977597E-3</v>
      </c>
      <c r="D6383">
        <f t="shared" si="304"/>
        <v>3.4920741340222984E-3</v>
      </c>
      <c r="E6383" s="2">
        <f t="shared" si="305"/>
        <v>1.4493038245823441E-3</v>
      </c>
      <c r="K6383">
        <v>6378</v>
      </c>
      <c r="L6383" s="8">
        <v>-4.0450508975817898E-3</v>
      </c>
      <c r="M6383" s="8">
        <v>3.07933078362604E-2</v>
      </c>
    </row>
    <row r="6384" spans="1:13" x14ac:dyDescent="0.55000000000000004">
      <c r="A6384">
        <v>6379</v>
      </c>
      <c r="C6384">
        <f t="shared" si="303"/>
        <v>3.5115871634865972E-2</v>
      </c>
      <c r="D6384">
        <f t="shared" si="304"/>
        <v>1.8506922970151865E-3</v>
      </c>
      <c r="E6384" s="2">
        <f t="shared" si="305"/>
        <v>2.2088784039400941E-3</v>
      </c>
      <c r="K6384">
        <v>6379</v>
      </c>
      <c r="L6384" s="8">
        <v>-2.8556469650991602E-3</v>
      </c>
      <c r="M6384" s="8">
        <v>-1.1882834772226699E-2</v>
      </c>
    </row>
    <row r="6385" spans="1:13" x14ac:dyDescent="0.55000000000000004">
      <c r="A6385">
        <v>6380</v>
      </c>
      <c r="C6385">
        <f t="shared" si="303"/>
        <v>6.8694815037722984E-2</v>
      </c>
      <c r="D6385">
        <f t="shared" si="304"/>
        <v>-2.5517429704430126E-4</v>
      </c>
      <c r="E6385" s="2">
        <f t="shared" si="305"/>
        <v>1.4466716152748436E-2</v>
      </c>
      <c r="K6385">
        <v>6380</v>
      </c>
      <c r="L6385" s="8">
        <v>-9.5102853505979804E-4</v>
      </c>
      <c r="M6385" s="8">
        <v>-5.15828476962545E-2</v>
      </c>
    </row>
    <row r="6386" spans="1:13" x14ac:dyDescent="0.55000000000000004">
      <c r="A6386">
        <v>6381</v>
      </c>
      <c r="C6386">
        <f t="shared" si="303"/>
        <v>8.5032807837924065E-2</v>
      </c>
      <c r="D6386">
        <f t="shared" si="304"/>
        <v>-2.2969975211930855E-3</v>
      </c>
      <c r="E6386" s="2">
        <f t="shared" si="305"/>
        <v>2.6698391459621933E-2</v>
      </c>
      <c r="K6386">
        <v>6381</v>
      </c>
      <c r="L6386" s="8">
        <v>1.1917808913380001E-3</v>
      </c>
      <c r="M6386" s="8">
        <v>-7.8363616418000007E-2</v>
      </c>
    </row>
    <row r="6387" spans="1:13" x14ac:dyDescent="0.55000000000000004">
      <c r="A6387">
        <v>6382</v>
      </c>
      <c r="C6387">
        <f t="shared" si="303"/>
        <v>8.0029358220182562E-2</v>
      </c>
      <c r="D6387">
        <f t="shared" si="304"/>
        <v>-3.7623227843885452E-3</v>
      </c>
      <c r="E6387" s="2">
        <f t="shared" si="305"/>
        <v>2.7405838840416773E-2</v>
      </c>
      <c r="K6387">
        <v>6382</v>
      </c>
      <c r="L6387" s="8">
        <v>3.0361014002283E-3</v>
      </c>
      <c r="M6387" s="8">
        <v>-8.5517731275274206E-2</v>
      </c>
    </row>
    <row r="6388" spans="1:13" x14ac:dyDescent="0.55000000000000004">
      <c r="A6388">
        <v>6383</v>
      </c>
      <c r="C6388">
        <f t="shared" si="303"/>
        <v>5.4940226574201646E-2</v>
      </c>
      <c r="D6388">
        <f t="shared" si="304"/>
        <v>-4.2833843321744888E-3</v>
      </c>
      <c r="E6388" s="2">
        <f t="shared" si="305"/>
        <v>1.5924831342813733E-2</v>
      </c>
      <c r="K6388">
        <v>6383</v>
      </c>
      <c r="L6388" s="8">
        <v>4.1200114788257202E-3</v>
      </c>
      <c r="M6388" s="8">
        <v>-7.1253399821166394E-2</v>
      </c>
    </row>
    <row r="6389" spans="1:13" x14ac:dyDescent="0.55000000000000004">
      <c r="A6389">
        <v>6384</v>
      </c>
      <c r="C6389">
        <f t="shared" si="303"/>
        <v>1.606225610741463E-2</v>
      </c>
      <c r="D6389">
        <f t="shared" si="304"/>
        <v>-3.7294066991932877E-3</v>
      </c>
      <c r="E6389" s="2">
        <f t="shared" si="305"/>
        <v>3.0476437484688529E-3</v>
      </c>
      <c r="K6389">
        <v>6384</v>
      </c>
      <c r="L6389" s="8">
        <v>4.1720391238555801E-3</v>
      </c>
      <c r="M6389" s="8">
        <v>-3.9143212357845701E-2</v>
      </c>
    </row>
    <row r="6390" spans="1:13" x14ac:dyDescent="0.55000000000000004">
      <c r="A6390">
        <v>6385</v>
      </c>
      <c r="C6390">
        <f t="shared" si="303"/>
        <v>-2.68470020777976E-2</v>
      </c>
      <c r="D6390">
        <f t="shared" si="304"/>
        <v>-2.2394265943700611E-3</v>
      </c>
      <c r="E6390" s="2">
        <f t="shared" si="305"/>
        <v>8.7720445375618229E-4</v>
      </c>
      <c r="K6390">
        <v>6385</v>
      </c>
      <c r="L6390" s="8">
        <v>3.17915368886408E-3</v>
      </c>
      <c r="M6390" s="8">
        <v>2.7706354673575199E-3</v>
      </c>
    </row>
    <row r="6391" spans="1:13" x14ac:dyDescent="0.55000000000000004">
      <c r="A6391">
        <v>6386</v>
      </c>
      <c r="C6391">
        <f t="shared" si="303"/>
        <v>-6.3018228631386244E-2</v>
      </c>
      <c r="D6391">
        <f t="shared" si="304"/>
        <v>-1.8739761772723561E-4</v>
      </c>
      <c r="E6391" s="2">
        <f t="shared" si="305"/>
        <v>1.1450880941089755E-2</v>
      </c>
      <c r="K6391">
        <v>6386</v>
      </c>
      <c r="L6391" s="8">
        <v>1.3900294904588999E-3</v>
      </c>
      <c r="M6391" s="8">
        <v>4.3990560451986502E-2</v>
      </c>
    </row>
    <row r="6392" spans="1:13" x14ac:dyDescent="0.55000000000000004">
      <c r="A6392">
        <v>6387</v>
      </c>
      <c r="C6392">
        <f t="shared" si="303"/>
        <v>-8.3373208117361833E-2</v>
      </c>
      <c r="D6392">
        <f t="shared" si="304"/>
        <v>1.9116642109367568E-3</v>
      </c>
      <c r="E6392" s="2">
        <f t="shared" si="305"/>
        <v>2.4827039563205745E-2</v>
      </c>
      <c r="K6392">
        <v>6387</v>
      </c>
      <c r="L6392" s="8">
        <v>-7.4723621694863297E-4</v>
      </c>
      <c r="M6392" s="8">
        <v>7.4192776673790803E-2</v>
      </c>
    </row>
    <row r="6393" spans="1:13" x14ac:dyDescent="0.55000000000000004">
      <c r="A6393">
        <v>6388</v>
      </c>
      <c r="C6393">
        <f t="shared" si="303"/>
        <v>-8.2803269733669443E-2</v>
      </c>
      <c r="D6393">
        <f t="shared" si="304"/>
        <v>3.5309386173400324E-3</v>
      </c>
      <c r="E6393" s="2">
        <f t="shared" si="305"/>
        <v>2.8431430137000082E-2</v>
      </c>
      <c r="K6393">
        <v>6388</v>
      </c>
      <c r="L6393" s="8">
        <v>-2.6973519783044298E-3</v>
      </c>
      <c r="M6393" s="8">
        <v>8.5812951719072397E-2</v>
      </c>
    </row>
    <row r="6394" spans="1:13" x14ac:dyDescent="0.55000000000000004">
      <c r="A6394">
        <v>6389</v>
      </c>
      <c r="C6394">
        <f t="shared" si="303"/>
        <v>-6.1451456001267918E-2</v>
      </c>
      <c r="D6394">
        <f t="shared" si="304"/>
        <v>4.2640218570717059E-3</v>
      </c>
      <c r="E6394" s="2">
        <f t="shared" si="305"/>
        <v>1.8876615703795421E-2</v>
      </c>
      <c r="K6394">
        <v>6389</v>
      </c>
      <c r="L6394" s="8">
        <v>-3.9718992035370397E-3</v>
      </c>
      <c r="M6394" s="8">
        <v>7.5940740661408004E-2</v>
      </c>
    </row>
    <row r="6395" spans="1:13" x14ac:dyDescent="0.55000000000000004">
      <c r="A6395">
        <v>6390</v>
      </c>
      <c r="C6395">
        <f t="shared" si="303"/>
        <v>-2.4676622107662621E-2</v>
      </c>
      <c r="D6395">
        <f t="shared" si="304"/>
        <v>3.9269254891526762E-3</v>
      </c>
      <c r="E6395" s="2">
        <f t="shared" si="305"/>
        <v>5.1445218318698161E-3</v>
      </c>
      <c r="K6395">
        <v>6390</v>
      </c>
      <c r="L6395" s="8">
        <v>-4.2516596333699802E-3</v>
      </c>
      <c r="M6395" s="8">
        <v>4.7048700002940799E-2</v>
      </c>
    </row>
    <row r="6396" spans="1:13" x14ac:dyDescent="0.55000000000000004">
      <c r="A6396">
        <v>6391</v>
      </c>
      <c r="C6396">
        <f t="shared" si="303"/>
        <v>1.8291523793914306E-2</v>
      </c>
      <c r="D6396">
        <f t="shared" si="304"/>
        <v>2.6042535964840015E-3</v>
      </c>
      <c r="E6396" s="2">
        <f t="shared" si="305"/>
        <v>1.4205071934178461E-4</v>
      </c>
      <c r="K6396">
        <v>6391</v>
      </c>
      <c r="L6396" s="8">
        <v>-3.4665655326438999E-3</v>
      </c>
      <c r="M6396" s="8">
        <v>6.3730205597919698E-3</v>
      </c>
    </row>
    <row r="6397" spans="1:13" x14ac:dyDescent="0.55000000000000004">
      <c r="A6397">
        <v>6392</v>
      </c>
      <c r="C6397">
        <f t="shared" si="303"/>
        <v>5.6668882777948716E-2</v>
      </c>
      <c r="D6397">
        <f t="shared" si="304"/>
        <v>6.2796894440818004E-4</v>
      </c>
      <c r="E6397" s="2">
        <f t="shared" si="305"/>
        <v>8.568779860091278E-3</v>
      </c>
      <c r="K6397">
        <v>6392</v>
      </c>
      <c r="L6397" s="8">
        <v>-1.81324858925584E-3</v>
      </c>
      <c r="M6397" s="8">
        <v>-3.5898821417906103E-2</v>
      </c>
    </row>
    <row r="6398" spans="1:13" x14ac:dyDescent="0.55000000000000004">
      <c r="A6398">
        <v>6393</v>
      </c>
      <c r="C6398">
        <f t="shared" si="303"/>
        <v>8.0823546669991239E-2</v>
      </c>
      <c r="D6398">
        <f t="shared" si="304"/>
        <v>-1.5059226761789913E-3</v>
      </c>
      <c r="E6398" s="2">
        <f t="shared" si="305"/>
        <v>2.2500938272189738E-2</v>
      </c>
      <c r="K6398">
        <v>6393</v>
      </c>
      <c r="L6398" s="8">
        <v>2.9420771188893398E-4</v>
      </c>
      <c r="M6398" s="8">
        <v>-6.9179580871369495E-2</v>
      </c>
    </row>
    <row r="6399" spans="1:13" x14ac:dyDescent="0.55000000000000004">
      <c r="A6399">
        <v>6394</v>
      </c>
      <c r="C6399">
        <f t="shared" si="303"/>
        <v>8.4693203973056672E-2</v>
      </c>
      <c r="D6399">
        <f t="shared" si="304"/>
        <v>-3.2618594473766732E-3</v>
      </c>
      <c r="E6399" s="2">
        <f t="shared" si="305"/>
        <v>2.8841240195471331E-2</v>
      </c>
      <c r="K6399">
        <v>6394</v>
      </c>
      <c r="L6399" s="8">
        <v>2.3279778664589898E-3</v>
      </c>
      <c r="M6399" s="8">
        <v>-8.5133885136635501E-2</v>
      </c>
    </row>
    <row r="6400" spans="1:13" x14ac:dyDescent="0.55000000000000004">
      <c r="A6400">
        <v>6395</v>
      </c>
      <c r="C6400">
        <f t="shared" si="303"/>
        <v>6.7306652269979714E-2</v>
      </c>
      <c r="D6400">
        <f t="shared" si="304"/>
        <v>-4.1991382518246738E-3</v>
      </c>
      <c r="E6400" s="2">
        <f t="shared" si="305"/>
        <v>2.1630329670988227E-2</v>
      </c>
      <c r="K6400">
        <v>6395</v>
      </c>
      <c r="L6400" s="8">
        <v>3.7786915226481802E-3</v>
      </c>
      <c r="M6400" s="8">
        <v>-7.9765879737150103E-2</v>
      </c>
    </row>
    <row r="6401" spans="1:13" x14ac:dyDescent="0.55000000000000004">
      <c r="A6401">
        <v>6396</v>
      </c>
      <c r="C6401">
        <f t="shared" si="303"/>
        <v>3.3027549559953739E-2</v>
      </c>
      <c r="D6401">
        <f t="shared" si="304"/>
        <v>-4.0825218658950635E-3</v>
      </c>
      <c r="E6401" s="2">
        <f t="shared" si="305"/>
        <v>7.647076534507951E-3</v>
      </c>
      <c r="K6401">
        <v>6396</v>
      </c>
      <c r="L6401" s="8">
        <v>4.2830084456897599E-3</v>
      </c>
      <c r="M6401" s="8">
        <v>-5.4420014925902302E-2</v>
      </c>
    </row>
    <row r="6402" spans="1:13" x14ac:dyDescent="0.55000000000000004">
      <c r="A6402">
        <v>6397</v>
      </c>
      <c r="C6402">
        <f t="shared" si="303"/>
        <v>-9.5407719248878087E-3</v>
      </c>
      <c r="D6402">
        <f t="shared" si="304"/>
        <v>-2.9412785443712346E-3</v>
      </c>
      <c r="E6402" s="2">
        <f t="shared" si="305"/>
        <v>3.485187726814346E-5</v>
      </c>
      <c r="K6402">
        <v>6397</v>
      </c>
      <c r="L6402" s="8">
        <v>3.7146193336529002E-3</v>
      </c>
      <c r="M6402" s="8">
        <v>-1.5444319779199101E-2</v>
      </c>
    </row>
    <row r="6403" spans="1:13" x14ac:dyDescent="0.55000000000000004">
      <c r="A6403">
        <v>6398</v>
      </c>
      <c r="C6403">
        <f t="shared" si="303"/>
        <v>-4.971456076009826E-2</v>
      </c>
      <c r="D6403">
        <f t="shared" si="304"/>
        <v>-1.0618363054428082E-3</v>
      </c>
      <c r="E6403" s="2">
        <f t="shared" si="305"/>
        <v>5.9465785312897848E-3</v>
      </c>
      <c r="K6403">
        <v>6398</v>
      </c>
      <c r="L6403" s="8">
        <v>2.2158807656773101E-3</v>
      </c>
      <c r="M6403" s="8">
        <v>2.7399501065808601E-2</v>
      </c>
    </row>
    <row r="6404" spans="1:13" x14ac:dyDescent="0.55000000000000004">
      <c r="A6404">
        <v>6399</v>
      </c>
      <c r="C6404">
        <f t="shared" si="303"/>
        <v>-7.7411042744319897E-2</v>
      </c>
      <c r="D6404">
        <f t="shared" si="304"/>
        <v>1.0841044644183092E-3</v>
      </c>
      <c r="E6404" s="2">
        <f t="shared" si="305"/>
        <v>1.9822384346519513E-2</v>
      </c>
      <c r="K6404">
        <v>6399</v>
      </c>
      <c r="L6404" s="8">
        <v>1.62161113611554E-4</v>
      </c>
      <c r="M6404" s="8">
        <v>6.338094689472E-2</v>
      </c>
    </row>
    <row r="6405" spans="1:13" x14ac:dyDescent="0.55000000000000004">
      <c r="A6405">
        <v>6400</v>
      </c>
      <c r="C6405">
        <f t="shared" si="303"/>
        <v>-8.567898469503242E-2</v>
      </c>
      <c r="D6405">
        <f t="shared" si="304"/>
        <v>2.9579578648194337E-3</v>
      </c>
      <c r="E6405" s="2">
        <f t="shared" si="305"/>
        <v>2.8617550380289337E-2</v>
      </c>
      <c r="K6405">
        <v>6400</v>
      </c>
      <c r="L6405" s="8">
        <v>-1.93217279533273E-3</v>
      </c>
      <c r="M6405" s="8">
        <v>8.3488241386999604E-2</v>
      </c>
    </row>
    <row r="6406" spans="1:13" x14ac:dyDescent="0.55000000000000004">
      <c r="A6406">
        <v>6401</v>
      </c>
      <c r="C6406">
        <f t="shared" ref="C6406:C6469" si="306">$D$1*COS($B$2*(A6406-$L$2)+$B$1)</f>
        <v>-7.2443307456995593E-2</v>
      </c>
      <c r="D6406">
        <f t="shared" ref="D6406:D6469" si="307">$D$2*COS($B$2*(A6406-$L$3)+$B$3)</f>
        <v>4.0894261899556425E-3</v>
      </c>
      <c r="E6406" s="2">
        <f t="shared" ref="E6406:E6469" si="308">(M6406-C6406)^2</f>
        <v>2.4064912123305235E-2</v>
      </c>
      <c r="K6406">
        <v>6401</v>
      </c>
      <c r="L6406" s="8">
        <v>-3.5425820413561302E-3</v>
      </c>
      <c r="M6406" s="8">
        <v>8.2685387900456694E-2</v>
      </c>
    </row>
    <row r="6407" spans="1:13" x14ac:dyDescent="0.55000000000000004">
      <c r="A6407">
        <v>6402</v>
      </c>
      <c r="C6407">
        <f t="shared" si="306"/>
        <v>-4.1025887032113587E-2</v>
      </c>
      <c r="D6407">
        <f t="shared" si="307"/>
        <v>4.1945347396903599E-3</v>
      </c>
      <c r="E6407" s="2">
        <f t="shared" si="308"/>
        <v>1.0444707774763877E-2</v>
      </c>
      <c r="K6407">
        <v>6402</v>
      </c>
      <c r="L6407" s="8">
        <v>-4.2657296385383899E-3</v>
      </c>
      <c r="M6407" s="8">
        <v>6.1173466071337501E-2</v>
      </c>
    </row>
    <row r="6408" spans="1:13" x14ac:dyDescent="0.55000000000000004">
      <c r="A6408">
        <v>6403</v>
      </c>
      <c r="C6408">
        <f t="shared" si="306"/>
        <v>6.8816628141380636E-4</v>
      </c>
      <c r="D6408">
        <f t="shared" si="307"/>
        <v>3.2469034835585224E-3</v>
      </c>
      <c r="E6408" s="2">
        <f t="shared" si="308"/>
        <v>5.594220184520003E-4</v>
      </c>
      <c r="K6408">
        <v>6403</v>
      </c>
      <c r="L6408" s="8">
        <v>-3.9204987850832203E-3</v>
      </c>
      <c r="M6408" s="8">
        <v>2.4340270172019399E-2</v>
      </c>
    </row>
    <row r="6409" spans="1:13" x14ac:dyDescent="0.55000000000000004">
      <c r="A6409">
        <v>6404</v>
      </c>
      <c r="C6409">
        <f t="shared" si="306"/>
        <v>4.2229504363700619E-2</v>
      </c>
      <c r="D6409">
        <f t="shared" si="307"/>
        <v>1.4843678923486556E-3</v>
      </c>
      <c r="E6409" s="2">
        <f t="shared" si="308"/>
        <v>3.6989023190264637E-3</v>
      </c>
      <c r="K6409">
        <v>6404</v>
      </c>
      <c r="L6409" s="8">
        <v>-2.59335468989519E-3</v>
      </c>
      <c r="M6409" s="8">
        <v>-1.8589097387954799E-2</v>
      </c>
    </row>
    <row r="6410" spans="1:13" x14ac:dyDescent="0.55000000000000004">
      <c r="A6410">
        <v>6405</v>
      </c>
      <c r="C6410">
        <f t="shared" si="306"/>
        <v>7.3172126978023957E-2</v>
      </c>
      <c r="D6410">
        <f t="shared" si="307"/>
        <v>-6.5071275184808033E-4</v>
      </c>
      <c r="E6410" s="2">
        <f t="shared" si="308"/>
        <v>1.6909058876983619E-2</v>
      </c>
      <c r="K6410">
        <v>6405</v>
      </c>
      <c r="L6410" s="8">
        <v>-6.1668882461840796E-4</v>
      </c>
      <c r="M6410" s="8">
        <v>-5.6862710188727697E-2</v>
      </c>
    </row>
    <row r="6411" spans="1:13" x14ac:dyDescent="0.55000000000000004">
      <c r="A6411">
        <v>6406</v>
      </c>
      <c r="C6411">
        <f t="shared" si="306"/>
        <v>8.5750088066923455E-2</v>
      </c>
      <c r="D6411">
        <f t="shared" si="307"/>
        <v>-2.6224782112674746E-3</v>
      </c>
      <c r="E6411" s="2">
        <f t="shared" si="308"/>
        <v>2.7770486880370603E-2</v>
      </c>
      <c r="K6411">
        <v>6406</v>
      </c>
      <c r="L6411" s="8">
        <v>1.51443058244378E-3</v>
      </c>
      <c r="M6411" s="8">
        <v>-8.0894704472089296E-2</v>
      </c>
    </row>
    <row r="6412" spans="1:13" x14ac:dyDescent="0.55000000000000004">
      <c r="A6412">
        <v>6407</v>
      </c>
      <c r="C6412">
        <f t="shared" si="306"/>
        <v>7.6806584519469132E-2</v>
      </c>
      <c r="D6412">
        <f t="shared" si="307"/>
        <v>-3.9360569171134696E-3</v>
      </c>
      <c r="E6412" s="2">
        <f t="shared" si="308"/>
        <v>2.6073433719041989E-2</v>
      </c>
      <c r="K6412">
        <v>6407</v>
      </c>
      <c r="L6412" s="8">
        <v>3.26625145528766E-3</v>
      </c>
      <c r="M6412" s="8">
        <v>-8.4666118186102701E-2</v>
      </c>
    </row>
    <row r="6413" spans="1:13" x14ac:dyDescent="0.55000000000000004">
      <c r="A6413">
        <v>6408</v>
      </c>
      <c r="C6413">
        <f t="shared" si="306"/>
        <v>4.8586247211974784E-2</v>
      </c>
      <c r="D6413">
        <f t="shared" si="307"/>
        <v>-4.2617683022609498E-3</v>
      </c>
      <c r="E6413" s="2">
        <f t="shared" si="308"/>
        <v>1.3413953800046771E-2</v>
      </c>
      <c r="K6413">
        <v>6408</v>
      </c>
      <c r="L6413" s="8">
        <v>4.20001938880176E-3</v>
      </c>
      <c r="M6413" s="8">
        <v>-6.7232377369941101E-2</v>
      </c>
    </row>
    <row r="6414" spans="1:13" x14ac:dyDescent="0.55000000000000004">
      <c r="A6414">
        <v>6409</v>
      </c>
      <c r="C6414">
        <f t="shared" si="306"/>
        <v>8.1717859723514086E-3</v>
      </c>
      <c r="D6414">
        <f t="shared" si="307"/>
        <v>-3.5178656745247262E-3</v>
      </c>
      <c r="E6414" s="2">
        <f t="shared" si="308"/>
        <v>1.691813169267125E-3</v>
      </c>
      <c r="K6414">
        <v>6409</v>
      </c>
      <c r="L6414" s="8">
        <v>4.0818664113617597E-3</v>
      </c>
      <c r="M6414" s="8">
        <v>-3.2959870562088399E-2</v>
      </c>
    </row>
    <row r="6415" spans="1:13" x14ac:dyDescent="0.55000000000000004">
      <c r="A6415">
        <v>6410</v>
      </c>
      <c r="C6415">
        <f t="shared" si="306"/>
        <v>-3.4293621299780398E-2</v>
      </c>
      <c r="D6415">
        <f t="shared" si="307"/>
        <v>-1.8910529132014973E-3</v>
      </c>
      <c r="E6415" s="2">
        <f t="shared" si="308"/>
        <v>1.9238102687938199E-3</v>
      </c>
      <c r="K6415">
        <v>6410</v>
      </c>
      <c r="L6415" s="8">
        <v>2.94138466913536E-3</v>
      </c>
      <c r="M6415" s="8">
        <v>9.5676402962318607E-3</v>
      </c>
    </row>
    <row r="6416" spans="1:13" x14ac:dyDescent="0.55000000000000004">
      <c r="A6416">
        <v>6411</v>
      </c>
      <c r="C6416">
        <f t="shared" si="306"/>
        <v>-6.8152052477850056E-2</v>
      </c>
      <c r="D6416">
        <f t="shared" si="307"/>
        <v>2.1037426910258298E-4</v>
      </c>
      <c r="E6416" s="2">
        <f t="shared" si="308"/>
        <v>1.3888841411216119E-2</v>
      </c>
      <c r="K6416">
        <v>6411</v>
      </c>
      <c r="L6416" s="8">
        <v>1.0642148894982599E-3</v>
      </c>
      <c r="M6416" s="8">
        <v>4.9698876289029498E-2</v>
      </c>
    </row>
    <row r="6417" spans="1:13" x14ac:dyDescent="0.55000000000000004">
      <c r="A6417">
        <v>6412</v>
      </c>
      <c r="C6417">
        <f t="shared" si="306"/>
        <v>-8.4905755015264886E-2</v>
      </c>
      <c r="D6417">
        <f t="shared" si="307"/>
        <v>2.2590019441996677E-3</v>
      </c>
      <c r="E6417" s="2">
        <f t="shared" si="308"/>
        <v>2.6337549254491801E-2</v>
      </c>
      <c r="K6417">
        <v>6412</v>
      </c>
      <c r="L6417" s="8">
        <v>-1.0794941111235399E-3</v>
      </c>
      <c r="M6417" s="8">
        <v>7.7382720405794497E-2</v>
      </c>
    </row>
    <row r="6418" spans="1:13" x14ac:dyDescent="0.55000000000000004">
      <c r="A6418">
        <v>6413</v>
      </c>
      <c r="C6418">
        <f t="shared" si="306"/>
        <v>-8.0349902715163554E-2</v>
      </c>
      <c r="D6418">
        <f t="shared" si="307"/>
        <v>3.7406677472855586E-3</v>
      </c>
      <c r="E6418" s="2">
        <f t="shared" si="308"/>
        <v>2.75677822342048E-2</v>
      </c>
      <c r="K6418">
        <v>6413</v>
      </c>
      <c r="L6418" s="8">
        <v>-2.9528371149191799E-3</v>
      </c>
      <c r="M6418" s="8">
        <v>8.5685582149382197E-2</v>
      </c>
    </row>
    <row r="6419" spans="1:13" x14ac:dyDescent="0.55000000000000004">
      <c r="A6419">
        <v>6414</v>
      </c>
      <c r="C6419">
        <f t="shared" si="306"/>
        <v>-5.5627918475124452E-2</v>
      </c>
      <c r="D6419">
        <f t="shared" si="307"/>
        <v>4.2835047928228183E-3</v>
      </c>
      <c r="E6419" s="2">
        <f t="shared" si="308"/>
        <v>1.6423928749154871E-2</v>
      </c>
      <c r="K6419">
        <v>6414</v>
      </c>
      <c r="L6419" s="8">
        <v>-4.0866237452117397E-3</v>
      </c>
      <c r="M6419" s="8">
        <v>7.2527958288896299E-2</v>
      </c>
    </row>
    <row r="6420" spans="1:13" x14ac:dyDescent="0.55000000000000004">
      <c r="A6420">
        <v>6415</v>
      </c>
      <c r="C6420">
        <f t="shared" si="306"/>
        <v>-1.6944499242540257E-2</v>
      </c>
      <c r="D6420">
        <f t="shared" si="307"/>
        <v>3.7512724245087402E-3</v>
      </c>
      <c r="E6420" s="2">
        <f t="shared" si="308"/>
        <v>3.3813941910934078E-3</v>
      </c>
      <c r="K6420">
        <v>6415</v>
      </c>
      <c r="L6420" s="8">
        <v>-4.19689010694282E-3</v>
      </c>
      <c r="M6420" s="8">
        <v>4.1205257344167898E-2</v>
      </c>
    </row>
    <row r="6421" spans="1:13" x14ac:dyDescent="0.55000000000000004">
      <c r="A6421">
        <v>6416</v>
      </c>
      <c r="C6421">
        <f t="shared" si="306"/>
        <v>2.5991632139167487E-2</v>
      </c>
      <c r="D6421">
        <f t="shared" si="307"/>
        <v>2.277549748192032E-3</v>
      </c>
      <c r="E6421" s="2">
        <f t="shared" si="308"/>
        <v>6.9850198153375599E-4</v>
      </c>
      <c r="K6421">
        <v>6416</v>
      </c>
      <c r="L6421" s="8">
        <v>-3.25601930577402E-3</v>
      </c>
      <c r="M6421" s="8">
        <v>-4.3755592126592299E-4</v>
      </c>
    </row>
    <row r="6422" spans="1:13" x14ac:dyDescent="0.55000000000000004">
      <c r="A6422">
        <v>6417</v>
      </c>
      <c r="C6422">
        <f t="shared" si="306"/>
        <v>6.2404411714080052E-2</v>
      </c>
      <c r="D6422">
        <f t="shared" si="307"/>
        <v>2.32210092018734E-4</v>
      </c>
      <c r="E6422" s="2">
        <f t="shared" si="308"/>
        <v>1.0894180768893367E-2</v>
      </c>
      <c r="K6422">
        <v>6417</v>
      </c>
      <c r="L6422" s="8">
        <v>-1.4996582705967901E-3</v>
      </c>
      <c r="M6422" s="8">
        <v>-4.1970780591818801E-2</v>
      </c>
    </row>
    <row r="6423" spans="1:13" x14ac:dyDescent="0.55000000000000004">
      <c r="A6423">
        <v>6418</v>
      </c>
      <c r="C6423">
        <f t="shared" si="306"/>
        <v>8.3154999329389384E-2</v>
      </c>
      <c r="D6423">
        <f t="shared" si="307"/>
        <v>-1.8714094026508856E-3</v>
      </c>
      <c r="E6423" s="2">
        <f t="shared" si="308"/>
        <v>2.438193627083305E-2</v>
      </c>
      <c r="K6423">
        <v>6418</v>
      </c>
      <c r="L6423" s="8">
        <v>6.3230148165590704E-4</v>
      </c>
      <c r="M6423" s="8">
        <v>-7.2992162895330698E-2</v>
      </c>
    </row>
    <row r="6424" spans="1:13" x14ac:dyDescent="0.55000000000000004">
      <c r="A6424">
        <v>6419</v>
      </c>
      <c r="C6424">
        <f t="shared" si="306"/>
        <v>8.3035434881335496E-2</v>
      </c>
      <c r="D6424">
        <f t="shared" si="307"/>
        <v>-3.5053445834355075E-3</v>
      </c>
      <c r="E6424" s="2">
        <f t="shared" si="308"/>
        <v>2.8482516335653633E-2</v>
      </c>
      <c r="K6424">
        <v>6419</v>
      </c>
      <c r="L6424" s="8">
        <v>2.6058974053142698E-3</v>
      </c>
      <c r="M6424" s="8">
        <v>-8.5732205191202199E-2</v>
      </c>
    </row>
    <row r="6425" spans="1:13" x14ac:dyDescent="0.55000000000000004">
      <c r="A6425">
        <v>6420</v>
      </c>
      <c r="C6425">
        <f t="shared" si="306"/>
        <v>6.2075726526161341E-2</v>
      </c>
      <c r="D6425">
        <f t="shared" si="307"/>
        <v>-4.2595121605791325E-3</v>
      </c>
      <c r="E6425" s="2">
        <f t="shared" si="308"/>
        <v>1.9342081310757601E-2</v>
      </c>
      <c r="K6425">
        <v>6420</v>
      </c>
      <c r="L6425" s="8">
        <v>3.9268301579977998E-3</v>
      </c>
      <c r="M6425" s="8">
        <v>-7.7000084852948E-2</v>
      </c>
    </row>
    <row r="6426" spans="1:13" x14ac:dyDescent="0.55000000000000004">
      <c r="A6426">
        <v>6421</v>
      </c>
      <c r="C6426">
        <f t="shared" si="306"/>
        <v>2.5536319266609937E-2</v>
      </c>
      <c r="D6426">
        <f t="shared" si="307"/>
        <v>-3.9446319688342312E-3</v>
      </c>
      <c r="E6426" s="2">
        <f t="shared" si="308"/>
        <v>5.5531014596920105E-3</v>
      </c>
      <c r="K6426">
        <v>6421</v>
      </c>
      <c r="L6426" s="8">
        <v>4.2642639373250404E-3</v>
      </c>
      <c r="M6426" s="8">
        <v>-4.8982815589425598E-2</v>
      </c>
    </row>
    <row r="6427" spans="1:13" x14ac:dyDescent="0.55000000000000004">
      <c r="A6427">
        <v>6422</v>
      </c>
      <c r="C6427">
        <f t="shared" si="306"/>
        <v>-1.741216586682115E-2</v>
      </c>
      <c r="D6427">
        <f t="shared" si="307"/>
        <v>-2.6397322991632425E-3</v>
      </c>
      <c r="E6427" s="2">
        <f t="shared" si="308"/>
        <v>7.5945465759893942E-5</v>
      </c>
      <c r="K6427">
        <v>6422</v>
      </c>
      <c r="L6427" s="8">
        <v>3.53368635997628E-3</v>
      </c>
      <c r="M6427" s="8">
        <v>-8.6974962942043006E-3</v>
      </c>
    </row>
    <row r="6428" spans="1:13" x14ac:dyDescent="0.55000000000000004">
      <c r="A6428">
        <v>6423</v>
      </c>
      <c r="C6428">
        <f t="shared" si="306"/>
        <v>-5.5990564387015669E-2</v>
      </c>
      <c r="D6428">
        <f t="shared" si="307"/>
        <v>-6.723154635443335E-4</v>
      </c>
      <c r="E6428" s="2">
        <f t="shared" si="308"/>
        <v>8.0562704528860715E-3</v>
      </c>
      <c r="K6428">
        <v>6423</v>
      </c>
      <c r="L6428" s="8">
        <v>1.9180751123727699E-3</v>
      </c>
      <c r="M6428" s="8">
        <v>3.3766164903250198E-2</v>
      </c>
    </row>
    <row r="6429" spans="1:13" x14ac:dyDescent="0.55000000000000004">
      <c r="A6429">
        <v>6424</v>
      </c>
      <c r="C6429">
        <f t="shared" si="306"/>
        <v>-8.0516511433525284E-2</v>
      </c>
      <c r="D6429">
        <f t="shared" si="307"/>
        <v>1.4638383821386435E-3</v>
      </c>
      <c r="E6429" s="2">
        <f t="shared" si="308"/>
        <v>2.1989743798749729E-2</v>
      </c>
      <c r="K6429">
        <v>6424</v>
      </c>
      <c r="L6429" s="8">
        <v>-1.7792994599863599E-4</v>
      </c>
      <c r="M6429" s="8">
        <v>6.7772880630606297E-2</v>
      </c>
    </row>
    <row r="6430" spans="1:13" x14ac:dyDescent="0.55000000000000004">
      <c r="A6430">
        <v>6425</v>
      </c>
      <c r="C6430">
        <f t="shared" si="306"/>
        <v>-8.4834511263621459E-2</v>
      </c>
      <c r="D6430">
        <f t="shared" si="307"/>
        <v>3.2325996491697241E-3</v>
      </c>
      <c r="E6430" s="2">
        <f t="shared" si="308"/>
        <v>2.8777719162126476E-2</v>
      </c>
      <c r="K6430">
        <v>6425</v>
      </c>
      <c r="L6430" s="8">
        <v>-2.22937134559743E-3</v>
      </c>
      <c r="M6430" s="8">
        <v>8.4805457971598802E-2</v>
      </c>
    </row>
    <row r="6431" spans="1:13" x14ac:dyDescent="0.55000000000000004">
      <c r="A6431">
        <v>6426</v>
      </c>
      <c r="C6431">
        <f t="shared" si="306"/>
        <v>-6.7860836936164862E-2</v>
      </c>
      <c r="D6431">
        <f t="shared" si="307"/>
        <v>4.190046542053457E-3</v>
      </c>
      <c r="E6431" s="2">
        <f t="shared" si="308"/>
        <v>2.2040020999713913E-2</v>
      </c>
      <c r="K6431">
        <v>6426</v>
      </c>
      <c r="L6431" s="8">
        <v>-3.72245286167559E-3</v>
      </c>
      <c r="M6431" s="8">
        <v>8.05979822687376E-2</v>
      </c>
    </row>
    <row r="6432" spans="1:13" x14ac:dyDescent="0.55000000000000004">
      <c r="A6432">
        <v>6427</v>
      </c>
      <c r="C6432">
        <f t="shared" si="306"/>
        <v>-3.3855522931827572E-2</v>
      </c>
      <c r="D6432">
        <f t="shared" si="307"/>
        <v>4.0958800720734935E-3</v>
      </c>
      <c r="E6432" s="2">
        <f t="shared" si="308"/>
        <v>8.1107612439215802E-3</v>
      </c>
      <c r="K6432">
        <v>6427</v>
      </c>
      <c r="L6432" s="8">
        <v>-4.28322296612604E-3</v>
      </c>
      <c r="M6432" s="8">
        <v>5.6204241913088503E-2</v>
      </c>
    </row>
    <row r="6433" spans="1:13" x14ac:dyDescent="0.55000000000000004">
      <c r="A6433">
        <v>6428</v>
      </c>
      <c r="C6433">
        <f t="shared" si="306"/>
        <v>8.6468137113613688E-3</v>
      </c>
      <c r="D6433">
        <f t="shared" si="307"/>
        <v>2.9737340383178112E-3</v>
      </c>
      <c r="E6433" s="2">
        <f t="shared" si="308"/>
        <v>8.2573328978723166E-5</v>
      </c>
      <c r="K6433">
        <v>6428</v>
      </c>
      <c r="L6433" s="8">
        <v>-3.7712333075240099E-3</v>
      </c>
      <c r="M6433" s="8">
        <v>1.77338005045026E-2</v>
      </c>
    </row>
    <row r="6434" spans="1:13" x14ac:dyDescent="0.55000000000000004">
      <c r="A6434">
        <v>6429</v>
      </c>
      <c r="C6434">
        <f t="shared" si="306"/>
        <v>4.8978982373370311E-2</v>
      </c>
      <c r="D6434">
        <f t="shared" si="307"/>
        <v>1.1052434422844728E-3</v>
      </c>
      <c r="E6434" s="2">
        <f t="shared" si="308"/>
        <v>5.4992849171004434E-3</v>
      </c>
      <c r="K6434">
        <v>6429</v>
      </c>
      <c r="L6434" s="8">
        <v>-2.31471487201962E-3</v>
      </c>
      <c r="M6434" s="8">
        <v>-2.5178181252947299E-2</v>
      </c>
    </row>
    <row r="6435" spans="1:13" x14ac:dyDescent="0.55000000000000004">
      <c r="A6435">
        <v>6430</v>
      </c>
      <c r="C6435">
        <f t="shared" si="306"/>
        <v>7.7018458854696964E-2</v>
      </c>
      <c r="D6435">
        <f t="shared" si="307"/>
        <v>-1.0406399610789661E-3</v>
      </c>
      <c r="E6435" s="2">
        <f t="shared" si="308"/>
        <v>1.9266159039621263E-2</v>
      </c>
      <c r="K6435">
        <v>6430</v>
      </c>
      <c r="L6435" s="8">
        <v>-2.7846173736935202E-4</v>
      </c>
      <c r="M6435" s="8">
        <v>-6.1784131321499902E-2</v>
      </c>
    </row>
    <row r="6436" spans="1:13" x14ac:dyDescent="0.55000000000000004">
      <c r="A6436">
        <v>6431</v>
      </c>
      <c r="C6436">
        <f t="shared" si="306"/>
        <v>8.5727925583798048E-2</v>
      </c>
      <c r="D6436">
        <f t="shared" si="307"/>
        <v>-2.9253446691615489E-3</v>
      </c>
      <c r="E6436" s="2">
        <f t="shared" si="308"/>
        <v>2.8440727232154659E-2</v>
      </c>
      <c r="K6436">
        <v>6431</v>
      </c>
      <c r="L6436" s="8">
        <v>1.82753386685628E-3</v>
      </c>
      <c r="M6436" s="8">
        <v>-8.2915862419658107E-2</v>
      </c>
    </row>
    <row r="6437" spans="1:13" x14ac:dyDescent="0.55000000000000004">
      <c r="A6437">
        <v>6432</v>
      </c>
      <c r="C6437">
        <f t="shared" si="306"/>
        <v>7.2921489992661709E-2</v>
      </c>
      <c r="D6437">
        <f t="shared" si="307"/>
        <v>-4.0758495266577247E-3</v>
      </c>
      <c r="E6437" s="2">
        <f t="shared" si="308"/>
        <v>2.4399155836988391E-2</v>
      </c>
      <c r="K6437">
        <v>6432</v>
      </c>
      <c r="L6437" s="8">
        <v>3.4758122769307301E-3</v>
      </c>
      <c r="M6437" s="8">
        <v>-8.3280801402145901E-2</v>
      </c>
    </row>
    <row r="6438" spans="1:13" x14ac:dyDescent="0.55000000000000004">
      <c r="A6438">
        <v>6433</v>
      </c>
      <c r="C6438">
        <f t="shared" si="306"/>
        <v>4.1813297477509781E-2</v>
      </c>
      <c r="D6438">
        <f t="shared" si="307"/>
        <v>-4.2034020650661896E-3</v>
      </c>
      <c r="E6438" s="2">
        <f t="shared" si="308"/>
        <v>1.0941336673124007E-2</v>
      </c>
      <c r="K6438">
        <v>6433</v>
      </c>
      <c r="L6438" s="8">
        <v>4.2535519398739299E-3</v>
      </c>
      <c r="M6438" s="8">
        <v>-6.2787547036882205E-2</v>
      </c>
    </row>
    <row r="6439" spans="1:13" x14ac:dyDescent="0.55000000000000004">
      <c r="A6439">
        <v>6434</v>
      </c>
      <c r="C6439">
        <f t="shared" si="306"/>
        <v>2.1084864922439045E-4</v>
      </c>
      <c r="D6439">
        <f t="shared" si="307"/>
        <v>-3.2759892858477786E-3</v>
      </c>
      <c r="E6439" s="2">
        <f t="shared" si="308"/>
        <v>7.1714754709003409E-4</v>
      </c>
      <c r="K6439">
        <v>6434</v>
      </c>
      <c r="L6439" s="8">
        <v>3.9659631323551801E-3</v>
      </c>
      <c r="M6439" s="8">
        <v>-2.65687620105674E-2</v>
      </c>
    </row>
    <row r="6440" spans="1:13" x14ac:dyDescent="0.55000000000000004">
      <c r="A6440">
        <v>6435</v>
      </c>
      <c r="C6440">
        <f t="shared" si="306"/>
        <v>-4.1444518745679428E-2</v>
      </c>
      <c r="D6440">
        <f t="shared" si="307"/>
        <v>-1.5263722482568016E-3</v>
      </c>
      <c r="E6440" s="2">
        <f t="shared" si="308"/>
        <v>3.3349300260041336E-3</v>
      </c>
      <c r="K6440">
        <v>6435</v>
      </c>
      <c r="L6440" s="8">
        <v>2.6850742552889701E-3</v>
      </c>
      <c r="M6440" s="8">
        <v>1.6304334281927398E-2</v>
      </c>
    </row>
    <row r="6441" spans="1:13" x14ac:dyDescent="0.55000000000000004">
      <c r="A6441">
        <v>6436</v>
      </c>
      <c r="C6441">
        <f t="shared" si="306"/>
        <v>-7.26981855165591E-2</v>
      </c>
      <c r="D6441">
        <f t="shared" si="307"/>
        <v>6.063320502724158E-4</v>
      </c>
      <c r="E6441" s="2">
        <f t="shared" si="308"/>
        <v>1.6330819397611412E-2</v>
      </c>
      <c r="K6441">
        <v>6436</v>
      </c>
      <c r="L6441" s="8">
        <v>7.3169187399425904E-4</v>
      </c>
      <c r="M6441" s="8">
        <v>5.5093908908766802E-2</v>
      </c>
    </row>
    <row r="6442" spans="1:13" x14ac:dyDescent="0.55000000000000004">
      <c r="A6442">
        <v>6437</v>
      </c>
      <c r="C6442">
        <f t="shared" si="306"/>
        <v>-8.5706140078949264E-2</v>
      </c>
      <c r="D6442">
        <f t="shared" si="307"/>
        <v>2.5868597846488185E-3</v>
      </c>
      <c r="E6442" s="2">
        <f t="shared" si="308"/>
        <v>2.7486659776222531E-2</v>
      </c>
      <c r="K6442">
        <v>6437</v>
      </c>
      <c r="L6442" s="8">
        <v>-1.4049472762291599E-3</v>
      </c>
      <c r="M6442" s="8">
        <v>8.0084872271607696E-2</v>
      </c>
    </row>
    <row r="6443" spans="1:13" x14ac:dyDescent="0.55000000000000004">
      <c r="A6443">
        <v>6438</v>
      </c>
      <c r="C6443">
        <f t="shared" si="306"/>
        <v>-7.7203660023617032E-2</v>
      </c>
      <c r="D6443">
        <f t="shared" si="307"/>
        <v>3.9181402397562414E-3</v>
      </c>
      <c r="E6443" s="2">
        <f t="shared" si="308"/>
        <v>2.6315893768015526E-2</v>
      </c>
      <c r="K6443">
        <v>6438</v>
      </c>
      <c r="L6443" s="8">
        <v>-3.1897086654608499E-3</v>
      </c>
      <c r="M6443" s="8">
        <v>8.5018082563545205E-2</v>
      </c>
    </row>
    <row r="6444" spans="1:13" x14ac:dyDescent="0.55000000000000004">
      <c r="A6444">
        <v>6439</v>
      </c>
      <c r="C6444">
        <f t="shared" si="306"/>
        <v>-4.9324688626391194E-2</v>
      </c>
      <c r="D6444">
        <f t="shared" si="307"/>
        <v>4.2660500825282208E-3</v>
      </c>
      <c r="E6444" s="2">
        <f t="shared" si="308"/>
        <v>1.3919911668571419E-2</v>
      </c>
      <c r="K6444">
        <v>6439</v>
      </c>
      <c r="L6444" s="8">
        <v>-4.1755877319118702E-3</v>
      </c>
      <c r="M6444" s="8">
        <v>6.8657986663548803E-2</v>
      </c>
    </row>
    <row r="6445" spans="1:13" x14ac:dyDescent="0.55000000000000004">
      <c r="A6445">
        <v>6440</v>
      </c>
      <c r="C6445">
        <f t="shared" si="306"/>
        <v>-9.0662600671265036E-3</v>
      </c>
      <c r="D6445">
        <f t="shared" si="307"/>
        <v>3.5432712758216387E-3</v>
      </c>
      <c r="E6445" s="2">
        <f t="shared" si="308"/>
        <v>1.9508415646976864E-3</v>
      </c>
      <c r="K6445">
        <v>6440</v>
      </c>
      <c r="L6445" s="8">
        <v>-4.1156649474398703E-3</v>
      </c>
      <c r="M6445" s="8">
        <v>3.5102072080439202E-2</v>
      </c>
    </row>
    <row r="6446" spans="1:13" x14ac:dyDescent="0.55000000000000004">
      <c r="A6446">
        <v>6441</v>
      </c>
      <c r="C6446">
        <f t="shared" si="306"/>
        <v>3.3467608668409747E-2</v>
      </c>
      <c r="D6446">
        <f t="shared" si="307"/>
        <v>1.9312060651107631E-3</v>
      </c>
      <c r="E6446" s="2">
        <f t="shared" si="308"/>
        <v>1.6575469750744697E-3</v>
      </c>
      <c r="K6446">
        <v>6441</v>
      </c>
      <c r="L6446" s="8">
        <v>-3.0249483451498102E-3</v>
      </c>
      <c r="M6446" s="8">
        <v>-7.2453742126623501E-3</v>
      </c>
    </row>
    <row r="6447" spans="1:13" x14ac:dyDescent="0.55000000000000004">
      <c r="A6447">
        <v>6442</v>
      </c>
      <c r="C6447">
        <f t="shared" si="306"/>
        <v>6.7601813069393071E-2</v>
      </c>
      <c r="D6447">
        <f t="shared" si="307"/>
        <v>-1.6555116134890199E-4</v>
      </c>
      <c r="E6447" s="2">
        <f t="shared" si="308"/>
        <v>1.3312540859347369E-2</v>
      </c>
      <c r="K6447">
        <v>6442</v>
      </c>
      <c r="L6447" s="8">
        <v>-1.17661466439982E-3</v>
      </c>
      <c r="M6447" s="8">
        <v>-4.7778171587164103E-2</v>
      </c>
    </row>
    <row r="6448" spans="1:13" x14ac:dyDescent="0.55000000000000004">
      <c r="A6448">
        <v>6443</v>
      </c>
      <c r="C6448">
        <f t="shared" si="306"/>
        <v>8.4769387323117784E-2</v>
      </c>
      <c r="D6448">
        <f t="shared" si="307"/>
        <v>-2.2207585358515981E-3</v>
      </c>
      <c r="E6448" s="2">
        <f t="shared" si="308"/>
        <v>2.5957726414753923E-2</v>
      </c>
      <c r="K6448">
        <v>6443</v>
      </c>
      <c r="L6448" s="8">
        <v>9.6640945823656598E-4</v>
      </c>
      <c r="M6448" s="8">
        <v>-7.6344629493402302E-2</v>
      </c>
    </row>
    <row r="6449" spans="1:13" x14ac:dyDescent="0.55000000000000004">
      <c r="A6449">
        <v>6444</v>
      </c>
      <c r="C6449">
        <f t="shared" si="306"/>
        <v>8.0661632155652391E-2</v>
      </c>
      <c r="D6449">
        <f t="shared" si="307"/>
        <v>-3.7186023277313777E-3</v>
      </c>
      <c r="E6449" s="2">
        <f t="shared" si="308"/>
        <v>2.770617958214984E-2</v>
      </c>
      <c r="K6449">
        <v>6444</v>
      </c>
      <c r="L6449" s="8">
        <v>2.86739033688857E-3</v>
      </c>
      <c r="M6449" s="8">
        <v>-8.5790101335320404E-2</v>
      </c>
    </row>
    <row r="6450" spans="1:13" x14ac:dyDescent="0.55000000000000004">
      <c r="A6450">
        <v>6445</v>
      </c>
      <c r="C6450">
        <f t="shared" si="306"/>
        <v>5.6309507529421765E-2</v>
      </c>
      <c r="D6450">
        <f t="shared" si="307"/>
        <v>-4.2831553172684843E-3</v>
      </c>
      <c r="E6450" s="2">
        <f t="shared" si="308"/>
        <v>1.6915191994879182E-2</v>
      </c>
      <c r="K6450">
        <v>6445</v>
      </c>
      <c r="L6450" s="8">
        <v>4.0502155176685897E-3</v>
      </c>
      <c r="M6450" s="8">
        <v>-7.3748910094656603E-2</v>
      </c>
    </row>
    <row r="6451" spans="1:13" x14ac:dyDescent="0.55000000000000004">
      <c r="A6451">
        <v>6446</v>
      </c>
      <c r="C6451">
        <f t="shared" si="306"/>
        <v>1.7824883424772123E-2</v>
      </c>
      <c r="D6451">
        <f t="shared" si="307"/>
        <v>-3.772726603951458E-3</v>
      </c>
      <c r="E6451" s="2">
        <f t="shared" si="308"/>
        <v>3.728534899967845E-3</v>
      </c>
      <c r="K6451">
        <v>6446</v>
      </c>
      <c r="L6451" s="8">
        <v>4.2186390963355599E-3</v>
      </c>
      <c r="M6451" s="8">
        <v>-4.3236846815762703E-2</v>
      </c>
    </row>
    <row r="6452" spans="1:13" x14ac:dyDescent="0.55000000000000004">
      <c r="A6452">
        <v>6447</v>
      </c>
      <c r="C6452">
        <f t="shared" si="306"/>
        <v>-2.5133410701706566E-2</v>
      </c>
      <c r="D6452">
        <f t="shared" si="307"/>
        <v>-2.3154230358105538E-3</v>
      </c>
      <c r="E6452" s="2">
        <f t="shared" si="308"/>
        <v>5.3998436539958198E-4</v>
      </c>
      <c r="K6452">
        <v>6447</v>
      </c>
      <c r="L6452" s="8">
        <v>3.3304783427883199E-3</v>
      </c>
      <c r="M6452" s="8">
        <v>-1.8958470299362E-3</v>
      </c>
    </row>
    <row r="6453" spans="1:13" x14ac:dyDescent="0.55000000000000004">
      <c r="A6453">
        <v>6448</v>
      </c>
      <c r="C6453">
        <f t="shared" si="306"/>
        <v>-6.17837485123202E-2</v>
      </c>
      <c r="D6453">
        <f t="shared" si="307"/>
        <v>-2.7699709092637246E-4</v>
      </c>
      <c r="E6453" s="2">
        <f t="shared" si="308"/>
        <v>1.0343648272385845E-2</v>
      </c>
      <c r="K6453">
        <v>6448</v>
      </c>
      <c r="L6453" s="8">
        <v>1.6081786275020599E-3</v>
      </c>
      <c r="M6453" s="8">
        <v>3.9919979405518898E-2</v>
      </c>
    </row>
    <row r="6454" spans="1:13" x14ac:dyDescent="0.55000000000000004">
      <c r="A6454">
        <v>6449</v>
      </c>
      <c r="C6454">
        <f t="shared" si="306"/>
        <v>-8.2927667744430056E-2</v>
      </c>
      <c r="D6454">
        <f t="shared" si="307"/>
        <v>1.8309492851449145E-3</v>
      </c>
      <c r="E6454" s="2">
        <f t="shared" si="308"/>
        <v>2.3921344846408656E-2</v>
      </c>
      <c r="K6454">
        <v>6449</v>
      </c>
      <c r="L6454" s="8">
        <v>-5.1689940145799502E-4</v>
      </c>
      <c r="M6454" s="8">
        <v>7.1737599353288606E-2</v>
      </c>
    </row>
    <row r="6455" spans="1:13" x14ac:dyDescent="0.55000000000000004">
      <c r="A6455">
        <v>6450</v>
      </c>
      <c r="C6455">
        <f t="shared" si="306"/>
        <v>-8.3258490349231884E-2</v>
      </c>
      <c r="D6455">
        <f t="shared" si="307"/>
        <v>3.4793659839935931E-3</v>
      </c>
      <c r="E6455" s="2">
        <f t="shared" si="308"/>
        <v>2.8509168545019035E-2</v>
      </c>
      <c r="K6455">
        <v>6450</v>
      </c>
      <c r="L6455" s="8">
        <v>-2.5125167687118101E-3</v>
      </c>
      <c r="M6455" s="8">
        <v>8.5588092515269804E-2</v>
      </c>
    </row>
    <row r="6456" spans="1:13" x14ac:dyDescent="0.55000000000000004">
      <c r="A6456">
        <v>6451</v>
      </c>
      <c r="C6456">
        <f t="shared" si="306"/>
        <v>-6.2693186826107639E-2</v>
      </c>
      <c r="D6456">
        <f t="shared" si="307"/>
        <v>4.2545351600757663E-3</v>
      </c>
      <c r="E6456" s="2">
        <f t="shared" si="308"/>
        <v>1.9795281062974023E-2</v>
      </c>
      <c r="K6456">
        <v>6451</v>
      </c>
      <c r="L6456" s="8">
        <v>-3.8788587247193E-3</v>
      </c>
      <c r="M6456" s="8">
        <v>7.8002516956822504E-2</v>
      </c>
    </row>
    <row r="6457" spans="1:13" x14ac:dyDescent="0.55000000000000004">
      <c r="A6457">
        <v>6452</v>
      </c>
      <c r="C6457">
        <f t="shared" si="306"/>
        <v>-2.6393214878346141E-2</v>
      </c>
      <c r="D6457">
        <f t="shared" si="307"/>
        <v>3.9619056894883093E-3</v>
      </c>
      <c r="E6457" s="2">
        <f t="shared" si="308"/>
        <v>5.9712621141358255E-3</v>
      </c>
      <c r="K6457">
        <v>6452</v>
      </c>
      <c r="L6457" s="8">
        <v>-4.2737164504282697E-3</v>
      </c>
      <c r="M6457" s="8">
        <v>5.0880727134054303E-2</v>
      </c>
    </row>
    <row r="6458" spans="1:13" x14ac:dyDescent="0.55000000000000004">
      <c r="A6458">
        <v>6453</v>
      </c>
      <c r="C6458">
        <f t="shared" si="306"/>
        <v>1.6530897679904941E-2</v>
      </c>
      <c r="D6458">
        <f t="shared" si="307"/>
        <v>2.6749214011923816E-3</v>
      </c>
      <c r="E6458" s="2">
        <f t="shared" si="308"/>
        <v>3.0419131074056805E-5</v>
      </c>
      <c r="K6458">
        <v>6453</v>
      </c>
      <c r="L6458" s="8">
        <v>-3.5981953789153902E-3</v>
      </c>
      <c r="M6458" s="8">
        <v>1.1015543559446599E-2</v>
      </c>
    </row>
    <row r="6459" spans="1:13" x14ac:dyDescent="0.55000000000000004">
      <c r="A6459">
        <v>6454</v>
      </c>
      <c r="C6459">
        <f t="shared" si="306"/>
        <v>5.5306103364175928E-2</v>
      </c>
      <c r="D6459">
        <f t="shared" si="307"/>
        <v>7.1658822406663926E-4</v>
      </c>
      <c r="E6459" s="2">
        <f t="shared" si="308"/>
        <v>7.5541571841106527E-3</v>
      </c>
      <c r="K6459">
        <v>6454</v>
      </c>
      <c r="L6459" s="8">
        <v>-2.0214839531695699E-3</v>
      </c>
      <c r="M6459" s="8">
        <v>-3.1608551235095497E-2</v>
      </c>
    </row>
    <row r="6460" spans="1:13" x14ac:dyDescent="0.55000000000000004">
      <c r="A6460">
        <v>6455</v>
      </c>
      <c r="C6460">
        <f t="shared" si="306"/>
        <v>8.020064286420113E-2</v>
      </c>
      <c r="D6460">
        <f t="shared" si="307"/>
        <v>-1.4215934928185224E-3</v>
      </c>
      <c r="E6460" s="2">
        <f t="shared" si="308"/>
        <v>2.1467152507406832E-2</v>
      </c>
      <c r="K6460">
        <v>6455</v>
      </c>
      <c r="L6460" s="8">
        <v>6.1520669023585101E-5</v>
      </c>
      <c r="M6460" s="8">
        <v>-6.6316088287592001E-2</v>
      </c>
    </row>
    <row r="6461" spans="1:13" x14ac:dyDescent="0.55000000000000004">
      <c r="A6461">
        <v>6456</v>
      </c>
      <c r="C6461">
        <f t="shared" si="306"/>
        <v>8.4966511500732103E-2</v>
      </c>
      <c r="D6461">
        <f t="shared" si="307"/>
        <v>-3.2029852078195235E-3</v>
      </c>
      <c r="E6461" s="2">
        <f t="shared" si="308"/>
        <v>2.8689876118511856E-2</v>
      </c>
      <c r="K6461">
        <v>6456</v>
      </c>
      <c r="L6461" s="8">
        <v>2.1291170580132598E-3</v>
      </c>
      <c r="M6461" s="8">
        <v>-8.4414349633316496E-2</v>
      </c>
    </row>
    <row r="6462" spans="1:13" x14ac:dyDescent="0.55000000000000004">
      <c r="A6462">
        <v>6457</v>
      </c>
      <c r="C6462">
        <f t="shared" si="306"/>
        <v>6.8407576702539746E-2</v>
      </c>
      <c r="D6462">
        <f t="shared" si="307"/>
        <v>-4.1804951492291822E-3</v>
      </c>
      <c r="E6462" s="2">
        <f t="shared" si="308"/>
        <v>2.2433476288175647E-2</v>
      </c>
      <c r="K6462">
        <v>6457</v>
      </c>
      <c r="L6462" s="8">
        <v>3.6634628717401902E-3</v>
      </c>
      <c r="M6462" s="8">
        <v>-8.1370513444770004E-2</v>
      </c>
    </row>
    <row r="6463" spans="1:13" x14ac:dyDescent="0.55000000000000004">
      <c r="A6463">
        <v>6458</v>
      </c>
      <c r="C6463">
        <f t="shared" si="306"/>
        <v>3.4679782070461289E-2</v>
      </c>
      <c r="D6463">
        <f t="shared" si="307"/>
        <v>-4.1087889260460258E-3</v>
      </c>
      <c r="E6463" s="2">
        <f t="shared" si="308"/>
        <v>8.579707303242777E-3</v>
      </c>
      <c r="K6463">
        <v>6458</v>
      </c>
      <c r="L6463" s="8">
        <v>4.2802716827660802E-3</v>
      </c>
      <c r="M6463" s="8">
        <v>-5.7946927377962802E-2</v>
      </c>
    </row>
    <row r="6464" spans="1:13" x14ac:dyDescent="0.55000000000000004">
      <c r="A6464">
        <v>6459</v>
      </c>
      <c r="C6464">
        <f t="shared" si="306"/>
        <v>-7.7519068702514016E-3</v>
      </c>
      <c r="D6464">
        <f t="shared" si="307"/>
        <v>-3.0058632888377351E-3</v>
      </c>
      <c r="E6464" s="2">
        <f t="shared" si="308"/>
        <v>1.5026510990345007E-4</v>
      </c>
      <c r="K6464">
        <v>6459</v>
      </c>
      <c r="L6464" s="8">
        <v>3.8250598979654099E-3</v>
      </c>
      <c r="M6464" s="8">
        <v>-2.00101738727053E-2</v>
      </c>
    </row>
    <row r="6465" spans="1:13" x14ac:dyDescent="0.55000000000000004">
      <c r="A6465">
        <v>6460</v>
      </c>
      <c r="C6465">
        <f t="shared" si="306"/>
        <v>-4.8238030583763164E-2</v>
      </c>
      <c r="D6465">
        <f t="shared" si="307"/>
        <v>-1.1485293247021537E-3</v>
      </c>
      <c r="E6465" s="2">
        <f t="shared" si="308"/>
        <v>5.066063175834838E-3</v>
      </c>
      <c r="K6465">
        <v>6460</v>
      </c>
      <c r="L6465" s="8">
        <v>2.41183813277041E-3</v>
      </c>
      <c r="M6465" s="8">
        <v>2.2938251813077699E-2</v>
      </c>
    </row>
    <row r="6466" spans="1:13" x14ac:dyDescent="0.55000000000000004">
      <c r="A6466">
        <v>6461</v>
      </c>
      <c r="C6466">
        <f t="shared" si="306"/>
        <v>-7.6617425397759523E-2</v>
      </c>
      <c r="D6466">
        <f t="shared" si="307"/>
        <v>9.9706129085635792E-4</v>
      </c>
      <c r="E6466" s="2">
        <f t="shared" si="308"/>
        <v>1.8703044712865477E-2</v>
      </c>
      <c r="K6466">
        <v>6461</v>
      </c>
      <c r="L6466" s="8">
        <v>3.9455654526553201E-4</v>
      </c>
      <c r="M6466" s="8">
        <v>6.0141650033692103E-2</v>
      </c>
    </row>
    <row r="6467" spans="1:13" x14ac:dyDescent="0.55000000000000004">
      <c r="A6467">
        <v>6462</v>
      </c>
      <c r="C6467">
        <f t="shared" si="306"/>
        <v>-8.5767461404107029E-2</v>
      </c>
      <c r="D6467">
        <f t="shared" si="307"/>
        <v>2.8924105387944025E-3</v>
      </c>
      <c r="E6467" s="2">
        <f t="shared" si="308"/>
        <v>2.8240688332243979E-2</v>
      </c>
      <c r="K6467">
        <v>6462</v>
      </c>
      <c r="L6467" s="8">
        <v>-1.72154417665221E-3</v>
      </c>
      <c r="M6467" s="8">
        <v>8.2282198911657903E-2</v>
      </c>
    </row>
    <row r="6468" spans="1:13" x14ac:dyDescent="0.55000000000000004">
      <c r="A6468">
        <v>6463</v>
      </c>
      <c r="C6468">
        <f t="shared" si="306"/>
        <v>-7.3391672432668545E-2</v>
      </c>
      <c r="D6468">
        <f t="shared" si="307"/>
        <v>4.0618257086718059E-3</v>
      </c>
      <c r="E6468" s="2">
        <f t="shared" si="308"/>
        <v>2.4713831155166278E-2</v>
      </c>
      <c r="K6468">
        <v>6463</v>
      </c>
      <c r="L6468" s="8">
        <v>-3.4064734798426801E-3</v>
      </c>
      <c r="M6468" s="8">
        <v>8.3814660630494905E-2</v>
      </c>
    </row>
    <row r="6469" spans="1:13" x14ac:dyDescent="0.55000000000000004">
      <c r="A6469">
        <v>6464</v>
      </c>
      <c r="C6469">
        <f t="shared" si="306"/>
        <v>-4.2596120654341429E-2</v>
      </c>
      <c r="D6469">
        <f t="shared" si="307"/>
        <v>4.2118082421653364E-3</v>
      </c>
      <c r="E6469" s="2">
        <f t="shared" si="308"/>
        <v>1.1438589405945991E-2</v>
      </c>
      <c r="K6469">
        <v>6464</v>
      </c>
      <c r="L6469" s="8">
        <v>-4.2382303677792801E-3</v>
      </c>
      <c r="M6469" s="8">
        <v>6.4355220646018105E-2</v>
      </c>
    </row>
    <row r="6470" spans="1:13" x14ac:dyDescent="0.55000000000000004">
      <c r="A6470">
        <v>6465</v>
      </c>
      <c r="C6470">
        <f t="shared" ref="C6470:C6533" si="309">$D$1*COS($B$2*(A6470-$L$2)+$B$1)</f>
        <v>-1.1098404480071686E-3</v>
      </c>
      <c r="D6470">
        <f t="shared" ref="D6470:D6533" si="310">$D$2*COS($B$2*(A6470-$L$3)+$B$3)</f>
        <v>3.304715684788745E-3</v>
      </c>
      <c r="E6470" s="2">
        <f t="shared" ref="E6470:E6533" si="311">(M6470-C6470)^2</f>
        <v>8.9326007803347388E-4</v>
      </c>
      <c r="K6470">
        <v>6465</v>
      </c>
      <c r="L6470" s="8">
        <v>-4.0084961680331502E-3</v>
      </c>
      <c r="M6470" s="8">
        <v>2.8777616419941199E-2</v>
      </c>
    </row>
    <row r="6471" spans="1:13" x14ac:dyDescent="0.55000000000000004">
      <c r="A6471">
        <v>6466</v>
      </c>
      <c r="C6471">
        <f t="shared" si="309"/>
        <v>4.0654986318280753E-2</v>
      </c>
      <c r="D6471">
        <f t="shared" si="310"/>
        <v>1.5682091483984932E-3</v>
      </c>
      <c r="E6471" s="2">
        <f t="shared" si="311"/>
        <v>2.9879896365587722E-3</v>
      </c>
      <c r="K6471">
        <v>6466</v>
      </c>
      <c r="L6471" s="8">
        <v>-2.77480923609823E-3</v>
      </c>
      <c r="M6471" s="8">
        <v>-1.4007520361881401E-2</v>
      </c>
    </row>
    <row r="6472" spans="1:13" x14ac:dyDescent="0.55000000000000004">
      <c r="A6472">
        <v>6467</v>
      </c>
      <c r="C6472">
        <f t="shared" si="309"/>
        <v>7.221626845779848E-2</v>
      </c>
      <c r="D6472">
        <f t="shared" si="310"/>
        <v>-5.6188482901367901E-4</v>
      </c>
      <c r="E6472" s="2">
        <f t="shared" si="311"/>
        <v>1.5750414463290268E-2</v>
      </c>
      <c r="K6472">
        <v>6467</v>
      </c>
      <c r="L6472" s="8">
        <v>-8.4615411731571899E-4</v>
      </c>
      <c r="M6472" s="8">
        <v>-5.3284386772723201E-2</v>
      </c>
    </row>
    <row r="6473" spans="1:13" x14ac:dyDescent="0.55000000000000004">
      <c r="A6473">
        <v>6468</v>
      </c>
      <c r="C6473">
        <f t="shared" si="309"/>
        <v>8.5652789412569985E-2</v>
      </c>
      <c r="D6473">
        <f t="shared" si="310"/>
        <v>-2.5509575579358906E-3</v>
      </c>
      <c r="E6473" s="2">
        <f t="shared" si="311"/>
        <v>2.7181667590406564E-2</v>
      </c>
      <c r="K6473">
        <v>6468</v>
      </c>
      <c r="L6473" s="8">
        <v>1.29442554930757E-3</v>
      </c>
      <c r="M6473" s="8">
        <v>-7.92158479639989E-2</v>
      </c>
    </row>
    <row r="6474" spans="1:13" x14ac:dyDescent="0.55000000000000004">
      <c r="A6474">
        <v>6469</v>
      </c>
      <c r="C6474">
        <f t="shared" si="309"/>
        <v>7.7592265642337482E-2</v>
      </c>
      <c r="D6474">
        <f t="shared" si="310"/>
        <v>-3.8997937097351738E-3</v>
      </c>
      <c r="E6474" s="2">
        <f t="shared" si="311"/>
        <v>2.653623871274596E-2</v>
      </c>
      <c r="K6474">
        <v>6469</v>
      </c>
      <c r="L6474" s="8">
        <v>3.11080830707365E-3</v>
      </c>
      <c r="M6474" s="8">
        <v>-8.5307208613247407E-2</v>
      </c>
    </row>
    <row r="6475" spans="1:13" x14ac:dyDescent="0.55000000000000004">
      <c r="A6475">
        <v>6470</v>
      </c>
      <c r="C6475">
        <f t="shared" si="309"/>
        <v>5.0057718711069059E-2</v>
      </c>
      <c r="D6475">
        <f t="shared" si="310"/>
        <v>-4.2698638415201301E-3</v>
      </c>
      <c r="E6475" s="2">
        <f t="shared" si="311"/>
        <v>1.4421744611159507E-2</v>
      </c>
      <c r="K6475">
        <v>6470</v>
      </c>
      <c r="L6475" s="8">
        <v>4.1480698262794397E-3</v>
      </c>
      <c r="M6475" s="8">
        <v>-7.0032849657806207E-2</v>
      </c>
    </row>
    <row r="6476" spans="1:13" x14ac:dyDescent="0.55000000000000004">
      <c r="A6476">
        <v>6471</v>
      </c>
      <c r="C6476">
        <f t="shared" si="309"/>
        <v>9.9597395175544199E-3</v>
      </c>
      <c r="D6476">
        <f t="shared" si="310"/>
        <v>-3.5682881507066769E-3</v>
      </c>
      <c r="E6476" s="2">
        <f t="shared" si="311"/>
        <v>2.2257701540771093E-3</v>
      </c>
      <c r="K6476">
        <v>6471</v>
      </c>
      <c r="L6476" s="8">
        <v>4.1464215247365302E-3</v>
      </c>
      <c r="M6476" s="8">
        <v>-3.7218329053309199E-2</v>
      </c>
    </row>
    <row r="6477" spans="1:13" x14ac:dyDescent="0.55000000000000004">
      <c r="A6477">
        <v>6472</v>
      </c>
      <c r="C6477">
        <f t="shared" si="309"/>
        <v>-3.2637924361229094E-2</v>
      </c>
      <c r="D6477">
        <f t="shared" si="310"/>
        <v>-1.9711473476073187E-3</v>
      </c>
      <c r="E6477" s="2">
        <f t="shared" si="311"/>
        <v>1.4104288981804955E-3</v>
      </c>
      <c r="K6477">
        <v>6472</v>
      </c>
      <c r="L6477" s="8">
        <v>3.1062762297916599E-3</v>
      </c>
      <c r="M6477" s="8">
        <v>4.9177529483401703E-3</v>
      </c>
    </row>
    <row r="6478" spans="1:13" x14ac:dyDescent="0.55000000000000004">
      <c r="A6478">
        <v>6473</v>
      </c>
      <c r="C6478">
        <f t="shared" si="309"/>
        <v>-6.7044157178204444E-2</v>
      </c>
      <c r="D6478">
        <f t="shared" si="310"/>
        <v>1.2070989125202928E-4</v>
      </c>
      <c r="E6478" s="2">
        <f t="shared" si="311"/>
        <v>1.2738804022125776E-2</v>
      </c>
      <c r="K6478">
        <v>6473</v>
      </c>
      <c r="L6478" s="8">
        <v>1.2881447831567399E-3</v>
      </c>
      <c r="M6478" s="8">
        <v>4.5822153216553203E-2</v>
      </c>
    </row>
    <row r="6479" spans="1:13" x14ac:dyDescent="0.55000000000000004">
      <c r="A6479">
        <v>6474</v>
      </c>
      <c r="C6479">
        <f t="shared" si="309"/>
        <v>-8.4623719722155974E-2</v>
      </c>
      <c r="D6479">
        <f t="shared" si="310"/>
        <v>2.1822714917697447E-3</v>
      </c>
      <c r="E6479" s="2">
        <f t="shared" si="311"/>
        <v>2.5559641734326149E-2</v>
      </c>
      <c r="K6479">
        <v>6474</v>
      </c>
      <c r="L6479" s="8">
        <v>-8.5261051548986397E-4</v>
      </c>
      <c r="M6479" s="8">
        <v>7.52501109516793E-2</v>
      </c>
    </row>
    <row r="6480" spans="1:13" x14ac:dyDescent="0.55000000000000004">
      <c r="A6480">
        <v>6475</v>
      </c>
      <c r="C6480">
        <f t="shared" si="309"/>
        <v>-8.0964512342329417E-2</v>
      </c>
      <c r="D6480">
        <f t="shared" si="310"/>
        <v>3.6961289464865661E-3</v>
      </c>
      <c r="E6480" s="2">
        <f t="shared" si="311"/>
        <v>2.7820813519160867E-2</v>
      </c>
      <c r="K6480">
        <v>6475</v>
      </c>
      <c r="L6480" s="8">
        <v>-2.7798242213203901E-3</v>
      </c>
      <c r="M6480" s="8">
        <v>8.5831211581159902E-2</v>
      </c>
    </row>
    <row r="6481" spans="1:13" x14ac:dyDescent="0.55000000000000004">
      <c r="A6481">
        <v>6476</v>
      </c>
      <c r="C6481">
        <f t="shared" si="309"/>
        <v>-5.6984918961089481E-2</v>
      </c>
      <c r="D6481">
        <f t="shared" si="310"/>
        <v>4.2823359438518716E-3</v>
      </c>
      <c r="E6481" s="2">
        <f t="shared" si="311"/>
        <v>1.7397681693803946E-2</v>
      </c>
      <c r="K6481">
        <v>6476</v>
      </c>
      <c r="L6481" s="8">
        <v>-4.0108137061437297E-3</v>
      </c>
      <c r="M6481" s="8">
        <v>7.4915352811958602E-2</v>
      </c>
    </row>
    <row r="6482" spans="1:13" x14ac:dyDescent="0.55000000000000004">
      <c r="A6482">
        <v>6477</v>
      </c>
      <c r="C6482">
        <f t="shared" si="309"/>
        <v>-1.8703312068622531E-2</v>
      </c>
      <c r="D6482">
        <f t="shared" si="310"/>
        <v>3.7937668838190167E-3</v>
      </c>
      <c r="E6482" s="2">
        <f t="shared" si="311"/>
        <v>4.0882969061826141E-3</v>
      </c>
      <c r="K6482">
        <v>6477</v>
      </c>
      <c r="L6482" s="8">
        <v>-4.2372700169815199E-3</v>
      </c>
      <c r="M6482" s="8">
        <v>4.5236479189893597E-2</v>
      </c>
    </row>
    <row r="6483" spans="1:13" x14ac:dyDescent="0.55000000000000004">
      <c r="A6483">
        <v>6478</v>
      </c>
      <c r="C6483">
        <f t="shared" si="309"/>
        <v>2.4272431919464595E-2</v>
      </c>
      <c r="D6483">
        <f t="shared" si="310"/>
        <v>2.3530423022100895E-3</v>
      </c>
      <c r="E6483" s="2">
        <f t="shared" si="311"/>
        <v>4.0178531532049426E-4</v>
      </c>
      <c r="K6483">
        <v>6478</v>
      </c>
      <c r="L6483" s="8">
        <v>-3.4024757659514601E-3</v>
      </c>
      <c r="M6483" s="8">
        <v>4.22784872797632E-3</v>
      </c>
    </row>
    <row r="6484" spans="1:13" x14ac:dyDescent="0.55000000000000004">
      <c r="A6484">
        <v>6479</v>
      </c>
      <c r="C6484">
        <f t="shared" si="309"/>
        <v>6.1156307118036615E-2</v>
      </c>
      <c r="D6484">
        <f t="shared" si="310"/>
        <v>3.2175370094282145E-4</v>
      </c>
      <c r="E6484" s="2">
        <f t="shared" si="311"/>
        <v>9.8002040152886261E-3</v>
      </c>
      <c r="K6484">
        <v>6479</v>
      </c>
      <c r="L6484" s="8">
        <v>-1.71551035191161E-3</v>
      </c>
      <c r="M6484" s="8">
        <v>-3.7839672675531899E-2</v>
      </c>
    </row>
    <row r="6485" spans="1:13" x14ac:dyDescent="0.55000000000000004">
      <c r="A6485">
        <v>6480</v>
      </c>
      <c r="C6485">
        <f t="shared" si="309"/>
        <v>8.2691238302654804E-2</v>
      </c>
      <c r="D6485">
        <f t="shared" si="310"/>
        <v>-1.7902882972311949E-3</v>
      </c>
      <c r="E6485" s="2">
        <f t="shared" si="311"/>
        <v>2.344611769762053E-2</v>
      </c>
      <c r="K6485">
        <v>6480</v>
      </c>
      <c r="L6485" s="8">
        <v>4.01115272018107E-4</v>
      </c>
      <c r="M6485" s="8">
        <v>-7.0430013317166196E-2</v>
      </c>
    </row>
    <row r="6486" spans="1:13" x14ac:dyDescent="0.55000000000000004">
      <c r="A6486">
        <v>6481</v>
      </c>
      <c r="C6486">
        <f t="shared" si="309"/>
        <v>8.3472411666313334E-2</v>
      </c>
      <c r="D6486">
        <f t="shared" si="310"/>
        <v>-3.4530056690833242E-3</v>
      </c>
      <c r="E6486" s="2">
        <f t="shared" si="311"/>
        <v>2.8511380143572941E-2</v>
      </c>
      <c r="K6486">
        <v>6481</v>
      </c>
      <c r="L6486" s="8">
        <v>2.41727908773239E-3</v>
      </c>
      <c r="M6486" s="8">
        <v>-8.5380720207433494E-2</v>
      </c>
    </row>
    <row r="6487" spans="1:13" x14ac:dyDescent="0.55000000000000004">
      <c r="A6487">
        <v>6482</v>
      </c>
      <c r="C6487">
        <f t="shared" si="309"/>
        <v>6.3303769160561948E-2</v>
      </c>
      <c r="D6487">
        <f t="shared" si="310"/>
        <v>-4.2490914015800747E-3</v>
      </c>
      <c r="E6487" s="2">
        <f t="shared" si="311"/>
        <v>2.0235365555876558E-2</v>
      </c>
      <c r="K6487">
        <v>6482</v>
      </c>
      <c r="L6487" s="8">
        <v>3.8280203602133198E-3</v>
      </c>
      <c r="M6487" s="8">
        <v>-7.8947296058214406E-2</v>
      </c>
    </row>
    <row r="6488" spans="1:13" x14ac:dyDescent="0.55000000000000004">
      <c r="A6488">
        <v>6483</v>
      </c>
      <c r="C6488">
        <f t="shared" si="309"/>
        <v>2.7247214934275624E-2</v>
      </c>
      <c r="D6488">
        <f t="shared" si="310"/>
        <v>-3.9787447560436819E-3</v>
      </c>
      <c r="E6488" s="2">
        <f t="shared" si="311"/>
        <v>6.3981196248614845E-3</v>
      </c>
      <c r="K6488">
        <v>6483</v>
      </c>
      <c r="L6488" s="8">
        <v>4.2800101861645698E-3</v>
      </c>
      <c r="M6488" s="8">
        <v>-5.2741031857746798E-2</v>
      </c>
    </row>
    <row r="6489" spans="1:13" x14ac:dyDescent="0.55000000000000004">
      <c r="A6489">
        <v>6484</v>
      </c>
      <c r="C6489">
        <f t="shared" si="309"/>
        <v>-1.5647815915636066E-2</v>
      </c>
      <c r="D6489">
        <f t="shared" si="310"/>
        <v>-2.7098170420334303E-3</v>
      </c>
      <c r="E6489" s="2">
        <f t="shared" si="311"/>
        <v>5.3933878730113192E-6</v>
      </c>
      <c r="K6489">
        <v>6484</v>
      </c>
      <c r="L6489" s="8">
        <v>3.6600449097353199E-3</v>
      </c>
      <c r="M6489" s="8">
        <v>-1.33254490468982E-2</v>
      </c>
    </row>
    <row r="6490" spans="1:13" x14ac:dyDescent="0.55000000000000004">
      <c r="A6490">
        <v>6485</v>
      </c>
      <c r="C6490">
        <f t="shared" si="309"/>
        <v>-5.4615574800512462E-2</v>
      </c>
      <c r="D6490">
        <f t="shared" si="310"/>
        <v>-7.6078236888400754E-4</v>
      </c>
      <c r="E6490" s="2">
        <f t="shared" si="311"/>
        <v>7.0632510523992113E-3</v>
      </c>
      <c r="K6490">
        <v>6485</v>
      </c>
      <c r="L6490" s="8">
        <v>2.1233986803926301E-3</v>
      </c>
      <c r="M6490" s="8">
        <v>2.9427575142830401E-2</v>
      </c>
    </row>
    <row r="6491" spans="1:13" x14ac:dyDescent="0.55000000000000004">
      <c r="A6491">
        <v>6486</v>
      </c>
      <c r="C6491">
        <f t="shared" si="309"/>
        <v>-7.9875975615435371E-2</v>
      </c>
      <c r="D6491">
        <f t="shared" si="310"/>
        <v>1.3791926428353331E-3</v>
      </c>
      <c r="E6491" s="2">
        <f t="shared" si="311"/>
        <v>2.0934112732607722E-2</v>
      </c>
      <c r="K6491">
        <v>6486</v>
      </c>
      <c r="L6491" s="8">
        <v>5.4934078936532298E-5</v>
      </c>
      <c r="M6491" s="8">
        <v>6.4810280582614496E-2</v>
      </c>
    </row>
    <row r="6492" spans="1:13" x14ac:dyDescent="0.55000000000000004">
      <c r="A6492">
        <v>6487</v>
      </c>
      <c r="C6492">
        <f t="shared" si="309"/>
        <v>-8.5089190202861625E-2</v>
      </c>
      <c r="D6492">
        <f t="shared" si="310"/>
        <v>3.1730193722772897E-3</v>
      </c>
      <c r="E6492" s="2">
        <f t="shared" si="311"/>
        <v>2.8577915820990323E-2</v>
      </c>
      <c r="K6492">
        <v>6487</v>
      </c>
      <c r="L6492" s="8">
        <v>-2.0272891033754998E-3</v>
      </c>
      <c r="M6492" s="8">
        <v>8.3960849196691098E-2</v>
      </c>
    </row>
    <row r="6493" spans="1:13" x14ac:dyDescent="0.55000000000000004">
      <c r="A6493">
        <v>6488</v>
      </c>
      <c r="C6493">
        <f t="shared" si="309"/>
        <v>-6.8946811587191917E-2</v>
      </c>
      <c r="D6493">
        <f t="shared" si="310"/>
        <v>4.170485121219307E-3</v>
      </c>
      <c r="E6493" s="2">
        <f t="shared" si="311"/>
        <v>2.2809974469042441E-2</v>
      </c>
      <c r="K6493">
        <v>6488</v>
      </c>
      <c r="L6493" s="8">
        <v>-3.6017651533586E-3</v>
      </c>
      <c r="M6493" s="8">
        <v>8.2082902274161998E-2</v>
      </c>
    </row>
    <row r="6494" spans="1:13" x14ac:dyDescent="0.55000000000000004">
      <c r="A6494">
        <v>6489</v>
      </c>
      <c r="C6494">
        <f t="shared" si="309"/>
        <v>-3.5500236546615403E-2</v>
      </c>
      <c r="D6494">
        <f t="shared" si="310"/>
        <v>4.1212470115867175E-3</v>
      </c>
      <c r="E6494" s="2">
        <f t="shared" si="311"/>
        <v>9.052955380309112E-3</v>
      </c>
      <c r="K6494">
        <v>6489</v>
      </c>
      <c r="L6494" s="8">
        <v>-4.2741567769541697E-3</v>
      </c>
      <c r="M6494" s="8">
        <v>5.9646783271711599E-2</v>
      </c>
    </row>
    <row r="6495" spans="1:13" x14ac:dyDescent="0.55000000000000004">
      <c r="A6495">
        <v>6490</v>
      </c>
      <c r="C6495">
        <f t="shared" si="309"/>
        <v>6.8561495803024135E-3</v>
      </c>
      <c r="D6495">
        <f t="shared" si="310"/>
        <v>3.0376627710842472E-3</v>
      </c>
      <c r="E6495" s="2">
        <f t="shared" si="311"/>
        <v>2.3764096374410081E-4</v>
      </c>
      <c r="K6495">
        <v>6490</v>
      </c>
      <c r="L6495" s="8">
        <v>-3.8760593208178999E-3</v>
      </c>
      <c r="M6495" s="8">
        <v>2.2271757377081002E-2</v>
      </c>
    </row>
    <row r="6496" spans="1:13" x14ac:dyDescent="0.55000000000000004">
      <c r="A6496">
        <v>6491</v>
      </c>
      <c r="C6496">
        <f t="shared" si="309"/>
        <v>4.7491786679868107E-2</v>
      </c>
      <c r="D6496">
        <f t="shared" si="310"/>
        <v>1.1916892038735208E-3</v>
      </c>
      <c r="E6496" s="2">
        <f t="shared" si="311"/>
        <v>4.6475790621713061E-3</v>
      </c>
      <c r="K6496">
        <v>6491</v>
      </c>
      <c r="L6496" s="8">
        <v>-2.5071787624564501E-3</v>
      </c>
      <c r="M6496" s="8">
        <v>-2.0681368316591502E-2</v>
      </c>
    </row>
    <row r="6497" spans="1:13" x14ac:dyDescent="0.55000000000000004">
      <c r="A6497">
        <v>6492</v>
      </c>
      <c r="C6497">
        <f t="shared" si="309"/>
        <v>7.6207986370222622E-2</v>
      </c>
      <c r="D6497">
        <f t="shared" si="310"/>
        <v>-9.5337323469407882E-4</v>
      </c>
      <c r="E6497" s="2">
        <f t="shared" si="311"/>
        <v>1.8134043683684133E-2</v>
      </c>
      <c r="K6497">
        <v>6492</v>
      </c>
      <c r="L6497" s="8">
        <v>-5.1035972962992099E-4</v>
      </c>
      <c r="M6497" s="8">
        <v>-5.8454717017479098E-2</v>
      </c>
    </row>
    <row r="6498" spans="1:13" x14ac:dyDescent="0.55000000000000004">
      <c r="A6498">
        <v>6493</v>
      </c>
      <c r="C6498">
        <f t="shared" si="309"/>
        <v>8.5797587818550111E-2</v>
      </c>
      <c r="D6498">
        <f t="shared" si="310"/>
        <v>-2.8591590868667859E-3</v>
      </c>
      <c r="E6498" s="2">
        <f t="shared" si="311"/>
        <v>2.8017841010582367E-2</v>
      </c>
      <c r="K6498">
        <v>6493</v>
      </c>
      <c r="L6498" s="8">
        <v>1.61428206352434E-3</v>
      </c>
      <c r="M6498" s="8">
        <v>-8.1587719214601298E-2</v>
      </c>
    </row>
    <row r="6499" spans="1:13" x14ac:dyDescent="0.55000000000000004">
      <c r="A6499">
        <v>6494</v>
      </c>
      <c r="C6499">
        <f t="shared" si="309"/>
        <v>7.3853803194080803E-2</v>
      </c>
      <c r="D6499">
        <f t="shared" si="310"/>
        <v>-4.0473562745276881E-3</v>
      </c>
      <c r="E6499" s="2">
        <f t="shared" si="311"/>
        <v>2.5008377950548128E-2</v>
      </c>
      <c r="K6499">
        <v>6494</v>
      </c>
      <c r="L6499" s="8">
        <v>3.3346168995900399E-3</v>
      </c>
      <c r="M6499" s="8">
        <v>-8.4286571000961902E-2</v>
      </c>
    </row>
    <row r="6500" spans="1:13" x14ac:dyDescent="0.55000000000000004">
      <c r="A6500">
        <v>6495</v>
      </c>
      <c r="C6500">
        <f t="shared" si="309"/>
        <v>4.3374270682551987E-2</v>
      </c>
      <c r="D6500">
        <f t="shared" si="310"/>
        <v>-4.219752348783419E-3</v>
      </c>
      <c r="E6500" s="2">
        <f t="shared" si="311"/>
        <v>1.1935474856917448E-2</v>
      </c>
      <c r="K6500">
        <v>6495</v>
      </c>
      <c r="L6500" s="8">
        <v>4.2197762466919999E-3</v>
      </c>
      <c r="M6500" s="8">
        <v>-6.5875328204205705E-2</v>
      </c>
    </row>
    <row r="6501" spans="1:13" x14ac:dyDescent="0.55000000000000004">
      <c r="A6501">
        <v>6496</v>
      </c>
      <c r="C6501">
        <f t="shared" si="309"/>
        <v>2.0087104880360937E-3</v>
      </c>
      <c r="D6501">
        <f t="shared" si="310"/>
        <v>-3.3330795288558641E-3</v>
      </c>
      <c r="E6501" s="2">
        <f t="shared" si="311"/>
        <v>1.0872788254887408E-3</v>
      </c>
      <c r="K6501">
        <v>6496</v>
      </c>
      <c r="L6501" s="8">
        <v>4.0480664552186097E-3</v>
      </c>
      <c r="M6501" s="8">
        <v>-3.09652007978387E-2</v>
      </c>
    </row>
    <row r="6502" spans="1:13" x14ac:dyDescent="0.55000000000000004">
      <c r="A6502">
        <v>6497</v>
      </c>
      <c r="C6502">
        <f t="shared" si="309"/>
        <v>-3.986099369979703E-2</v>
      </c>
      <c r="D6502">
        <f t="shared" si="310"/>
        <v>-1.6098740029168407E-3</v>
      </c>
      <c r="E6502" s="2">
        <f t="shared" si="311"/>
        <v>2.658572498504604E-3</v>
      </c>
      <c r="K6502">
        <v>6497</v>
      </c>
      <c r="L6502" s="8">
        <v>2.86249330765458E-3</v>
      </c>
      <c r="M6502" s="8">
        <v>1.17003532425066E-2</v>
      </c>
    </row>
    <row r="6503" spans="1:13" x14ac:dyDescent="0.55000000000000004">
      <c r="A6503">
        <v>6498</v>
      </c>
      <c r="C6503">
        <f t="shared" si="309"/>
        <v>-7.1726428672062886E-2</v>
      </c>
      <c r="D6503">
        <f t="shared" si="310"/>
        <v>5.1737596430275715E-4</v>
      </c>
      <c r="E6503" s="2">
        <f t="shared" si="311"/>
        <v>1.5168856050611608E-2</v>
      </c>
      <c r="K6503">
        <v>6498</v>
      </c>
      <c r="L6503" s="8">
        <v>9.5999095356918496E-4</v>
      </c>
      <c r="M6503" s="8">
        <v>5.1435481229544298E-2</v>
      </c>
    </row>
    <row r="6504" spans="1:13" x14ac:dyDescent="0.55000000000000004">
      <c r="A6504">
        <v>6499</v>
      </c>
      <c r="C6504">
        <f t="shared" si="309"/>
        <v>-8.5590041920798707E-2</v>
      </c>
      <c r="D6504">
        <f t="shared" si="310"/>
        <v>2.5147754699024064E-3</v>
      </c>
      <c r="E6504" s="2">
        <f t="shared" si="311"/>
        <v>2.6856102383178187E-2</v>
      </c>
      <c r="K6504">
        <v>6499</v>
      </c>
      <c r="L6504" s="8">
        <v>-1.18294709018913E-3</v>
      </c>
      <c r="M6504" s="8">
        <v>7.82882738600824E-2</v>
      </c>
    </row>
    <row r="6505" spans="1:13" x14ac:dyDescent="0.55000000000000004">
      <c r="A6505">
        <v>6500</v>
      </c>
      <c r="C6505">
        <f t="shared" si="309"/>
        <v>-7.7972358742352935E-2</v>
      </c>
      <c r="D6505">
        <f t="shared" si="310"/>
        <v>3.8810193398176288E-3</v>
      </c>
      <c r="E6505" s="2">
        <f t="shared" si="311"/>
        <v>2.6734094762929494E-2</v>
      </c>
      <c r="K6505">
        <v>6500</v>
      </c>
      <c r="L6505" s="8">
        <v>-3.0296086967386E-3</v>
      </c>
      <c r="M6505" s="8">
        <v>8.5533282637170999E-2</v>
      </c>
    </row>
    <row r="6506" spans="1:13" x14ac:dyDescent="0.55000000000000004">
      <c r="A6506">
        <v>6501</v>
      </c>
      <c r="C6506">
        <f t="shared" si="309"/>
        <v>-5.0785257046494205E-2</v>
      </c>
      <c r="D6506">
        <f t="shared" si="310"/>
        <v>4.2732091608355099E-3</v>
      </c>
      <c r="E6506" s="2">
        <f t="shared" si="311"/>
        <v>1.4918474499769262E-2</v>
      </c>
      <c r="K6506">
        <v>6501</v>
      </c>
      <c r="L6506" s="8">
        <v>-4.1174860108620101E-3</v>
      </c>
      <c r="M6506" s="8">
        <v>7.1355950167816803E-2</v>
      </c>
    </row>
    <row r="6507" spans="1:13" x14ac:dyDescent="0.55000000000000004">
      <c r="A6507">
        <v>6502</v>
      </c>
      <c r="C6507">
        <f t="shared" si="309"/>
        <v>-1.0852126301487316E-2</v>
      </c>
      <c r="D6507">
        <f t="shared" si="310"/>
        <v>3.5929135546200106E-3</v>
      </c>
      <c r="E6507" s="2">
        <f t="shared" si="311"/>
        <v>2.5159457078169499E-3</v>
      </c>
      <c r="K6507">
        <v>6502</v>
      </c>
      <c r="L6507" s="8">
        <v>-4.1741134105362197E-3</v>
      </c>
      <c r="M6507" s="8">
        <v>3.9307077318755199E-2</v>
      </c>
    </row>
    <row r="6508" spans="1:13" x14ac:dyDescent="0.55000000000000004">
      <c r="A6508">
        <v>6503</v>
      </c>
      <c r="C6508">
        <f t="shared" si="309"/>
        <v>3.1804659401526984E-2</v>
      </c>
      <c r="D6508">
        <f t="shared" si="310"/>
        <v>2.0108723787993408E-3</v>
      </c>
      <c r="E6508" s="2">
        <f t="shared" si="311"/>
        <v>1.1827516309439684E-3</v>
      </c>
      <c r="K6508">
        <v>6503</v>
      </c>
      <c r="L6508" s="8">
        <v>-3.18530821222197E-3</v>
      </c>
      <c r="M6508" s="8">
        <v>-2.5864968881933199E-3</v>
      </c>
    </row>
    <row r="6509" spans="1:13" x14ac:dyDescent="0.55000000000000004">
      <c r="A6509">
        <v>6504</v>
      </c>
      <c r="C6509">
        <f t="shared" si="309"/>
        <v>6.6479145983786583E-2</v>
      </c>
      <c r="D6509">
        <f t="shared" si="310"/>
        <v>-7.5855378273296406E-5</v>
      </c>
      <c r="E6509" s="2">
        <f t="shared" si="311"/>
        <v>1.2168607813306809E-2</v>
      </c>
      <c r="K6509">
        <v>6504</v>
      </c>
      <c r="L6509" s="8">
        <v>-1.39872281193916E-3</v>
      </c>
      <c r="M6509" s="8">
        <v>-4.3832266904032101E-2</v>
      </c>
    </row>
    <row r="6510" spans="1:13" x14ac:dyDescent="0.55000000000000004">
      <c r="A6510">
        <v>6505</v>
      </c>
      <c r="C6510">
        <f t="shared" si="309"/>
        <v>8.4468768193330226E-2</v>
      </c>
      <c r="D6510">
        <f t="shared" si="310"/>
        <v>-2.143545034303846E-3</v>
      </c>
      <c r="E6510" s="2">
        <f t="shared" si="311"/>
        <v>2.5144045924063458E-2</v>
      </c>
      <c r="K6510">
        <v>6505</v>
      </c>
      <c r="L6510" s="8">
        <v>7.3818139364017999E-4</v>
      </c>
      <c r="M6510" s="8">
        <v>-7.4099973758113197E-2</v>
      </c>
    </row>
    <row r="6511" spans="1:13" x14ac:dyDescent="0.55000000000000004">
      <c r="A6511">
        <v>6506</v>
      </c>
      <c r="C6511">
        <f t="shared" si="309"/>
        <v>8.1258510046711974E-2</v>
      </c>
      <c r="D6511">
        <f t="shared" si="310"/>
        <v>-3.6732500690684878E-3</v>
      </c>
      <c r="E6511" s="2">
        <f t="shared" si="311"/>
        <v>2.7911513652895278E-2</v>
      </c>
      <c r="K6511">
        <v>6506</v>
      </c>
      <c r="L6511" s="8">
        <v>2.6902034898374301E-3</v>
      </c>
      <c r="M6511" s="8">
        <v>-8.5808882501610506E-2</v>
      </c>
    </row>
    <row r="6512" spans="1:13" x14ac:dyDescent="0.55000000000000004">
      <c r="A6512">
        <v>6507</v>
      </c>
      <c r="C6512">
        <f t="shared" si="309"/>
        <v>5.7654078671860218E-2</v>
      </c>
      <c r="D6512">
        <f t="shared" si="310"/>
        <v>-4.2810467624650791E-3</v>
      </c>
      <c r="E6512" s="2">
        <f t="shared" si="311"/>
        <v>1.7870476875589902E-2</v>
      </c>
      <c r="K6512">
        <v>6507</v>
      </c>
      <c r="L6512" s="8">
        <v>3.96844743319405E-3</v>
      </c>
      <c r="M6512" s="8">
        <v>-7.6026424302918796E-2</v>
      </c>
    </row>
    <row r="6513" spans="1:13" x14ac:dyDescent="0.55000000000000004">
      <c r="A6513">
        <v>6508</v>
      </c>
      <c r="C6513">
        <f t="shared" si="309"/>
        <v>1.9579688803142647E-2</v>
      </c>
      <c r="D6513">
        <f t="shared" si="310"/>
        <v>-3.8143909558172261E-3</v>
      </c>
      <c r="E6513" s="2">
        <f t="shared" si="311"/>
        <v>4.4598843159986456E-3</v>
      </c>
      <c r="K6513">
        <v>6508</v>
      </c>
      <c r="L6513" s="8">
        <v>4.2527690984466501E-3</v>
      </c>
      <c r="M6513" s="8">
        <v>-4.7202676503865199E-2</v>
      </c>
    </row>
    <row r="6514" spans="1:13" x14ac:dyDescent="0.55000000000000004">
      <c r="A6514">
        <v>6509</v>
      </c>
      <c r="C6514">
        <f t="shared" si="309"/>
        <v>-2.3408790248995046E-2</v>
      </c>
      <c r="D6514">
        <f t="shared" si="310"/>
        <v>-2.3904034202433485E-3</v>
      </c>
      <c r="E6514" s="2">
        <f t="shared" si="311"/>
        <v>2.8399208460993023E-4</v>
      </c>
      <c r="K6514">
        <v>6509</v>
      </c>
      <c r="L6514" s="8">
        <v>3.47195836072914E-3</v>
      </c>
      <c r="M6514" s="8">
        <v>-6.5567255502725101E-3</v>
      </c>
    </row>
    <row r="6515" spans="1:13" x14ac:dyDescent="0.55000000000000004">
      <c r="A6515">
        <v>6510</v>
      </c>
      <c r="C6515">
        <f t="shared" si="309"/>
        <v>-6.0522156366783458E-2</v>
      </c>
      <c r="D6515">
        <f t="shared" si="310"/>
        <v>-3.6647501189466641E-4</v>
      </c>
      <c r="E6515" s="2">
        <f t="shared" si="311"/>
        <v>9.2647467267682367E-3</v>
      </c>
      <c r="K6515">
        <v>6510</v>
      </c>
      <c r="L6515" s="8">
        <v>1.8215741131010299E-3</v>
      </c>
      <c r="M6515" s="8">
        <v>3.5731397992358201E-2</v>
      </c>
    </row>
    <row r="6516" spans="1:13" x14ac:dyDescent="0.55000000000000004">
      <c r="A6516">
        <v>6511</v>
      </c>
      <c r="C6516">
        <f t="shared" si="309"/>
        <v>-8.2445736942345346E-2</v>
      </c>
      <c r="D6516">
        <f t="shared" si="310"/>
        <v>1.7494308997592365E-3</v>
      </c>
      <c r="E6516" s="2">
        <f t="shared" si="311"/>
        <v>2.2957131040633974E-2</v>
      </c>
      <c r="K6516">
        <v>6511</v>
      </c>
      <c r="L6516" s="8">
        <v>-2.8503467137862499E-4</v>
      </c>
      <c r="M6516" s="8">
        <v>6.9070371246302303E-2</v>
      </c>
    </row>
    <row r="6517" spans="1:13" x14ac:dyDescent="0.55000000000000004">
      <c r="A6517">
        <v>6512</v>
      </c>
      <c r="C6517">
        <f t="shared" si="309"/>
        <v>-8.3677175363627149E-2</v>
      </c>
      <c r="D6517">
        <f t="shared" si="310"/>
        <v>3.4262665306511076E-3</v>
      </c>
      <c r="E6517" s="2">
        <f t="shared" si="311"/>
        <v>2.8489192105044206E-2</v>
      </c>
      <c r="K6517">
        <v>6512</v>
      </c>
      <c r="L6517" s="8">
        <v>-2.3202547541847801E-3</v>
      </c>
      <c r="M6517" s="8">
        <v>8.5110241540134399E-2</v>
      </c>
    </row>
    <row r="6518" spans="1:13" x14ac:dyDescent="0.55000000000000004">
      <c r="A6518">
        <v>6513</v>
      </c>
      <c r="C6518">
        <f t="shared" si="309"/>
        <v>-6.3907406543549553E-2</v>
      </c>
      <c r="D6518">
        <f t="shared" si="310"/>
        <v>4.2431814823177668E-3</v>
      </c>
      <c r="E6518" s="2">
        <f t="shared" si="311"/>
        <v>2.0661512568147317E-2</v>
      </c>
      <c r="K6518">
        <v>6513</v>
      </c>
      <c r="L6518" s="8">
        <v>-3.7743526399898501E-3</v>
      </c>
      <c r="M6518" s="8">
        <v>7.9833723854632999E-2</v>
      </c>
    </row>
    <row r="6519" spans="1:13" x14ac:dyDescent="0.55000000000000004">
      <c r="A6519">
        <v>6514</v>
      </c>
      <c r="C6519">
        <f t="shared" si="309"/>
        <v>-2.8098225742289207E-2</v>
      </c>
      <c r="D6519">
        <f t="shared" si="310"/>
        <v>3.9951473210918182E-3</v>
      </c>
      <c r="E6519" s="2">
        <f t="shared" si="311"/>
        <v>6.8327715718307473E-3</v>
      </c>
      <c r="K6519">
        <v>6514</v>
      </c>
      <c r="L6519" s="8">
        <v>-4.2831404927255699E-3</v>
      </c>
      <c r="M6519" s="8">
        <v>5.4562354777271303E-2</v>
      </c>
    </row>
    <row r="6520" spans="1:13" x14ac:dyDescent="0.55000000000000004">
      <c r="A6520">
        <v>6515</v>
      </c>
      <c r="C6520">
        <f t="shared" si="309"/>
        <v>1.4763017455449478E-2</v>
      </c>
      <c r="D6520">
        <f t="shared" si="310"/>
        <v>2.7444153933435375E-3</v>
      </c>
      <c r="E6520" s="2">
        <f t="shared" si="311"/>
        <v>7.4388556776811694E-7</v>
      </c>
      <c r="K6520">
        <v>6515</v>
      </c>
      <c r="L6520" s="8">
        <v>-3.7191892383835702E-3</v>
      </c>
      <c r="M6520" s="8">
        <v>1.56255054656665E-2</v>
      </c>
    </row>
    <row r="6521" spans="1:13" x14ac:dyDescent="0.55000000000000004">
      <c r="A6521">
        <v>6516</v>
      </c>
      <c r="C6521">
        <f t="shared" si="309"/>
        <v>5.3919054452768136E-2</v>
      </c>
      <c r="D6521">
        <f t="shared" si="310"/>
        <v>8.0489304953014755E-4</v>
      </c>
      <c r="E6521" s="2">
        <f t="shared" si="311"/>
        <v>6.584333006436678E-3</v>
      </c>
      <c r="K6521">
        <v>6516</v>
      </c>
      <c r="L6521" s="8">
        <v>-2.22374396711341E-3</v>
      </c>
      <c r="M6521" s="8">
        <v>-2.7224848623413001E-2</v>
      </c>
    </row>
    <row r="6522" spans="1:13" x14ac:dyDescent="0.55000000000000004">
      <c r="A6522">
        <v>6517</v>
      </c>
      <c r="C6522">
        <f t="shared" si="309"/>
        <v>7.9542545305933091E-2</v>
      </c>
      <c r="D6522">
        <f t="shared" si="310"/>
        <v>-1.3366404839159664E-3</v>
      </c>
      <c r="E6522" s="2">
        <f t="shared" si="311"/>
        <v>2.0391587470403653E-2</v>
      </c>
      <c r="K6522">
        <v>6517</v>
      </c>
      <c r="L6522" s="8">
        <v>-1.7134822417365299E-4</v>
      </c>
      <c r="M6522" s="8">
        <v>-6.3256570484059305E-2</v>
      </c>
    </row>
    <row r="6523" spans="1:13" x14ac:dyDescent="0.55000000000000004">
      <c r="A6523">
        <v>6518</v>
      </c>
      <c r="C6523">
        <f t="shared" si="309"/>
        <v>8.520253391113318E-2</v>
      </c>
      <c r="D6523">
        <f t="shared" si="310"/>
        <v>-3.1427054300451132E-3</v>
      </c>
      <c r="E6523" s="2">
        <f t="shared" si="311"/>
        <v>2.8442089134530595E-2</v>
      </c>
      <c r="K6523">
        <v>6518</v>
      </c>
      <c r="L6523" s="8">
        <v>1.92396274447761E-3</v>
      </c>
      <c r="M6523" s="8">
        <v>-8.3445291851698994E-2</v>
      </c>
    </row>
    <row r="6524" spans="1:13" x14ac:dyDescent="0.55000000000000004">
      <c r="A6524">
        <v>6519</v>
      </c>
      <c r="C6524">
        <f t="shared" si="309"/>
        <v>6.9478482431556965E-2</v>
      </c>
      <c r="D6524">
        <f t="shared" si="310"/>
        <v>-4.1600175562073937E-3</v>
      </c>
      <c r="E6524" s="2">
        <f t="shared" si="311"/>
        <v>2.3168829227078844E-2</v>
      </c>
      <c r="K6524">
        <v>6519</v>
      </c>
      <c r="L6524" s="8">
        <v>3.5374053083760998E-3</v>
      </c>
      <c r="M6524" s="8">
        <v>-8.2734622218071804E-2</v>
      </c>
    </row>
    <row r="6525" spans="1:13" x14ac:dyDescent="0.55000000000000004">
      <c r="A6525">
        <v>6520</v>
      </c>
      <c r="C6525">
        <f t="shared" si="309"/>
        <v>3.6316796351870524E-2</v>
      </c>
      <c r="D6525">
        <f t="shared" si="310"/>
        <v>-4.1332529619742941E-3</v>
      </c>
      <c r="E6525" s="2">
        <f t="shared" si="311"/>
        <v>9.5295374072414934E-3</v>
      </c>
      <c r="K6525">
        <v>6520</v>
      </c>
      <c r="L6525" s="8">
        <v>4.2648827683224198E-3</v>
      </c>
      <c r="M6525" s="8">
        <v>-6.1302553201594001E-2</v>
      </c>
    </row>
    <row r="6526" spans="1:13" x14ac:dyDescent="0.55000000000000004">
      <c r="A6526">
        <v>6521</v>
      </c>
      <c r="C6526">
        <f t="shared" si="309"/>
        <v>-5.9596401135602424E-3</v>
      </c>
      <c r="D6526">
        <f t="shared" si="310"/>
        <v>-3.0691289963889201E-3</v>
      </c>
      <c r="E6526" s="2">
        <f t="shared" si="311"/>
        <v>3.4437113150584023E-4</v>
      </c>
      <c r="K6526">
        <v>6521</v>
      </c>
      <c r="L6526" s="8">
        <v>3.9241938815305103E-3</v>
      </c>
      <c r="M6526" s="8">
        <v>-2.45168794423462E-2</v>
      </c>
    </row>
    <row r="6527" spans="1:13" x14ac:dyDescent="0.55000000000000004">
      <c r="A6527">
        <v>6522</v>
      </c>
      <c r="C6527">
        <f t="shared" si="309"/>
        <v>-4.67403325308655E-2</v>
      </c>
      <c r="D6527">
        <f t="shared" si="310"/>
        <v>-1.2347183447998511E-3</v>
      </c>
      <c r="E6527" s="2">
        <f t="shared" si="311"/>
        <v>4.2444614410898415E-3</v>
      </c>
      <c r="K6527">
        <v>6522</v>
      </c>
      <c r="L6527" s="8">
        <v>2.6006662931777999E-3</v>
      </c>
      <c r="M6527" s="8">
        <v>1.8409198864915401E-2</v>
      </c>
    </row>
    <row r="6528" spans="1:13" x14ac:dyDescent="0.55000000000000004">
      <c r="A6528">
        <v>6523</v>
      </c>
      <c r="C6528">
        <f t="shared" si="309"/>
        <v>-7.5790186690962547E-2</v>
      </c>
      <c r="D6528">
        <f t="shared" si="310"/>
        <v>9.0958058553627377E-4</v>
      </c>
      <c r="E6528" s="2">
        <f t="shared" si="311"/>
        <v>1.7560163156365351E-2</v>
      </c>
      <c r="K6528">
        <v>6523</v>
      </c>
      <c r="L6528" s="8">
        <v>6.2578569833631002E-4</v>
      </c>
      <c r="M6528" s="8">
        <v>5.6724579114080298E-2</v>
      </c>
    </row>
    <row r="6529" spans="1:13" x14ac:dyDescent="0.55000000000000004">
      <c r="A6529">
        <v>6524</v>
      </c>
      <c r="C6529">
        <f t="shared" si="309"/>
        <v>-8.5818301522008339E-2</v>
      </c>
      <c r="D6529">
        <f t="shared" si="310"/>
        <v>2.8255939613403111E-3</v>
      </c>
      <c r="E6529" s="2">
        <f t="shared" si="311"/>
        <v>2.7772635177724856E-2</v>
      </c>
      <c r="K6529">
        <v>6524</v>
      </c>
      <c r="L6529" s="8">
        <v>-1.50582680674614E-3</v>
      </c>
      <c r="M6529" s="8">
        <v>8.0832936630382393E-2</v>
      </c>
    </row>
    <row r="6530" spans="1:13" x14ac:dyDescent="0.55000000000000004">
      <c r="A6530">
        <v>6525</v>
      </c>
      <c r="C6530">
        <f t="shared" si="309"/>
        <v>-7.4307831577299574E-2</v>
      </c>
      <c r="D6530">
        <f t="shared" si="310"/>
        <v>4.0324428116429801E-3</v>
      </c>
      <c r="E6530" s="2">
        <f t="shared" si="311"/>
        <v>2.5282276879541817E-2</v>
      </c>
      <c r="K6530">
        <v>6525</v>
      </c>
      <c r="L6530" s="8">
        <v>-3.2602956466077099E-3</v>
      </c>
      <c r="M6530" s="8">
        <v>8.4696183716471599E-2</v>
      </c>
    </row>
    <row r="6531" spans="1:13" x14ac:dyDescent="0.55000000000000004">
      <c r="A6531">
        <v>6526</v>
      </c>
      <c r="C6531">
        <f t="shared" si="309"/>
        <v>-4.4147662191502339E-2</v>
      </c>
      <c r="D6531">
        <f t="shared" si="310"/>
        <v>4.2272335133736825E-3</v>
      </c>
      <c r="E6531" s="2">
        <f t="shared" si="311"/>
        <v>1.2431003096726992E-2</v>
      </c>
      <c r="K6531">
        <v>6526</v>
      </c>
      <c r="L6531" s="8">
        <v>-4.1982032163705397E-3</v>
      </c>
      <c r="M6531" s="8">
        <v>6.7346746173791897E-2</v>
      </c>
    </row>
    <row r="6532" spans="1:13" x14ac:dyDescent="0.55000000000000004">
      <c r="A6532">
        <v>6527</v>
      </c>
      <c r="C6532">
        <f t="shared" si="309"/>
        <v>-2.9073601557706827E-3</v>
      </c>
      <c r="D6532">
        <f t="shared" si="310"/>
        <v>3.3610777062988702E-3</v>
      </c>
      <c r="E6532" s="2">
        <f t="shared" si="311"/>
        <v>1.2986839943415613E-3</v>
      </c>
      <c r="K6532">
        <v>6527</v>
      </c>
      <c r="L6532" s="8">
        <v>-4.0846447468313903E-3</v>
      </c>
      <c r="M6532" s="8">
        <v>3.31298982630042E-2</v>
      </c>
    </row>
    <row r="6533" spans="1:13" x14ac:dyDescent="0.55000000000000004">
      <c r="A6533">
        <v>6528</v>
      </c>
      <c r="C6533">
        <f t="shared" si="309"/>
        <v>3.9062627997840868E-2</v>
      </c>
      <c r="D6533">
        <f t="shared" si="310"/>
        <v>1.6513622408297947E-3</v>
      </c>
      <c r="E6533" s="2">
        <f t="shared" si="311"/>
        <v>2.3471279117021114E-3</v>
      </c>
      <c r="K6533">
        <v>6528</v>
      </c>
      <c r="L6533" s="8">
        <v>-2.9480616611519302E-3</v>
      </c>
      <c r="M6533" s="8">
        <v>-9.3845381907207807E-3</v>
      </c>
    </row>
    <row r="6534" spans="1:13" x14ac:dyDescent="0.55000000000000004">
      <c r="A6534">
        <v>6529</v>
      </c>
      <c r="C6534">
        <f t="shared" ref="C6534:C6597" si="312">$D$1*COS($B$2*(A6534-$L$2)+$B$1)</f>
        <v>7.1228719898862383E-2</v>
      </c>
      <c r="D6534">
        <f t="shared" ref="D6534:D6597" si="313">$D$2*COS($B$2*(A6534-$L$3)+$B$3)</f>
        <v>-4.7281033913333886E-4</v>
      </c>
      <c r="E6534" s="2">
        <f t="shared" ref="E6534:E6597" si="314">(M6534-C6534)^2</f>
        <v>1.4587151058871936E-2</v>
      </c>
      <c r="K6534">
        <v>6529</v>
      </c>
      <c r="L6534" s="8">
        <v>-1.0731182439901699E-3</v>
      </c>
      <c r="M6534" s="8">
        <v>-4.9548558837131398E-2</v>
      </c>
    </row>
    <row r="6535" spans="1:13" x14ac:dyDescent="0.55000000000000004">
      <c r="A6535">
        <v>6530</v>
      </c>
      <c r="C6535">
        <f t="shared" si="312"/>
        <v>8.5517904487558624E-2</v>
      </c>
      <c r="D6535">
        <f t="shared" si="313"/>
        <v>-2.478317490025203E-3</v>
      </c>
      <c r="E6535" s="2">
        <f t="shared" si="314"/>
        <v>2.6510593385023255E-2</v>
      </c>
      <c r="K6535">
        <v>6530</v>
      </c>
      <c r="L6535" s="8">
        <v>1.0705942945212E-3</v>
      </c>
      <c r="M6535" s="8">
        <v>-7.7302835545838999E-2</v>
      </c>
    </row>
    <row r="6536" spans="1:13" x14ac:dyDescent="0.55000000000000004">
      <c r="A6536">
        <v>6531</v>
      </c>
      <c r="C6536">
        <f t="shared" si="312"/>
        <v>7.8343897624280096E-2</v>
      </c>
      <c r="D6536">
        <f t="shared" si="313"/>
        <v>-3.8618191897085759E-3</v>
      </c>
      <c r="E6536" s="2">
        <f t="shared" si="314"/>
        <v>2.6909133136735947E-2</v>
      </c>
      <c r="K6536">
        <v>6531</v>
      </c>
      <c r="L6536" s="8">
        <v>2.9461698504849101E-3</v>
      </c>
      <c r="M6536" s="8">
        <v>-8.5696137540114903E-2</v>
      </c>
    </row>
    <row r="6537" spans="1:13" x14ac:dyDescent="0.55000000000000004">
      <c r="A6537">
        <v>6532</v>
      </c>
      <c r="C6537">
        <f t="shared" si="312"/>
        <v>5.1507223815643141E-2</v>
      </c>
      <c r="D6537">
        <f t="shared" si="313"/>
        <v>-4.2760856734649268E-3</v>
      </c>
      <c r="E6537" s="2">
        <f t="shared" si="314"/>
        <v>1.5409134283903132E-2</v>
      </c>
      <c r="K6537">
        <v>6532</v>
      </c>
      <c r="L6537" s="8">
        <v>4.0838588906838098E-3</v>
      </c>
      <c r="M6537" s="8">
        <v>-7.2626310267227198E-2</v>
      </c>
    </row>
    <row r="6538" spans="1:13" x14ac:dyDescent="0.55000000000000004">
      <c r="A6538">
        <v>6533</v>
      </c>
      <c r="C6538">
        <f t="shared" si="312"/>
        <v>1.1743322516651972E-2</v>
      </c>
      <c r="D6538">
        <f t="shared" si="313"/>
        <v>-3.6171447859494406E-3</v>
      </c>
      <c r="E6538" s="2">
        <f t="shared" si="314"/>
        <v>2.8206822507794802E-3</v>
      </c>
      <c r="K6538">
        <v>6533</v>
      </c>
      <c r="L6538" s="8">
        <v>4.1987201372896696E-3</v>
      </c>
      <c r="M6538" s="8">
        <v>-4.1366773046992801E-2</v>
      </c>
    </row>
    <row r="6539" spans="1:13" x14ac:dyDescent="0.55000000000000004">
      <c r="A6539">
        <v>6534</v>
      </c>
      <c r="C6539">
        <f t="shared" si="312"/>
        <v>-3.0967905205419408E-2</v>
      </c>
      <c r="D6539">
        <f t="shared" si="313"/>
        <v>-2.0503768005195786E-3</v>
      </c>
      <c r="E6539" s="2">
        <f t="shared" si="314"/>
        <v>9.7476547178433149E-4</v>
      </c>
      <c r="K6539">
        <v>6534</v>
      </c>
      <c r="L6539" s="8">
        <v>3.2619858785426E-3</v>
      </c>
      <c r="M6539" s="8">
        <v>2.5332910369033599E-4</v>
      </c>
    </row>
    <row r="6540" spans="1:13" x14ac:dyDescent="0.55000000000000004">
      <c r="A6540">
        <v>6535</v>
      </c>
      <c r="C6540">
        <f t="shared" si="312"/>
        <v>-6.5906841472580066E-2</v>
      </c>
      <c r="D6540">
        <f t="shared" si="313"/>
        <v>3.099254332688956E-5</v>
      </c>
      <c r="E6540" s="2">
        <f t="shared" si="314"/>
        <v>1.1602914362529021E-2</v>
      </c>
      <c r="K6540">
        <v>6535</v>
      </c>
      <c r="L6540" s="8">
        <v>1.50826702062326E-3</v>
      </c>
      <c r="M6540" s="8">
        <v>4.1809983408814498E-2</v>
      </c>
    </row>
    <row r="6541" spans="1:13" x14ac:dyDescent="0.55000000000000004">
      <c r="A6541">
        <v>6536</v>
      </c>
      <c r="C6541">
        <f t="shared" si="312"/>
        <v>-8.4304549736115661E-2</v>
      </c>
      <c r="D6541">
        <f t="shared" si="313"/>
        <v>2.1045834120692881E-3</v>
      </c>
      <c r="E6541" s="2">
        <f t="shared" si="314"/>
        <v>2.4711719816033255E-2</v>
      </c>
      <c r="K6541">
        <v>6536</v>
      </c>
      <c r="L6541" s="8">
        <v>-6.2320666922047099E-4</v>
      </c>
      <c r="M6541" s="8">
        <v>7.2895067998894295E-2</v>
      </c>
    </row>
    <row r="6542" spans="1:13" x14ac:dyDescent="0.55000000000000004">
      <c r="A6542">
        <v>6537</v>
      </c>
      <c r="C6542">
        <f t="shared" si="312"/>
        <v>-8.154359301479977E-2</v>
      </c>
      <c r="D6542">
        <f t="shared" si="313"/>
        <v>3.6499682054808177E-3</v>
      </c>
      <c r="E6542" s="2">
        <f t="shared" si="314"/>
        <v>2.797815682899019E-2</v>
      </c>
      <c r="K6542">
        <v>6537</v>
      </c>
      <c r="L6542" s="8">
        <v>-2.5985943826644401E-3</v>
      </c>
      <c r="M6542" s="8">
        <v>8.5723130600479397E-2</v>
      </c>
    </row>
    <row r="6543" spans="1:13" x14ac:dyDescent="0.55000000000000004">
      <c r="A6543">
        <v>6538</v>
      </c>
      <c r="C6543">
        <f t="shared" si="312"/>
        <v>-5.8316913249332525E-2</v>
      </c>
      <c r="D6543">
        <f t="shared" si="313"/>
        <v>4.2792879145420546E-3</v>
      </c>
      <c r="E6543" s="2">
        <f t="shared" si="314"/>
        <v>1.8332677059763706E-2</v>
      </c>
      <c r="K6543">
        <v>6538</v>
      </c>
      <c r="L6543" s="8">
        <v>-3.9231480124608999E-3</v>
      </c>
      <c r="M6543" s="8">
        <v>7.7081303355479899E-2</v>
      </c>
    </row>
    <row r="6544" spans="1:13" x14ac:dyDescent="0.55000000000000004">
      <c r="A6544">
        <v>6539</v>
      </c>
      <c r="C6544">
        <f t="shared" si="312"/>
        <v>-2.0453917481282176E-2</v>
      </c>
      <c r="D6544">
        <f t="shared" si="313"/>
        <v>3.8345965572855914E-3</v>
      </c>
      <c r="E6544" s="2">
        <f t="shared" si="314"/>
        <v>4.8424762423636336E-3</v>
      </c>
      <c r="K6544">
        <v>6539</v>
      </c>
      <c r="L6544" s="8">
        <v>-4.2651248850931502E-3</v>
      </c>
      <c r="M6544" s="8">
        <v>4.9133985507410001E-2</v>
      </c>
    </row>
    <row r="6545" spans="1:13" x14ac:dyDescent="0.55000000000000004">
      <c r="A6545">
        <v>6540</v>
      </c>
      <c r="C6545">
        <f t="shared" si="312"/>
        <v>2.2542580438992422E-2</v>
      </c>
      <c r="D6545">
        <f t="shared" si="313"/>
        <v>2.4275022910840707E-3</v>
      </c>
      <c r="E6545" s="2">
        <f t="shared" si="314"/>
        <v>1.8664544197724908E-4</v>
      </c>
      <c r="K6545">
        <v>6540</v>
      </c>
      <c r="L6545" s="8">
        <v>-3.5388747713399398E-3</v>
      </c>
      <c r="M6545" s="8">
        <v>8.8807561838920406E-3</v>
      </c>
    </row>
    <row r="6546" spans="1:13" x14ac:dyDescent="0.55000000000000004">
      <c r="A6546">
        <v>6541</v>
      </c>
      <c r="C6546">
        <f t="shared" si="312"/>
        <v>5.9881365830187341E-2</v>
      </c>
      <c r="D6546">
        <f t="shared" si="313"/>
        <v>4.1115611748109455E-4</v>
      </c>
      <c r="E6546" s="2">
        <f t="shared" si="314"/>
        <v>8.7381513373390677E-3</v>
      </c>
      <c r="K6546">
        <v>6541</v>
      </c>
      <c r="L6546" s="8">
        <v>-1.9262915175194001E-3</v>
      </c>
      <c r="M6546" s="8">
        <v>-3.3596713618093299E-2</v>
      </c>
    </row>
    <row r="6547" spans="1:13" x14ac:dyDescent="0.55000000000000004">
      <c r="A6547">
        <v>6542</v>
      </c>
      <c r="C6547">
        <f t="shared" si="312"/>
        <v>8.2191190597048519E-2</v>
      </c>
      <c r="D6547">
        <f t="shared" si="313"/>
        <v>-1.7083815751263165E-3</v>
      </c>
      <c r="E6547" s="2">
        <f t="shared" si="314"/>
        <v>2.2455282841931531E-2</v>
      </c>
      <c r="K6547">
        <v>6542</v>
      </c>
      <c r="L6547" s="8">
        <v>1.68743396708898E-4</v>
      </c>
      <c r="M6547" s="8">
        <v>-6.7659678075547194E-2</v>
      </c>
    </row>
    <row r="6548" spans="1:13" x14ac:dyDescent="0.55000000000000004">
      <c r="A6548">
        <v>6543</v>
      </c>
      <c r="C6548">
        <f t="shared" si="312"/>
        <v>8.3872758976887896E-2</v>
      </c>
      <c r="D6548">
        <f t="shared" si="313"/>
        <v>-3.3991515022034481E-3</v>
      </c>
      <c r="E6548" s="2">
        <f t="shared" si="314"/>
        <v>2.8442692776489746E-2</v>
      </c>
      <c r="K6548">
        <v>6543</v>
      </c>
      <c r="L6548" s="8">
        <v>2.2215154804234201E-3</v>
      </c>
      <c r="M6548" s="8">
        <v>-8.4776856428809805E-2</v>
      </c>
    </row>
    <row r="6549" spans="1:13" x14ac:dyDescent="0.55000000000000004">
      <c r="A6549">
        <v>6544</v>
      </c>
      <c r="C6549">
        <f t="shared" si="312"/>
        <v>6.4504032751014878E-2</v>
      </c>
      <c r="D6549">
        <f t="shared" si="313"/>
        <v>-4.2368060506562796E-3</v>
      </c>
      <c r="E6549" s="2">
        <f t="shared" si="314"/>
        <v>2.1072928881432529E-2</v>
      </c>
      <c r="K6549">
        <v>6544</v>
      </c>
      <c r="L6549" s="8">
        <v>3.7178952307843701E-3</v>
      </c>
      <c r="M6549" s="8">
        <v>-8.0661145172041204E-2</v>
      </c>
    </row>
    <row r="6550" spans="1:13" x14ac:dyDescent="0.55000000000000004">
      <c r="A6550">
        <v>6545</v>
      </c>
      <c r="C6550">
        <f t="shared" si="312"/>
        <v>2.8946153941767937E-2</v>
      </c>
      <c r="D6550">
        <f t="shared" si="313"/>
        <v>-4.0111115851800983E-3</v>
      </c>
      <c r="E6550" s="2">
        <f t="shared" si="314"/>
        <v>7.2742994351296828E-3</v>
      </c>
      <c r="K6550">
        <v>6545</v>
      </c>
      <c r="L6550" s="8">
        <v>4.2831050564478201E-3</v>
      </c>
      <c r="M6550" s="8">
        <v>-5.6343349721518103E-2</v>
      </c>
    </row>
    <row r="6551" spans="1:13" x14ac:dyDescent="0.55000000000000004">
      <c r="A6551">
        <v>6546</v>
      </c>
      <c r="C6551">
        <f t="shared" si="312"/>
        <v>-1.3876599369115984E-2</v>
      </c>
      <c r="D6551">
        <f t="shared" si="313"/>
        <v>-2.7787126593949948E-3</v>
      </c>
      <c r="E6551" s="2">
        <f t="shared" si="314"/>
        <v>1.6300707248016682E-5</v>
      </c>
      <c r="K6551">
        <v>6546</v>
      </c>
      <c r="L6551" s="8">
        <v>3.77558465026915E-3</v>
      </c>
      <c r="M6551" s="8">
        <v>-1.79140128044749E-2</v>
      </c>
    </row>
    <row r="6552" spans="1:13" x14ac:dyDescent="0.55000000000000004">
      <c r="A6552">
        <v>6547</v>
      </c>
      <c r="C6552">
        <f t="shared" si="312"/>
        <v>-5.3216618735034464E-2</v>
      </c>
      <c r="D6552">
        <f t="shared" si="313"/>
        <v>-8.4891542669548396E-4</v>
      </c>
      <c r="E6552" s="2">
        <f t="shared" si="314"/>
        <v>6.1181522776942963E-3</v>
      </c>
      <c r="K6552">
        <v>6547</v>
      </c>
      <c r="L6552" s="8">
        <v>2.32244564640384E-3</v>
      </c>
      <c r="M6552" s="8">
        <v>2.50019997499164E-2</v>
      </c>
    </row>
    <row r="6553" spans="1:13" x14ac:dyDescent="0.55000000000000004">
      <c r="A6553">
        <v>6548</v>
      </c>
      <c r="C6553">
        <f t="shared" si="312"/>
        <v>-7.9200388515780248E-2</v>
      </c>
      <c r="D6553">
        <f t="shared" si="313"/>
        <v>1.2939416843871651E-3</v>
      </c>
      <c r="E6553" s="2">
        <f t="shared" si="314"/>
        <v>1.9840552150323237E-2</v>
      </c>
      <c r="K6553">
        <v>6548</v>
      </c>
      <c r="L6553" s="8">
        <v>2.87635722989873E-4</v>
      </c>
      <c r="M6553" s="8">
        <v>6.1656106365795001E-2</v>
      </c>
    </row>
    <row r="6554" spans="1:13" x14ac:dyDescent="0.55000000000000004">
      <c r="A6554">
        <v>6549</v>
      </c>
      <c r="C6554">
        <f t="shared" si="312"/>
        <v>-8.5306530190796648E-2</v>
      </c>
      <c r="D6554">
        <f t="shared" si="313"/>
        <v>3.1120467068152936E-3</v>
      </c>
      <c r="E6554" s="2">
        <f t="shared" si="314"/>
        <v>2.828269233366966E-2</v>
      </c>
      <c r="K6554">
        <v>6549</v>
      </c>
      <c r="L6554" s="8">
        <v>-1.81921435160939E-3</v>
      </c>
      <c r="M6554" s="8">
        <v>8.2868058655644894E-2</v>
      </c>
    </row>
    <row r="6555" spans="1:13" x14ac:dyDescent="0.55000000000000004">
      <c r="A6555">
        <v>6550</v>
      </c>
      <c r="C6555">
        <f t="shared" si="312"/>
        <v>-7.0002530906908833E-2</v>
      </c>
      <c r="D6555">
        <f t="shared" si="313"/>
        <v>4.1490936025726293E-3</v>
      </c>
      <c r="E6555" s="2">
        <f t="shared" si="314"/>
        <v>2.3509390482738694E-2</v>
      </c>
      <c r="K6555">
        <v>6550</v>
      </c>
      <c r="L6555" s="8">
        <v>-3.4704309062615702E-3</v>
      </c>
      <c r="M6555" s="8">
        <v>8.3325191579074406E-2</v>
      </c>
    </row>
    <row r="6556" spans="1:13" x14ac:dyDescent="0.55000000000000004">
      <c r="A6556">
        <v>6551</v>
      </c>
      <c r="C6556">
        <f t="shared" si="312"/>
        <v>-3.7129371901662912E-2</v>
      </c>
      <c r="D6556">
        <f t="shared" si="313"/>
        <v>4.1448054600382381E-3</v>
      </c>
      <c r="E6556" s="2">
        <f t="shared" si="314"/>
        <v>1.000847884875573E-2</v>
      </c>
      <c r="K6556">
        <v>6551</v>
      </c>
      <c r="L6556" s="8">
        <v>-4.2524565114502103E-3</v>
      </c>
      <c r="M6556" s="8">
        <v>6.2913013359563896E-2</v>
      </c>
    </row>
    <row r="6557" spans="1:13" x14ac:dyDescent="0.55000000000000004">
      <c r="A6557">
        <v>6552</v>
      </c>
      <c r="C6557">
        <f t="shared" si="312"/>
        <v>5.0624768245907939E-3</v>
      </c>
      <c r="D6557">
        <f t="shared" si="313"/>
        <v>3.1002585126443912E-3</v>
      </c>
      <c r="E6557" s="2">
        <f t="shared" si="314"/>
        <v>4.7008327228061444E-4</v>
      </c>
      <c r="K6557">
        <v>6552</v>
      </c>
      <c r="L6557" s="8">
        <v>-3.9694280030211498E-3</v>
      </c>
      <c r="M6557" s="8">
        <v>2.67438806601503E-2</v>
      </c>
    </row>
    <row r="6558" spans="1:13" x14ac:dyDescent="0.55000000000000004">
      <c r="A6558">
        <v>6553</v>
      </c>
      <c r="C6558">
        <f t="shared" si="312"/>
        <v>4.5983750577543059E-2</v>
      </c>
      <c r="D6558">
        <f t="shared" si="313"/>
        <v>1.2776120268254967E-3</v>
      </c>
      <c r="E6558" s="2">
        <f t="shared" si="314"/>
        <v>3.857300992101536E-3</v>
      </c>
      <c r="K6558">
        <v>6553</v>
      </c>
      <c r="L6558" s="8">
        <v>-2.6922316266918501E-3</v>
      </c>
      <c r="M6558" s="8">
        <v>-1.61234228575887E-2</v>
      </c>
    </row>
    <row r="6559" spans="1:13" x14ac:dyDescent="0.55000000000000004">
      <c r="A6559">
        <v>6554</v>
      </c>
      <c r="C6559">
        <f t="shared" si="312"/>
        <v>7.5364072196088788E-2</v>
      </c>
      <c r="D6559">
        <f t="shared" si="313"/>
        <v>-8.6568814780181103E-4</v>
      </c>
      <c r="E6559" s="2">
        <f t="shared" si="314"/>
        <v>1.6982412924027621E-2</v>
      </c>
      <c r="K6559">
        <v>6554</v>
      </c>
      <c r="L6559" s="8">
        <v>-7.4074913806507897E-4</v>
      </c>
      <c r="M6559" s="8">
        <v>-5.49525150981909E-2</v>
      </c>
    </row>
    <row r="6560" spans="1:13" x14ac:dyDescent="0.55000000000000004">
      <c r="A6560">
        <v>6555</v>
      </c>
      <c r="C6560">
        <f t="shared" si="312"/>
        <v>8.5829600242015719E-2</v>
      </c>
      <c r="D6560">
        <f t="shared" si="313"/>
        <v>-2.7917188445892023E-3</v>
      </c>
      <c r="E6560" s="2">
        <f t="shared" si="314"/>
        <v>2.7505562180086603E-2</v>
      </c>
      <c r="K6560">
        <v>6555</v>
      </c>
      <c r="L6560" s="8">
        <v>1.39625856746412E-3</v>
      </c>
      <c r="M6560" s="8">
        <v>-8.00184090317968E-2</v>
      </c>
    </row>
    <row r="6561" spans="1:13" x14ac:dyDescent="0.55000000000000004">
      <c r="A6561">
        <v>6556</v>
      </c>
      <c r="C6561">
        <f t="shared" si="312"/>
        <v>7.4753707771624323E-2</v>
      </c>
      <c r="D6561">
        <f t="shared" si="313"/>
        <v>-4.0170869561489452E-3</v>
      </c>
      <c r="E6561" s="2">
        <f t="shared" si="314"/>
        <v>2.5535050463057273E-2</v>
      </c>
      <c r="K6561">
        <v>6556</v>
      </c>
      <c r="L6561" s="8">
        <v>3.1835646530126199E-3</v>
      </c>
      <c r="M6561" s="8">
        <v>-8.5043196025217996E-2</v>
      </c>
    </row>
    <row r="6562" spans="1:13" x14ac:dyDescent="0.55000000000000004">
      <c r="A6562">
        <v>6557</v>
      </c>
      <c r="C6562">
        <f t="shared" si="312"/>
        <v>4.4916210333693432E-2</v>
      </c>
      <c r="D6562">
        <f t="shared" si="313"/>
        <v>-4.2342509151899735E-3</v>
      </c>
      <c r="E6562" s="2">
        <f t="shared" si="314"/>
        <v>1.2924187671932786E-2</v>
      </c>
      <c r="K6562">
        <v>6557</v>
      </c>
      <c r="L6562" s="8">
        <v>4.1735272218128101E-3</v>
      </c>
      <c r="M6562" s="8">
        <v>-6.8768387004436701E-2</v>
      </c>
    </row>
    <row r="6563" spans="1:13" x14ac:dyDescent="0.55000000000000004">
      <c r="A6563">
        <v>6558</v>
      </c>
      <c r="C6563">
        <f t="shared" si="312"/>
        <v>3.8056908618471301E-3</v>
      </c>
      <c r="D6563">
        <f t="shared" si="313"/>
        <v>-3.3887071454841776E-3</v>
      </c>
      <c r="E6563" s="2">
        <f t="shared" si="314"/>
        <v>1.5269181231432828E-3</v>
      </c>
      <c r="K6563">
        <v>6558</v>
      </c>
      <c r="L6563" s="8">
        <v>4.1182040072267603E-3</v>
      </c>
      <c r="M6563" s="8">
        <v>-3.52701088502929E-2</v>
      </c>
    </row>
    <row r="6564" spans="1:13" x14ac:dyDescent="0.55000000000000004">
      <c r="A6564">
        <v>6559</v>
      </c>
      <c r="C6564">
        <f t="shared" si="312"/>
        <v>-3.8259976799788591E-2</v>
      </c>
      <c r="D6564">
        <f t="shared" si="313"/>
        <v>-1.6926693105316203E-3</v>
      </c>
      <c r="E6564" s="2">
        <f t="shared" si="314"/>
        <v>2.0540622617120745E-3</v>
      </c>
      <c r="K6564">
        <v>6559</v>
      </c>
      <c r="L6564" s="8">
        <v>3.0314510515478399E-3</v>
      </c>
      <c r="M6564" s="8">
        <v>7.0617868652771603E-3</v>
      </c>
    </row>
    <row r="6565" spans="1:13" x14ac:dyDescent="0.55000000000000004">
      <c r="A6565">
        <v>6560</v>
      </c>
      <c r="C6565">
        <f t="shared" si="312"/>
        <v>-7.0723196741000527E-2</v>
      </c>
      <c r="D6565">
        <f t="shared" si="313"/>
        <v>4.2819284272620786E-4</v>
      </c>
      <c r="E6565" s="2">
        <f t="shared" si="314"/>
        <v>1.4006299045313192E-2</v>
      </c>
      <c r="K6565">
        <v>6560</v>
      </c>
      <c r="L6565" s="8">
        <v>1.1854523742517401E-3</v>
      </c>
      <c r="M6565" s="8">
        <v>4.7625014252293298E-2</v>
      </c>
    </row>
    <row r="6566" spans="1:13" x14ac:dyDescent="0.55000000000000004">
      <c r="A6566">
        <v>6561</v>
      </c>
      <c r="C6566">
        <f t="shared" si="312"/>
        <v>-8.5436385026927839E-2</v>
      </c>
      <c r="D6566">
        <f t="shared" si="313"/>
        <v>2.4415876180487526E-3</v>
      </c>
      <c r="E6566" s="2">
        <f t="shared" si="314"/>
        <v>2.6145805457851085E-2</v>
      </c>
      <c r="K6566">
        <v>6561</v>
      </c>
      <c r="L6566" s="8">
        <v>-9.5745020418834005E-4</v>
      </c>
      <c r="M6566" s="8">
        <v>7.6260261375683397E-2</v>
      </c>
    </row>
    <row r="6567" spans="1:13" x14ac:dyDescent="0.55000000000000004">
      <c r="A6567">
        <v>6562</v>
      </c>
      <c r="C6567">
        <f t="shared" si="312"/>
        <v>-7.8706841527204779E-2</v>
      </c>
      <c r="D6567">
        <f t="shared" si="313"/>
        <v>3.8421953658246233E-3</v>
      </c>
      <c r="E6567" s="2">
        <f t="shared" si="314"/>
        <v>2.7061070690281491E-2</v>
      </c>
      <c r="K6567">
        <v>6562</v>
      </c>
      <c r="L6567" s="8">
        <v>-2.8605534393995901E-3</v>
      </c>
      <c r="M6567" s="8">
        <v>8.5795652953217894E-2</v>
      </c>
    </row>
    <row r="6568" spans="1:13" x14ac:dyDescent="0.55000000000000004">
      <c r="A6568">
        <v>6563</v>
      </c>
      <c r="C6568">
        <f t="shared" si="312"/>
        <v>-5.2223539812739694E-2</v>
      </c>
      <c r="D6568">
        <f t="shared" si="313"/>
        <v>4.2784930638309557E-3</v>
      </c>
      <c r="E6568" s="2">
        <f t="shared" si="314"/>
        <v>1.5892770193940069E-2</v>
      </c>
      <c r="K6568">
        <v>6563</v>
      </c>
      <c r="L6568" s="8">
        <v>-4.0472133201280101E-3</v>
      </c>
      <c r="M6568" s="8">
        <v>7.3842991011028397E-2</v>
      </c>
    </row>
    <row r="6569" spans="1:13" x14ac:dyDescent="0.55000000000000004">
      <c r="A6569">
        <v>6564</v>
      </c>
      <c r="C6569">
        <f t="shared" si="312"/>
        <v>-1.2633230390155086E-2</v>
      </c>
      <c r="D6569">
        <f t="shared" si="313"/>
        <v>3.6409791862939511E-3</v>
      </c>
      <c r="E6569" s="2">
        <f t="shared" si="314"/>
        <v>3.1392627666449496E-3</v>
      </c>
      <c r="K6569">
        <v>6564</v>
      </c>
      <c r="L6569" s="8">
        <v>-4.2202235177416997E-3</v>
      </c>
      <c r="M6569" s="8">
        <v>4.3395893881467702E-2</v>
      </c>
    </row>
    <row r="6570" spans="1:13" x14ac:dyDescent="0.55000000000000004">
      <c r="A6570">
        <v>6565</v>
      </c>
      <c r="C6570">
        <f t="shared" si="312"/>
        <v>3.0127753571820688E-2</v>
      </c>
      <c r="D6570">
        <f t="shared" si="313"/>
        <v>2.0896562788034795E-3</v>
      </c>
      <c r="E6570" s="2">
        <f t="shared" si="314"/>
        <v>7.8667502639075061E-4</v>
      </c>
      <c r="K6570">
        <v>6565</v>
      </c>
      <c r="L6570" s="8">
        <v>-3.3362525549709599E-3</v>
      </c>
      <c r="M6570" s="8">
        <v>2.0800259207122899E-3</v>
      </c>
    </row>
    <row r="6571" spans="1:13" x14ac:dyDescent="0.55000000000000004">
      <c r="A6571">
        <v>6566</v>
      </c>
      <c r="C6571">
        <f t="shared" si="312"/>
        <v>6.5327306431163107E-2</v>
      </c>
      <c r="D6571">
        <f t="shared" si="313"/>
        <v>1.3873691760015859E-5</v>
      </c>
      <c r="E6571" s="2">
        <f t="shared" si="314"/>
        <v>1.1042668885444825E-2</v>
      </c>
      <c r="K6571">
        <v>6566</v>
      </c>
      <c r="L6571" s="8">
        <v>-1.6166964431994699E-3</v>
      </c>
      <c r="M6571" s="8">
        <v>-3.9756797435429501E-2</v>
      </c>
    </row>
    <row r="6572" spans="1:13" x14ac:dyDescent="0.55000000000000004">
      <c r="A6572">
        <v>6567</v>
      </c>
      <c r="C6572">
        <f t="shared" si="312"/>
        <v>8.4131082366646681E-2</v>
      </c>
      <c r="D6572">
        <f t="shared" si="313"/>
        <v>-2.0653908994809926E-3</v>
      </c>
      <c r="E6572" s="2">
        <f t="shared" si="314"/>
        <v>2.4263472499757074E-2</v>
      </c>
      <c r="K6572">
        <v>6567</v>
      </c>
      <c r="L6572" s="8">
        <v>5.0777132202793705E-4</v>
      </c>
      <c r="M6572" s="8">
        <v>-7.1636284240602199E-2</v>
      </c>
    </row>
    <row r="6573" spans="1:13" x14ac:dyDescent="0.55000000000000004">
      <c r="A6573">
        <v>6568</v>
      </c>
      <c r="C6573">
        <f t="shared" si="312"/>
        <v>8.1819729970613458E-2</v>
      </c>
      <c r="D6573">
        <f t="shared" si="313"/>
        <v>-3.6262859099381759E-3</v>
      </c>
      <c r="E6573" s="2">
        <f t="shared" si="314"/>
        <v>2.8020667280969948E-2</v>
      </c>
      <c r="K6573">
        <v>6568</v>
      </c>
      <c r="L6573" s="8">
        <v>2.5050646096688601E-3</v>
      </c>
      <c r="M6573" s="8">
        <v>-8.5574019258471995E-2</v>
      </c>
    </row>
    <row r="6574" spans="1:13" x14ac:dyDescent="0.55000000000000004">
      <c r="A6574">
        <v>6569</v>
      </c>
      <c r="C6574">
        <f t="shared" si="312"/>
        <v>5.8973349975024847E-2</v>
      </c>
      <c r="D6574">
        <f t="shared" si="313"/>
        <v>-4.2770595930430875E-3</v>
      </c>
      <c r="E6574" s="2">
        <f t="shared" si="314"/>
        <v>1.8783404275303145E-2</v>
      </c>
      <c r="K6574">
        <v>6569</v>
      </c>
      <c r="L6574" s="8">
        <v>3.8749489255256002E-3</v>
      </c>
      <c r="M6574" s="8">
        <v>-7.8079210290382603E-2</v>
      </c>
    </row>
    <row r="6575" spans="1:13" x14ac:dyDescent="0.55000000000000004">
      <c r="A6575">
        <v>6570</v>
      </c>
      <c r="C6575">
        <f t="shared" si="312"/>
        <v>2.1325902195292679E-2</v>
      </c>
      <c r="D6575">
        <f t="shared" si="313"/>
        <v>-3.854381471557249E-3</v>
      </c>
      <c r="E6575" s="2">
        <f t="shared" si="314"/>
        <v>5.2352287946989288E-3</v>
      </c>
      <c r="K6575">
        <v>6570</v>
      </c>
      <c r="L6575" s="8">
        <v>4.2743282445465002E-3</v>
      </c>
      <c r="M6575" s="8">
        <v>-5.1028978736811198E-2</v>
      </c>
    </row>
    <row r="6576" spans="1:13" x14ac:dyDescent="0.55000000000000004">
      <c r="A6576">
        <v>6571</v>
      </c>
      <c r="C6576">
        <f t="shared" si="312"/>
        <v>-2.1673897519897584E-2</v>
      </c>
      <c r="D6576">
        <f t="shared" si="313"/>
        <v>-2.4643348446766974E-3</v>
      </c>
      <c r="E6576" s="2">
        <f t="shared" si="314"/>
        <v>1.0973975878798394E-4</v>
      </c>
      <c r="K6576">
        <v>6571</v>
      </c>
      <c r="L6576" s="8">
        <v>3.60317553871337E-3</v>
      </c>
      <c r="M6576" s="8">
        <v>-1.11982228978036E-2</v>
      </c>
    </row>
    <row r="6577" spans="1:13" x14ac:dyDescent="0.55000000000000004">
      <c r="A6577">
        <v>6572</v>
      </c>
      <c r="C6577">
        <f t="shared" si="312"/>
        <v>-5.9234005808314678E-2</v>
      </c>
      <c r="D6577">
        <f t="shared" si="313"/>
        <v>-4.557921158121569E-4</v>
      </c>
      <c r="E6577" s="2">
        <f t="shared" si="314"/>
        <v>8.2212670794000568E-3</v>
      </c>
      <c r="K6577">
        <v>6572</v>
      </c>
      <c r="L6577" s="8">
        <v>2.02958516673121E-3</v>
      </c>
      <c r="M6577" s="8">
        <v>3.1437197334690199E-2</v>
      </c>
    </row>
    <row r="6578" spans="1:13" x14ac:dyDescent="0.55000000000000004">
      <c r="A6578">
        <v>6573</v>
      </c>
      <c r="C6578">
        <f t="shared" si="312"/>
        <v>-8.1927627192621477E-2</v>
      </c>
      <c r="D6578">
        <f t="shared" si="313"/>
        <v>1.6671448267857219E-3</v>
      </c>
      <c r="E6578" s="2">
        <f t="shared" si="314"/>
        <v>2.1941490713363151E-2</v>
      </c>
      <c r="K6578">
        <v>6573</v>
      </c>
      <c r="L6578" s="8">
        <v>-5.2327400891075398E-5</v>
      </c>
      <c r="M6578" s="8">
        <v>6.6198976472497201E-2</v>
      </c>
    </row>
    <row r="6579" spans="1:13" x14ac:dyDescent="0.55000000000000004">
      <c r="A6579">
        <v>6574</v>
      </c>
      <c r="C6579">
        <f t="shared" si="312"/>
        <v>-8.4059141048941896E-2</v>
      </c>
      <c r="D6579">
        <f t="shared" si="313"/>
        <v>3.3716635584851214E-3</v>
      </c>
      <c r="E6579" s="2">
        <f t="shared" si="314"/>
        <v>2.8372017541968136E-2</v>
      </c>
      <c r="K6579">
        <v>6574</v>
      </c>
      <c r="L6579" s="8">
        <v>-2.12113424634456E-3</v>
      </c>
      <c r="M6579" s="8">
        <v>8.4380811284131801E-2</v>
      </c>
    </row>
    <row r="6580" spans="1:13" x14ac:dyDescent="0.55000000000000004">
      <c r="A6580">
        <v>6575</v>
      </c>
      <c r="C6580">
        <f t="shared" si="312"/>
        <v>-6.5093582328086735E-2</v>
      </c>
      <c r="D6580">
        <f t="shared" si="313"/>
        <v>4.2299658060336396E-3</v>
      </c>
      <c r="E6580" s="2">
        <f t="shared" si="314"/>
        <v>2.1468852025353247E-2</v>
      </c>
      <c r="K6580">
        <v>6575</v>
      </c>
      <c r="L6580" s="8">
        <v>-3.6586898612395E-3</v>
      </c>
      <c r="M6580" s="8">
        <v>8.1428948449105504E-2</v>
      </c>
    </row>
    <row r="6581" spans="1:13" x14ac:dyDescent="0.55000000000000004">
      <c r="A6581">
        <v>6576</v>
      </c>
      <c r="C6581">
        <f t="shared" si="312"/>
        <v>-2.9790906506731708E-2</v>
      </c>
      <c r="D6581">
        <f t="shared" si="313"/>
        <v>4.0266357968725113E-3</v>
      </c>
      <c r="E6581" s="2">
        <f t="shared" si="314"/>
        <v>7.7217707778775551E-3</v>
      </c>
      <c r="K6581">
        <v>6576</v>
      </c>
      <c r="L6581" s="8">
        <v>-4.27990390352289E-3</v>
      </c>
      <c r="M6581" s="8">
        <v>5.80827003264782E-2</v>
      </c>
    </row>
    <row r="6582" spans="1:13" x14ac:dyDescent="0.55000000000000004">
      <c r="A6582">
        <v>6577</v>
      </c>
      <c r="C6582">
        <f t="shared" si="312"/>
        <v>1.2988658904092894E-2</v>
      </c>
      <c r="D6582">
        <f t="shared" si="313"/>
        <v>2.8127050774916576E-3</v>
      </c>
      <c r="E6582" s="2">
        <f t="shared" si="314"/>
        <v>5.184893823597058E-5</v>
      </c>
      <c r="K6582">
        <v>6577</v>
      </c>
      <c r="L6582" s="8">
        <v>-3.8291894625727299E-3</v>
      </c>
      <c r="M6582" s="8">
        <v>2.0189279588170801E-2</v>
      </c>
    </row>
    <row r="6583" spans="1:13" x14ac:dyDescent="0.55000000000000004">
      <c r="A6583">
        <v>6578</v>
      </c>
      <c r="C6583">
        <f t="shared" si="312"/>
        <v>5.2508344710368401E-2</v>
      </c>
      <c r="D6583">
        <f t="shared" si="313"/>
        <v>8.928446707580697E-4</v>
      </c>
      <c r="E6583" s="2">
        <f t="shared" si="314"/>
        <v>5.6654247964883575E-3</v>
      </c>
      <c r="K6583">
        <v>6578</v>
      </c>
      <c r="L6583" s="8">
        <v>-2.4194307661543801E-3</v>
      </c>
      <c r="M6583" s="8">
        <v>-2.2760671468191801E-2</v>
      </c>
    </row>
    <row r="6584" spans="1:13" x14ac:dyDescent="0.55000000000000004">
      <c r="A6584">
        <v>6579</v>
      </c>
      <c r="C6584">
        <f t="shared" si="312"/>
        <v>7.8849542782430518E-2</v>
      </c>
      <c r="D6584">
        <f t="shared" si="313"/>
        <v>-1.2511009286633697E-3</v>
      </c>
      <c r="E6584" s="2">
        <f t="shared" si="314"/>
        <v>1.9281992383793963E-2</v>
      </c>
      <c r="K6584">
        <v>6579</v>
      </c>
      <c r="L6584" s="8">
        <v>-4.0371062529384898E-4</v>
      </c>
      <c r="M6584" s="8">
        <v>-6.0010071158390903E-2</v>
      </c>
    </row>
    <row r="6585" spans="1:13" x14ac:dyDescent="0.55000000000000004">
      <c r="A6585">
        <v>6580</v>
      </c>
      <c r="C6585">
        <f t="shared" si="312"/>
        <v>8.5401167632592728E-2</v>
      </c>
      <c r="D6585">
        <f t="shared" si="313"/>
        <v>-3.0810465661054794E-3</v>
      </c>
      <c r="E6585" s="2">
        <f t="shared" si="314"/>
        <v>2.8100066295139888E-2</v>
      </c>
      <c r="K6585">
        <v>6580</v>
      </c>
      <c r="L6585" s="8">
        <v>1.71312134611043E-3</v>
      </c>
      <c r="M6585" s="8">
        <v>-8.2229576251516695E-2</v>
      </c>
    </row>
    <row r="6586" spans="1:13" x14ac:dyDescent="0.55000000000000004">
      <c r="A6586">
        <v>6581</v>
      </c>
      <c r="C6586">
        <f t="shared" si="312"/>
        <v>7.0518899520758932E-2</v>
      </c>
      <c r="D6586">
        <f t="shared" si="313"/>
        <v>-4.1377144587638401E-3</v>
      </c>
      <c r="E6586" s="2">
        <f t="shared" si="314"/>
        <v>2.3831045784154629E-2</v>
      </c>
      <c r="K6586">
        <v>6581</v>
      </c>
      <c r="L6586" s="8">
        <v>3.4008914489480598E-3</v>
      </c>
      <c r="M6586" s="8">
        <v>-8.3854173857193307E-2</v>
      </c>
    </row>
    <row r="6587" spans="1:13" x14ac:dyDescent="0.55000000000000004">
      <c r="A6587">
        <v>6582</v>
      </c>
      <c r="C6587">
        <f t="shared" si="312"/>
        <v>3.7937874049677404E-2</v>
      </c>
      <c r="D6587">
        <f t="shared" si="313"/>
        <v>-4.1559032383731587E-3</v>
      </c>
      <c r="E6587" s="2">
        <f t="shared" si="314"/>
        <v>1.0488800983631604E-2</v>
      </c>
      <c r="K6587">
        <v>6582</v>
      </c>
      <c r="L6587" s="8">
        <v>4.2368871907977898E-3</v>
      </c>
      <c r="M6587" s="8">
        <v>-6.4476973426807194E-2</v>
      </c>
    </row>
    <row r="6588" spans="1:13" x14ac:dyDescent="0.55000000000000004">
      <c r="A6588">
        <v>6583</v>
      </c>
      <c r="C6588">
        <f t="shared" si="312"/>
        <v>-4.1647581396897235E-3</v>
      </c>
      <c r="D6588">
        <f t="shared" si="313"/>
        <v>-3.1310479046830894E-3</v>
      </c>
      <c r="E6588" s="2">
        <f t="shared" si="314"/>
        <v>6.1436348717864621E-4</v>
      </c>
      <c r="K6588">
        <v>6583</v>
      </c>
      <c r="L6588" s="8">
        <v>4.0117282519722703E-3</v>
      </c>
      <c r="M6588" s="8">
        <v>-2.8951115015573001E-2</v>
      </c>
    </row>
    <row r="6589" spans="1:13" x14ac:dyDescent="0.55000000000000004">
      <c r="A6589">
        <v>6584</v>
      </c>
      <c r="C6589">
        <f t="shared" si="312"/>
        <v>-4.5222123823251366E-2</v>
      </c>
      <c r="D6589">
        <f t="shared" si="313"/>
        <v>-1.3203655441557816E-3</v>
      </c>
      <c r="E6589" s="2">
        <f t="shared" si="314"/>
        <v>3.486649011725049E-3</v>
      </c>
      <c r="K6589">
        <v>6584</v>
      </c>
      <c r="L6589" s="8">
        <v>2.78180708548501E-3</v>
      </c>
      <c r="M6589" s="8">
        <v>1.3825729750989999E-2</v>
      </c>
    </row>
    <row r="6590" spans="1:13" x14ac:dyDescent="0.55000000000000004">
      <c r="A6590">
        <v>6585</v>
      </c>
      <c r="C6590">
        <f t="shared" si="312"/>
        <v>-7.4929689633915497E-2</v>
      </c>
      <c r="D6590">
        <f t="shared" si="313"/>
        <v>8.2170073685719827E-4</v>
      </c>
      <c r="E6590" s="2">
        <f t="shared" si="314"/>
        <v>1.6401803071521087E-2</v>
      </c>
      <c r="K6590">
        <v>6585</v>
      </c>
      <c r="L6590" s="8">
        <v>8.5516507735973804E-4</v>
      </c>
      <c r="M6590" s="8">
        <v>5.3139834732816998E-2</v>
      </c>
    </row>
    <row r="6591" spans="1:13" x14ac:dyDescent="0.55000000000000004">
      <c r="A6591">
        <v>6586</v>
      </c>
      <c r="C6591">
        <f t="shared" si="312"/>
        <v>-8.5831482739008369E-2</v>
      </c>
      <c r="D6591">
        <f t="shared" si="313"/>
        <v>2.7575374529963032E-3</v>
      </c>
      <c r="E6591" s="2">
        <f t="shared" si="314"/>
        <v>2.7217153557873346E-2</v>
      </c>
      <c r="K6591">
        <v>6586</v>
      </c>
      <c r="L6591" s="8">
        <v>-1.28565832944928E-3</v>
      </c>
      <c r="M6591" s="8">
        <v>7.9144738450208293E-2</v>
      </c>
    </row>
    <row r="6592" spans="1:13" x14ac:dyDescent="0.55000000000000004">
      <c r="A6592">
        <v>6587</v>
      </c>
      <c r="C6592">
        <f t="shared" si="312"/>
        <v>-7.5191382860717679E-2</v>
      </c>
      <c r="D6592">
        <f t="shared" si="313"/>
        <v>4.0012903927110098E-3</v>
      </c>
      <c r="E6592" s="2">
        <f t="shared" si="314"/>
        <v>2.5766264062927396E-2</v>
      </c>
      <c r="K6592">
        <v>6587</v>
      </c>
      <c r="L6592" s="8">
        <v>-3.10448063200248E-3</v>
      </c>
      <c r="M6592" s="8">
        <v>8.53273514444325E-2</v>
      </c>
    </row>
    <row r="6593" spans="1:13" x14ac:dyDescent="0.55000000000000004">
      <c r="A6593">
        <v>6588</v>
      </c>
      <c r="C6593">
        <f t="shared" si="312"/>
        <v>-4.5679830792983933E-2</v>
      </c>
      <c r="D6593">
        <f t="shared" si="313"/>
        <v>4.2408037843647845E-3</v>
      </c>
      <c r="E6593" s="2">
        <f t="shared" si="314"/>
        <v>1.341404787921897E-2</v>
      </c>
      <c r="K6593">
        <v>6588</v>
      </c>
      <c r="L6593" s="8">
        <v>-4.1457665014709997E-3</v>
      </c>
      <c r="M6593" s="8">
        <v>7.0139199936939595E-2</v>
      </c>
    </row>
    <row r="6594" spans="1:13" x14ac:dyDescent="0.55000000000000004">
      <c r="A6594">
        <v>6589</v>
      </c>
      <c r="C6594">
        <f t="shared" si="312"/>
        <v>-4.7036040506472443E-3</v>
      </c>
      <c r="D6594">
        <f t="shared" si="313"/>
        <v>3.4159648151942529E-3</v>
      </c>
      <c r="E6594" s="2">
        <f t="shared" si="314"/>
        <v>1.7713875169419544E-3</v>
      </c>
      <c r="K6594">
        <v>6589</v>
      </c>
      <c r="L6594" s="8">
        <v>-4.1487194321778997E-3</v>
      </c>
      <c r="M6594" s="8">
        <v>3.7384250693232902E-2</v>
      </c>
    </row>
    <row r="6595" spans="1:13" x14ac:dyDescent="0.55000000000000004">
      <c r="A6595">
        <v>6590</v>
      </c>
      <c r="C6595">
        <f t="shared" si="312"/>
        <v>3.7453128163171208E-2</v>
      </c>
      <c r="D6595">
        <f t="shared" si="313"/>
        <v>1.7337906802922466E-3</v>
      </c>
      <c r="E6595" s="2">
        <f t="shared" si="314"/>
        <v>1.7797382621842924E-3</v>
      </c>
      <c r="K6595">
        <v>6590</v>
      </c>
      <c r="L6595" s="8">
        <v>-3.1125998443089602E-3</v>
      </c>
      <c r="M6595" s="8">
        <v>-4.7338160516482899E-3</v>
      </c>
    </row>
    <row r="6596" spans="1:13" x14ac:dyDescent="0.55000000000000004">
      <c r="A6596">
        <v>6591</v>
      </c>
      <c r="C6596">
        <f t="shared" si="312"/>
        <v>7.0209914658584144E-2</v>
      </c>
      <c r="D6596">
        <f t="shared" si="313"/>
        <v>-3.8352836999285564E-4</v>
      </c>
      <c r="E6596" s="2">
        <f t="shared" si="314"/>
        <v>1.3427289985612498E-2</v>
      </c>
      <c r="K6596">
        <v>6591</v>
      </c>
      <c r="L6596" s="8">
        <v>-1.2969103162652599E-3</v>
      </c>
      <c r="M6596" s="8">
        <v>-4.56662691999314E-2</v>
      </c>
    </row>
    <row r="6597" spans="1:13" x14ac:dyDescent="0.55000000000000004">
      <c r="A6597">
        <v>6592</v>
      </c>
      <c r="C6597">
        <f t="shared" si="312"/>
        <v>8.5345492482271079E-2</v>
      </c>
      <c r="D6597">
        <f t="shared" si="313"/>
        <v>-2.4045898835463597E-3</v>
      </c>
      <c r="E6597" s="2">
        <f t="shared" si="314"/>
        <v>2.5762437474099287E-2</v>
      </c>
      <c r="K6597">
        <v>6592</v>
      </c>
      <c r="L6597" s="8">
        <v>8.4359844593458199E-4</v>
      </c>
      <c r="M6597" s="8">
        <v>-7.51613219341246E-2</v>
      </c>
    </row>
    <row r="6598" spans="1:13" x14ac:dyDescent="0.55000000000000004">
      <c r="A6598">
        <v>6593</v>
      </c>
      <c r="C6598">
        <f t="shared" ref="C6598:C6661" si="315">$D$1*COS($B$2*(A6598-$L$2)+$B$1)</f>
        <v>7.9061150633153693E-2</v>
      </c>
      <c r="D6598">
        <f t="shared" ref="D6598:D6661" si="316">$D$2*COS($B$2*(A6598-$L$3)+$B$3)</f>
        <v>-3.8221500210629234E-3</v>
      </c>
      <c r="E6598" s="2">
        <f t="shared" ref="E6598:E6661" si="317">(M6598-C6598)^2</f>
        <v>2.7189670434640507E-2</v>
      </c>
      <c r="K6598">
        <v>6593</v>
      </c>
      <c r="L6598" s="8">
        <v>2.7728227440452801E-3</v>
      </c>
      <c r="M6598" s="8">
        <v>-8.5831755322925904E-2</v>
      </c>
    </row>
    <row r="6599" spans="1:13" x14ac:dyDescent="0.55000000000000004">
      <c r="A6599">
        <v>6594</v>
      </c>
      <c r="C6599">
        <f t="shared" si="315"/>
        <v>5.2934126451944473E-2</v>
      </c>
      <c r="D6599">
        <f t="shared" si="316"/>
        <v>-4.2804310678227937E-3</v>
      </c>
      <c r="E6599" s="2">
        <f t="shared" si="317"/>
        <v>1.6368443907121118E-2</v>
      </c>
      <c r="K6599">
        <v>6594</v>
      </c>
      <c r="L6599" s="8">
        <v>4.0075763845663602E-3</v>
      </c>
      <c r="M6599" s="8">
        <v>-7.5005093129547104E-2</v>
      </c>
    </row>
    <row r="6600" spans="1:13" x14ac:dyDescent="0.55000000000000004">
      <c r="A6600">
        <v>6595</v>
      </c>
      <c r="C6600">
        <f t="shared" si="315"/>
        <v>1.3521752294153274E-2</v>
      </c>
      <c r="D6600">
        <f t="shared" si="316"/>
        <v>-3.6644141408872575E-3</v>
      </c>
      <c r="E6600" s="2">
        <f t="shared" si="317"/>
        <v>3.4709409756624307E-3</v>
      </c>
      <c r="K6600">
        <v>6595</v>
      </c>
      <c r="L6600" s="8">
        <v>4.23860765837382E-3</v>
      </c>
      <c r="M6600" s="8">
        <v>-4.5392940064055899E-2</v>
      </c>
    </row>
    <row r="6601" spans="1:13" x14ac:dyDescent="0.55000000000000004">
      <c r="A6601">
        <v>6596</v>
      </c>
      <c r="C6601">
        <f t="shared" si="315"/>
        <v>-2.9284296672372374E-2</v>
      </c>
      <c r="D6601">
        <f t="shared" si="316"/>
        <v>-2.1287065043646626E-3</v>
      </c>
      <c r="E6601" s="2">
        <f t="shared" si="317"/>
        <v>6.1863892371943115E-4</v>
      </c>
      <c r="K6601">
        <v>6596</v>
      </c>
      <c r="L6601" s="8">
        <v>3.4080533497286101E-3</v>
      </c>
      <c r="M6601" s="8">
        <v>-4.4118435621656703E-3</v>
      </c>
    </row>
    <row r="6602" spans="1:13" x14ac:dyDescent="0.55000000000000004">
      <c r="A6602">
        <v>6597</v>
      </c>
      <c r="C6602">
        <f t="shared" si="315"/>
        <v>-6.47406044393634E-2</v>
      </c>
      <c r="D6602">
        <f t="shared" si="316"/>
        <v>-5.8738404787220648E-5</v>
      </c>
      <c r="E6602" s="2">
        <f t="shared" si="317"/>
        <v>1.048879760227011E-2</v>
      </c>
      <c r="K6602">
        <v>6597</v>
      </c>
      <c r="L6602" s="8">
        <v>1.7239309376157999E-3</v>
      </c>
      <c r="M6602" s="8">
        <v>3.7674226528959298E-2</v>
      </c>
    </row>
    <row r="6603" spans="1:13" x14ac:dyDescent="0.55000000000000004">
      <c r="A6603">
        <v>6598</v>
      </c>
      <c r="C6603">
        <f t="shared" si="315"/>
        <v>-8.3948385115740556E-2</v>
      </c>
      <c r="D6603">
        <f t="shared" si="316"/>
        <v>2.0259717962844777E-3</v>
      </c>
      <c r="E6603" s="2">
        <f t="shared" si="317"/>
        <v>2.380013939536085E-2</v>
      </c>
      <c r="K6603">
        <v>6598</v>
      </c>
      <c r="L6603" s="8">
        <v>-3.9196067231400699E-4</v>
      </c>
      <c r="M6603" s="8">
        <v>7.0324552871972798E-2</v>
      </c>
    </row>
    <row r="6604" spans="1:13" x14ac:dyDescent="0.55000000000000004">
      <c r="A6604">
        <v>6599</v>
      </c>
      <c r="C6604">
        <f t="shared" si="315"/>
        <v>-8.2086890619625832E-2</v>
      </c>
      <c r="D6604">
        <f t="shared" si="316"/>
        <v>3.6022057805859074E-3</v>
      </c>
      <c r="E6604" s="2">
        <f t="shared" si="317"/>
        <v>2.8039016664674843E-2</v>
      </c>
      <c r="K6604">
        <v>6599</v>
      </c>
      <c r="L6604" s="8">
        <v>-2.4096833003152901E-3</v>
      </c>
      <c r="M6604" s="8">
        <v>8.5361658686347097E-2</v>
      </c>
    </row>
    <row r="6605" spans="1:13" x14ac:dyDescent="0.55000000000000004">
      <c r="A6605">
        <v>6600</v>
      </c>
      <c r="C6605">
        <f t="shared" si="315"/>
        <v>-5.9623316832353314E-2</v>
      </c>
      <c r="D6605">
        <f t="shared" si="316"/>
        <v>4.2743620424336298E-3</v>
      </c>
      <c r="E6605" s="2">
        <f t="shared" si="317"/>
        <v>1.9221805020678561E-2</v>
      </c>
      <c r="K6605">
        <v>6600</v>
      </c>
      <c r="L6605" s="8">
        <v>-3.82388579716268E-3</v>
      </c>
      <c r="M6605" s="8">
        <v>7.90194075374403E-2</v>
      </c>
    </row>
    <row r="6606" spans="1:13" x14ac:dyDescent="0.55000000000000004">
      <c r="A6606">
        <v>6601</v>
      </c>
      <c r="C6606">
        <f t="shared" si="315"/>
        <v>-2.2195547279962091E-2</v>
      </c>
      <c r="D6606">
        <f t="shared" si="316"/>
        <v>3.873743528033722E-3</v>
      </c>
      <c r="E6606" s="2">
        <f t="shared" si="317"/>
        <v>5.6372771191954092E-3</v>
      </c>
      <c r="K6606">
        <v>6601</v>
      </c>
      <c r="L6606" s="8">
        <v>-4.2803723744453803E-3</v>
      </c>
      <c r="M6606" s="8">
        <v>5.2886255569965603E-2</v>
      </c>
    </row>
    <row r="6607" spans="1:13" x14ac:dyDescent="0.55000000000000004">
      <c r="A6607">
        <v>6602</v>
      </c>
      <c r="C6607">
        <f t="shared" si="315"/>
        <v>2.0802836793472057E-2</v>
      </c>
      <c r="D6607">
        <f t="shared" si="316"/>
        <v>2.5008970401828958E-3</v>
      </c>
      <c r="E6607" s="2">
        <f t="shared" si="317"/>
        <v>5.3223211062401899E-5</v>
      </c>
      <c r="K6607">
        <v>6602</v>
      </c>
      <c r="L6607" s="8">
        <v>-3.6648131370457999E-3</v>
      </c>
      <c r="M6607" s="8">
        <v>1.3507412812482199E-2</v>
      </c>
    </row>
    <row r="6608" spans="1:13" x14ac:dyDescent="0.55000000000000004">
      <c r="A6608">
        <v>6603</v>
      </c>
      <c r="C6608">
        <f t="shared" si="315"/>
        <v>5.8580147321959215E-2</v>
      </c>
      <c r="D6608">
        <f t="shared" si="316"/>
        <v>5.0037810994654677E-4</v>
      </c>
      <c r="E6608" s="2">
        <f t="shared" si="317"/>
        <v>7.7149156571644289E-3</v>
      </c>
      <c r="K6608">
        <v>6603</v>
      </c>
      <c r="L6608" s="8">
        <v>-2.13137871462294E-3</v>
      </c>
      <c r="M6608" s="8">
        <v>-2.92544452777929E-2</v>
      </c>
    </row>
    <row r="6609" spans="1:13" x14ac:dyDescent="0.55000000000000004">
      <c r="A6609">
        <v>6604</v>
      </c>
      <c r="C6609">
        <f t="shared" si="315"/>
        <v>8.1655075644167949E-2</v>
      </c>
      <c r="D6609">
        <f t="shared" si="316"/>
        <v>-1.6257251787526836E-3</v>
      </c>
      <c r="E6609" s="2">
        <f t="shared" si="317"/>
        <v>2.1416689765929895E-2</v>
      </c>
      <c r="K6609">
        <v>6604</v>
      </c>
      <c r="L6609" s="8">
        <v>-6.41272710091557E-5</v>
      </c>
      <c r="M6609" s="8">
        <v>-6.4689346066841902E-2</v>
      </c>
    </row>
    <row r="6610" spans="1:13" x14ac:dyDescent="0.55000000000000004">
      <c r="A6610">
        <v>6605</v>
      </c>
      <c r="C6610">
        <f t="shared" si="315"/>
        <v>8.4236301132121327E-2</v>
      </c>
      <c r="D6610">
        <f t="shared" si="316"/>
        <v>-3.3438057151528189E-3</v>
      </c>
      <c r="E6610" s="2">
        <f t="shared" si="317"/>
        <v>2.8277348372911022E-2</v>
      </c>
      <c r="K6610">
        <v>6605</v>
      </c>
      <c r="L6610" s="8">
        <v>2.0191852454455898E-3</v>
      </c>
      <c r="M6610" s="8">
        <v>-8.3922398829881895E-2</v>
      </c>
    </row>
    <row r="6611" spans="1:13" x14ac:dyDescent="0.55000000000000004">
      <c r="A6611">
        <v>6606</v>
      </c>
      <c r="C6611">
        <f t="shared" si="315"/>
        <v>6.5675990596259351E-2</v>
      </c>
      <c r="D6611">
        <f t="shared" si="316"/>
        <v>-4.2226614988817345E-3</v>
      </c>
      <c r="E6611" s="2">
        <f t="shared" si="317"/>
        <v>2.1848551943458288E-2</v>
      </c>
      <c r="K6611">
        <v>6606</v>
      </c>
      <c r="L6611" s="8">
        <v>3.5967802910626201E-3</v>
      </c>
      <c r="M6611" s="8">
        <v>-8.2136566189212307E-2</v>
      </c>
    </row>
    <row r="6612" spans="1:13" x14ac:dyDescent="0.55000000000000004">
      <c r="A6612">
        <v>6607</v>
      </c>
      <c r="C6612">
        <f t="shared" si="315"/>
        <v>3.0632390760778429E-2</v>
      </c>
      <c r="D6612">
        <f t="shared" si="316"/>
        <v>-4.0417182530335521E-3</v>
      </c>
      <c r="E6612" s="2">
        <f t="shared" si="317"/>
        <v>8.1742414603503694E-3</v>
      </c>
      <c r="K6612">
        <v>6607</v>
      </c>
      <c r="L6612" s="8">
        <v>4.2735393999779898E-3</v>
      </c>
      <c r="M6612" s="8">
        <v>-5.97791210081903E-2</v>
      </c>
    </row>
    <row r="6613" spans="1:13" x14ac:dyDescent="0.55000000000000004">
      <c r="A6613">
        <v>6608</v>
      </c>
      <c r="C6613">
        <f t="shared" si="315"/>
        <v>-1.2099293474855152E-2</v>
      </c>
      <c r="D6613">
        <f t="shared" si="316"/>
        <v>-2.846388918381744E-3</v>
      </c>
      <c r="E6613" s="2">
        <f t="shared" si="317"/>
        <v>1.0712934462784208E-4</v>
      </c>
      <c r="K6613">
        <v>6608</v>
      </c>
      <c r="L6613" s="8">
        <v>3.8799640550551402E-3</v>
      </c>
      <c r="M6613" s="8">
        <v>-2.2449624127923298E-2</v>
      </c>
    </row>
    <row r="6614" spans="1:13" x14ac:dyDescent="0.55000000000000004">
      <c r="A6614">
        <v>6609</v>
      </c>
      <c r="C6614">
        <f t="shared" si="315"/>
        <v>-5.1794310082337883E-2</v>
      </c>
      <c r="D6614">
        <f t="shared" si="316"/>
        <v>-9.3667596231343617E-4</v>
      </c>
      <c r="E6614" s="2">
        <f t="shared" si="317"/>
        <v>5.2268316952671801E-3</v>
      </c>
      <c r="K6614">
        <v>6609</v>
      </c>
      <c r="L6614" s="8">
        <v>2.5146276429941798E-3</v>
      </c>
      <c r="M6614" s="8">
        <v>2.0502520382539201E-2</v>
      </c>
    </row>
    <row r="6615" spans="1:13" x14ac:dyDescent="0.55000000000000004">
      <c r="A6615">
        <v>6610</v>
      </c>
      <c r="C6615">
        <f t="shared" si="315"/>
        <v>-7.8490046596587093E-2</v>
      </c>
      <c r="D6615">
        <f t="shared" si="316"/>
        <v>1.2081229167328E-3</v>
      </c>
      <c r="E6615" s="2">
        <f t="shared" si="317"/>
        <v>1.8716901694964774E-2</v>
      </c>
      <c r="K6615">
        <v>6610</v>
      </c>
      <c r="L6615" s="8">
        <v>5.19487138127966E-4</v>
      </c>
      <c r="M6615" s="8">
        <v>5.8319681474792301E-2</v>
      </c>
    </row>
    <row r="6616" spans="1:13" x14ac:dyDescent="0.55000000000000004">
      <c r="A6616">
        <v>6611</v>
      </c>
      <c r="C6616">
        <f t="shared" si="315"/>
        <v>-8.5486435854004741E-2</v>
      </c>
      <c r="D6616">
        <f t="shared" si="316"/>
        <v>3.0497084088896664E-3</v>
      </c>
      <c r="E6616" s="2">
        <f t="shared" si="317"/>
        <v>2.7894595584464343E-2</v>
      </c>
      <c r="K6616">
        <v>6611</v>
      </c>
      <c r="L6616" s="8">
        <v>-1.6057621431466401E-3</v>
      </c>
      <c r="M6616" s="8">
        <v>8.1530316552645601E-2</v>
      </c>
    </row>
    <row r="6617" spans="1:13" x14ac:dyDescent="0.55000000000000004">
      <c r="A6617">
        <v>6612</v>
      </c>
      <c r="C6617">
        <f t="shared" si="315"/>
        <v>-7.102753162316347E-2</v>
      </c>
      <c r="D6617">
        <f t="shared" si="316"/>
        <v>4.12588137316801E-3</v>
      </c>
      <c r="E6617" s="2">
        <f t="shared" si="317"/>
        <v>2.413322160411507E-2</v>
      </c>
      <c r="K6617">
        <v>6612</v>
      </c>
      <c r="L6617" s="8">
        <v>-3.3288383342450398E-3</v>
      </c>
      <c r="M6617" s="8">
        <v>8.4321178072524303E-2</v>
      </c>
    </row>
    <row r="6618" spans="1:13" x14ac:dyDescent="0.55000000000000004">
      <c r="A6618">
        <v>6613</v>
      </c>
      <c r="C6618">
        <f t="shared" si="315"/>
        <v>-3.8742214096484991E-2</v>
      </c>
      <c r="D6618">
        <f t="shared" si="316"/>
        <v>4.1665450794602108E-3</v>
      </c>
      <c r="E6618" s="2">
        <f t="shared" si="317"/>
        <v>1.096952319022257E-2</v>
      </c>
      <c r="K6618">
        <v>6613</v>
      </c>
      <c r="L6618" s="8">
        <v>-4.2181863139179702E-3</v>
      </c>
      <c r="M6618" s="8">
        <v>6.5993277453526705E-2</v>
      </c>
    </row>
    <row r="6619" spans="1:13" x14ac:dyDescent="0.55000000000000004">
      <c r="A6619">
        <v>6614</v>
      </c>
      <c r="C6619">
        <f t="shared" si="315"/>
        <v>3.2665825473323692E-3</v>
      </c>
      <c r="D6619">
        <f t="shared" si="316"/>
        <v>3.161493794609848E-3</v>
      </c>
      <c r="E6619" s="2">
        <f t="shared" si="317"/>
        <v>7.7675744346898624E-4</v>
      </c>
      <c r="K6619">
        <v>6614</v>
      </c>
      <c r="L6619" s="8">
        <v>-4.05106336354202E-3</v>
      </c>
      <c r="M6619" s="8">
        <v>3.1136951103721899E-2</v>
      </c>
    </row>
    <row r="6620" spans="1:13" x14ac:dyDescent="0.55000000000000004">
      <c r="A6620">
        <v>6615</v>
      </c>
      <c r="C6620">
        <f t="shared" si="315"/>
        <v>4.4455535824797783E-2</v>
      </c>
      <c r="D6620">
        <f t="shared" si="316"/>
        <v>1.362974206373266E-3</v>
      </c>
      <c r="E6620" s="2">
        <f t="shared" si="317"/>
        <v>3.1330163170848447E-3</v>
      </c>
      <c r="K6620">
        <v>6615</v>
      </c>
      <c r="L6620" s="8">
        <v>-2.8693264627943798E-3</v>
      </c>
      <c r="M6620" s="8">
        <v>-1.15178178096312E-2</v>
      </c>
    </row>
    <row r="6621" spans="1:13" x14ac:dyDescent="0.55000000000000004">
      <c r="A6621">
        <v>6616</v>
      </c>
      <c r="C6621">
        <f t="shared" si="315"/>
        <v>7.4487086659832724E-2</v>
      </c>
      <c r="D6621">
        <f t="shared" si="316"/>
        <v>-7.7762317848829626E-4</v>
      </c>
      <c r="E6621" s="2">
        <f t="shared" si="317"/>
        <v>1.5819341685176055E-2</v>
      </c>
      <c r="K6621">
        <v>6616</v>
      </c>
      <c r="L6621" s="8">
        <v>-9.6894894943078298E-4</v>
      </c>
      <c r="M6621" s="8">
        <v>-5.1287877801207998E-2</v>
      </c>
    </row>
    <row r="6622" spans="1:13" x14ac:dyDescent="0.55000000000000004">
      <c r="A6622">
        <v>6617</v>
      </c>
      <c r="C6622">
        <f t="shared" si="315"/>
        <v>8.5823948806460729E-2</v>
      </c>
      <c r="D6622">
        <f t="shared" si="316"/>
        <v>-2.723053536545365E-3</v>
      </c>
      <c r="E6622" s="2">
        <f t="shared" si="317"/>
        <v>2.6907979709017722E-2</v>
      </c>
      <c r="K6622">
        <v>6617</v>
      </c>
      <c r="L6622" s="8">
        <v>1.1741078392406401E-3</v>
      </c>
      <c r="M6622" s="8">
        <v>-7.8212570630577197E-2</v>
      </c>
    </row>
    <row r="6623" spans="1:13" x14ac:dyDescent="0.55000000000000004">
      <c r="A6623">
        <v>6618</v>
      </c>
      <c r="C6623">
        <f t="shared" si="315"/>
        <v>7.5620808827971911E-2</v>
      </c>
      <c r="D6623">
        <f t="shared" si="316"/>
        <v>-3.9850548543439342E-3</v>
      </c>
      <c r="E6623" s="2">
        <f t="shared" si="317"/>
        <v>2.5975526751641356E-2</v>
      </c>
      <c r="K6623">
        <v>6618</v>
      </c>
      <c r="L6623" s="8">
        <v>3.0231020359380101E-3</v>
      </c>
      <c r="M6623" s="8">
        <v>-8.5548439949955202E-2</v>
      </c>
    </row>
    <row r="6624" spans="1:13" x14ac:dyDescent="0.55000000000000004">
      <c r="A6624">
        <v>6619</v>
      </c>
      <c r="C6624">
        <f t="shared" si="315"/>
        <v>4.6438439793840429E-2</v>
      </c>
      <c r="D6624">
        <f t="shared" si="316"/>
        <v>-4.2468914019937127E-3</v>
      </c>
      <c r="E6624" s="2">
        <f t="shared" si="317"/>
        <v>1.3899611020563437E-2</v>
      </c>
      <c r="K6624">
        <v>6619</v>
      </c>
      <c r="L6624" s="8">
        <v>4.1149415737712003E-3</v>
      </c>
      <c r="M6624" s="8">
        <v>-7.1458171779874596E-2</v>
      </c>
    </row>
    <row r="6625" spans="1:13" x14ac:dyDescent="0.55000000000000004">
      <c r="A6625">
        <v>6620</v>
      </c>
      <c r="C6625">
        <f t="shared" si="315"/>
        <v>5.601001216100035E-3</v>
      </c>
      <c r="D6625">
        <f t="shared" si="316"/>
        <v>-3.4428477251111215E-3</v>
      </c>
      <c r="E6625" s="2">
        <f t="shared" si="317"/>
        <v>2.0314637666812661E-3</v>
      </c>
      <c r="K6625">
        <v>6620</v>
      </c>
      <c r="L6625" s="8">
        <v>4.1761684672091404E-3</v>
      </c>
      <c r="M6625" s="8">
        <v>-3.9470761193209698E-2</v>
      </c>
    </row>
    <row r="6626" spans="1:13" x14ac:dyDescent="0.55000000000000004">
      <c r="A6626">
        <v>6621</v>
      </c>
      <c r="C6626">
        <f t="shared" si="315"/>
        <v>-3.6642170606013741E-2</v>
      </c>
      <c r="D6626">
        <f t="shared" si="316"/>
        <v>-1.7747218387544352E-3</v>
      </c>
      <c r="E6626" s="2">
        <f t="shared" si="317"/>
        <v>1.5244743076956622E-3</v>
      </c>
      <c r="K6626">
        <v>6621</v>
      </c>
      <c r="L6626" s="8">
        <v>3.1914480609662398E-3</v>
      </c>
      <c r="M6626" s="8">
        <v>2.40234639312024E-3</v>
      </c>
    </row>
    <row r="6627" spans="1:13" x14ac:dyDescent="0.55000000000000004">
      <c r="A6627">
        <v>6622</v>
      </c>
      <c r="C6627">
        <f t="shared" si="315"/>
        <v>-6.9688929962938698E-2</v>
      </c>
      <c r="D6627">
        <f t="shared" si="316"/>
        <v>3.3882182099846837E-4</v>
      </c>
      <c r="E6627" s="2">
        <f t="shared" si="317"/>
        <v>1.2851102065340252E-2</v>
      </c>
      <c r="K6627">
        <v>6622</v>
      </c>
      <c r="L6627" s="8">
        <v>1.4074096895479199E-3</v>
      </c>
      <c r="M6627" s="8">
        <v>4.3673771422218198E-2</v>
      </c>
    </row>
    <row r="6628" spans="1:13" x14ac:dyDescent="0.55000000000000004">
      <c r="A6628">
        <v>6623</v>
      </c>
      <c r="C6628">
        <f t="shared" si="315"/>
        <v>-8.5245236825258613E-2</v>
      </c>
      <c r="D6628">
        <f t="shared" si="316"/>
        <v>2.3673283454780816E-3</v>
      </c>
      <c r="E6628" s="2">
        <f t="shared" si="317"/>
        <v>2.5361220618103395E-2</v>
      </c>
      <c r="K6628">
        <v>6623</v>
      </c>
      <c r="L6628" s="8">
        <v>-7.2912316955352197E-4</v>
      </c>
      <c r="M6628" s="8">
        <v>7.4006829466213397E-2</v>
      </c>
    </row>
    <row r="6629" spans="1:13" x14ac:dyDescent="0.55000000000000004">
      <c r="A6629">
        <v>6624</v>
      </c>
      <c r="C6629">
        <f t="shared" si="315"/>
        <v>-7.9406786071462745E-2</v>
      </c>
      <c r="D6629">
        <f t="shared" si="316"/>
        <v>3.8016853545649876E-3</v>
      </c>
      <c r="E6629" s="2">
        <f t="shared" si="317"/>
        <v>2.7294741939295455E-2</v>
      </c>
      <c r="K6629">
        <v>6624</v>
      </c>
      <c r="L6629" s="8">
        <v>-2.6830426076885198E-3</v>
      </c>
      <c r="M6629" s="8">
        <v>8.5804417965356303E-2</v>
      </c>
    </row>
    <row r="6630" spans="1:13" x14ac:dyDescent="0.55000000000000004">
      <c r="A6630">
        <v>6625</v>
      </c>
      <c r="C6630">
        <f t="shared" si="315"/>
        <v>-5.3638905775976471E-2</v>
      </c>
      <c r="D6630">
        <f t="shared" si="316"/>
        <v>4.2818994728252378E-3</v>
      </c>
      <c r="E6630" s="2">
        <f t="shared" si="317"/>
        <v>1.6835234670668393E-2</v>
      </c>
      <c r="K6630">
        <v>6625</v>
      </c>
      <c r="L6630" s="8">
        <v>-3.9649773803399702E-3</v>
      </c>
      <c r="M6630" s="8">
        <v>7.6111757693111001E-2</v>
      </c>
    </row>
    <row r="6631" spans="1:13" x14ac:dyDescent="0.55000000000000004">
      <c r="A6631">
        <v>6626</v>
      </c>
      <c r="C6631">
        <f t="shared" si="315"/>
        <v>-1.4408790749145618E-2</v>
      </c>
      <c r="D6631">
        <f t="shared" si="316"/>
        <v>3.6874470786859908E-3</v>
      </c>
      <c r="E6631" s="2">
        <f t="shared" si="317"/>
        <v>3.8149431789891827E-3</v>
      </c>
      <c r="K6631">
        <v>6626</v>
      </c>
      <c r="L6631" s="8">
        <v>-4.25385897115134E-3</v>
      </c>
      <c r="M6631" s="8">
        <v>4.73564355435604E-2</v>
      </c>
    </row>
    <row r="6632" spans="1:13" x14ac:dyDescent="0.55000000000000004">
      <c r="A6632">
        <v>6627</v>
      </c>
      <c r="C6632">
        <f t="shared" si="315"/>
        <v>2.8437627041331258E-2</v>
      </c>
      <c r="D6632">
        <f t="shared" si="316"/>
        <v>2.1675231930676827E-3</v>
      </c>
      <c r="E6632" s="2">
        <f t="shared" si="317"/>
        <v>4.7076964678381558E-4</v>
      </c>
      <c r="K6632">
        <v>6627</v>
      </c>
      <c r="L6632" s="8">
        <v>-3.47733519361264E-3</v>
      </c>
      <c r="M6632" s="8">
        <v>6.7404003341270504E-3</v>
      </c>
    </row>
    <row r="6633" spans="1:13" x14ac:dyDescent="0.55000000000000004">
      <c r="A6633">
        <v>6628</v>
      </c>
      <c r="C6633">
        <f t="shared" si="315"/>
        <v>6.414679986328288E-2</v>
      </c>
      <c r="D6633">
        <f t="shared" si="316"/>
        <v>1.0359667372150826E-4</v>
      </c>
      <c r="E6633" s="2">
        <f t="shared" si="317"/>
        <v>9.9422057100140172E-3</v>
      </c>
      <c r="K6633">
        <v>6628</v>
      </c>
      <c r="L6633" s="8">
        <v>-1.8298912450122201E-3</v>
      </c>
      <c r="M6633" s="8">
        <v>-3.5563809953396197E-2</v>
      </c>
    </row>
    <row r="6634" spans="1:13" x14ac:dyDescent="0.55000000000000004">
      <c r="A6634">
        <v>6629</v>
      </c>
      <c r="C6634">
        <f t="shared" si="315"/>
        <v>8.3756478026809494E-2</v>
      </c>
      <c r="D6634">
        <f t="shared" si="316"/>
        <v>-1.9863304270841425E-3</v>
      </c>
      <c r="E6634" s="2">
        <f t="shared" si="317"/>
        <v>2.3322580268737163E-2</v>
      </c>
      <c r="K6634">
        <v>6629</v>
      </c>
      <c r="L6634" s="8">
        <v>2.7586031772265098E-4</v>
      </c>
      <c r="M6634" s="8">
        <v>-6.8960843416231696E-2</v>
      </c>
    </row>
    <row r="6635" spans="1:13" x14ac:dyDescent="0.55000000000000004">
      <c r="A6635">
        <v>6630</v>
      </c>
      <c r="C6635">
        <f t="shared" si="315"/>
        <v>8.2345045652085447E-2</v>
      </c>
      <c r="D6635">
        <f t="shared" si="316"/>
        <v>-3.5777304592150435E-3</v>
      </c>
      <c r="E6635" s="2">
        <f t="shared" si="317"/>
        <v>2.8033223977363825E-2</v>
      </c>
      <c r="K6635">
        <v>6630</v>
      </c>
      <c r="L6635" s="8">
        <v>2.31252095257072E-3</v>
      </c>
      <c r="M6635" s="8">
        <v>-8.5086205843457705E-2</v>
      </c>
    </row>
    <row r="6636" spans="1:13" x14ac:dyDescent="0.55000000000000004">
      <c r="A6636">
        <v>6631</v>
      </c>
      <c r="C6636">
        <f t="shared" si="315"/>
        <v>6.0266742514532574E-2</v>
      </c>
      <c r="D6636">
        <f t="shared" si="316"/>
        <v>-4.2711955586574842E-3</v>
      </c>
      <c r="E6636" s="2">
        <f t="shared" si="317"/>
        <v>1.9647052159411055E-2</v>
      </c>
      <c r="K6636">
        <v>6631</v>
      </c>
      <c r="L6636" s="8">
        <v>3.76999636900896E-3</v>
      </c>
      <c r="M6636" s="8">
        <v>-7.9901200180689497E-2</v>
      </c>
    </row>
    <row r="6637" spans="1:13" x14ac:dyDescent="0.55000000000000004">
      <c r="A6637">
        <v>6632</v>
      </c>
      <c r="C6637">
        <f t="shared" si="315"/>
        <v>2.3062757327971282E-2</v>
      </c>
      <c r="D6637">
        <f t="shared" si="316"/>
        <v>-3.8926806025359239E-3</v>
      </c>
      <c r="E6637" s="2">
        <f t="shared" si="317"/>
        <v>6.04773748753975E-3</v>
      </c>
      <c r="K6637">
        <v>6632</v>
      </c>
      <c r="L6637" s="8">
        <v>4.28325280746936E-3</v>
      </c>
      <c r="M6637" s="8">
        <v>-5.4704443261607297E-2</v>
      </c>
    </row>
    <row r="6638" spans="1:13" x14ac:dyDescent="0.55000000000000004">
      <c r="A6638">
        <v>6633</v>
      </c>
      <c r="C6638">
        <f t="shared" si="315"/>
        <v>-1.9929493822342683E-2</v>
      </c>
      <c r="D6638">
        <f t="shared" si="316"/>
        <v>-2.537184866424869E-3</v>
      </c>
      <c r="E6638" s="2">
        <f t="shared" si="317"/>
        <v>1.6998095432513087E-5</v>
      </c>
      <c r="K6638">
        <v>6633</v>
      </c>
      <c r="L6638" s="8">
        <v>3.7237420089277101E-3</v>
      </c>
      <c r="M6638" s="8">
        <v>-1.58066191659272E-2</v>
      </c>
    </row>
    <row r="6639" spans="1:13" x14ac:dyDescent="0.55000000000000004">
      <c r="A6639">
        <v>6634</v>
      </c>
      <c r="C6639">
        <f t="shared" si="315"/>
        <v>-5.7919862104850464E-2</v>
      </c>
      <c r="D6639">
        <f t="shared" si="316"/>
        <v>-5.4490920842883463E-4</v>
      </c>
      <c r="E6639" s="2">
        <f t="shared" si="317"/>
        <v>7.2198894905483443E-3</v>
      </c>
      <c r="K6639">
        <v>6634</v>
      </c>
      <c r="L6639" s="8">
        <v>2.2315969238317899E-3</v>
      </c>
      <c r="M6639" s="8">
        <v>2.70500707570057E-2</v>
      </c>
    </row>
    <row r="6640" spans="1:13" x14ac:dyDescent="0.55000000000000004">
      <c r="A6640">
        <v>6635</v>
      </c>
      <c r="C6640">
        <f t="shared" si="315"/>
        <v>-8.1373565852866064E-2</v>
      </c>
      <c r="D6640">
        <f t="shared" si="316"/>
        <v>1.5841271751080551E-3</v>
      </c>
      <c r="E6640" s="2">
        <f t="shared" si="317"/>
        <v>2.0881830427923638E-2</v>
      </c>
      <c r="K6640">
        <v>6635</v>
      </c>
      <c r="L6640" s="8">
        <v>1.80534545339931E-4</v>
      </c>
      <c r="M6640" s="8">
        <v>6.3131902652390298E-2</v>
      </c>
    </row>
    <row r="6641" spans="1:13" x14ac:dyDescent="0.55000000000000004">
      <c r="A6641">
        <v>6636</v>
      </c>
      <c r="C6641">
        <f t="shared" si="315"/>
        <v>-8.4404219790487456E-2</v>
      </c>
      <c r="D6641">
        <f t="shared" si="316"/>
        <v>3.3155810284443052E-3</v>
      </c>
      <c r="E6641" s="2">
        <f t="shared" si="317"/>
        <v>2.8158913266591857E-2</v>
      </c>
      <c r="K6641">
        <v>6636</v>
      </c>
      <c r="L6641" s="8">
        <v>-1.9157438299873201E-3</v>
      </c>
      <c r="M6641" s="8">
        <v>8.3401957886592895E-2</v>
      </c>
    </row>
    <row r="6642" spans="1:13" x14ac:dyDescent="0.55000000000000004">
      <c r="A6642">
        <v>6637</v>
      </c>
      <c r="C6642">
        <f t="shared" si="315"/>
        <v>-6.6251193660488081E-2</v>
      </c>
      <c r="D6642">
        <f t="shared" si="316"/>
        <v>4.2148939305439804E-3</v>
      </c>
      <c r="E6642" s="2">
        <f t="shared" si="317"/>
        <v>2.2211332575982123E-2</v>
      </c>
      <c r="K6642">
        <v>6637</v>
      </c>
      <c r="L6642" s="8">
        <v>-3.5322122786823301E-3</v>
      </c>
      <c r="M6642" s="8">
        <v>8.2783475379913804E-2</v>
      </c>
    </row>
    <row r="6643" spans="1:13" x14ac:dyDescent="0.55000000000000004">
      <c r="A6643">
        <v>6638</v>
      </c>
      <c r="C6643">
        <f t="shared" si="315"/>
        <v>-3.1470514386066968E-2</v>
      </c>
      <c r="D6643">
        <f t="shared" si="316"/>
        <v>4.0563572989919857E-3</v>
      </c>
      <c r="E6643" s="2">
        <f t="shared" si="317"/>
        <v>8.6307578766605889E-3</v>
      </c>
      <c r="K6643">
        <v>6638</v>
      </c>
      <c r="L6643" s="8">
        <v>-4.2640162499272003E-3</v>
      </c>
      <c r="M6643" s="8">
        <v>6.1431357912937801E-2</v>
      </c>
    </row>
    <row r="6644" spans="1:13" x14ac:dyDescent="0.55000000000000004">
      <c r="A6644">
        <v>6639</v>
      </c>
      <c r="C6644">
        <f t="shared" si="315"/>
        <v>1.1208600653446484E-2</v>
      </c>
      <c r="D6644">
        <f t="shared" si="316"/>
        <v>2.8797604866208221E-3</v>
      </c>
      <c r="E6644" s="2">
        <f t="shared" si="317"/>
        <v>1.8183915978730889E-4</v>
      </c>
      <c r="K6644">
        <v>6639</v>
      </c>
      <c r="L6644" s="8">
        <v>-3.9278708993413999E-3</v>
      </c>
      <c r="M6644" s="8">
        <v>2.4693375764189299E-2</v>
      </c>
    </row>
    <row r="6645" spans="1:13" x14ac:dyDescent="0.55000000000000004">
      <c r="A6645">
        <v>6640</v>
      </c>
      <c r="C6645">
        <f t="shared" si="315"/>
        <v>5.1074593186497028E-2</v>
      </c>
      <c r="D6645">
        <f t="shared" si="316"/>
        <v>9.8040449270332154E-4</v>
      </c>
      <c r="E6645" s="2">
        <f t="shared" si="317"/>
        <v>4.803017902790546E-3</v>
      </c>
      <c r="K6645">
        <v>6640</v>
      </c>
      <c r="L6645" s="8">
        <v>-2.60796591527352E-3</v>
      </c>
      <c r="M6645" s="8">
        <v>-1.8229215531282299E-2</v>
      </c>
    </row>
    <row r="6646" spans="1:13" x14ac:dyDescent="0.55000000000000004">
      <c r="A6646">
        <v>6641</v>
      </c>
      <c r="C6646">
        <f t="shared" si="315"/>
        <v>7.8121939397979956E-2</v>
      </c>
      <c r="D6646">
        <f t="shared" si="316"/>
        <v>-1.1650123636418256E-3</v>
      </c>
      <c r="E6646" s="2">
        <f t="shared" si="317"/>
        <v>1.8146279239820085E-2</v>
      </c>
      <c r="K6646">
        <v>6641</v>
      </c>
      <c r="L6646" s="8">
        <v>-6.3487968907940397E-4</v>
      </c>
      <c r="M6646" s="8">
        <v>-5.6586186711101098E-2</v>
      </c>
    </row>
    <row r="6647" spans="1:13" x14ac:dyDescent="0.55000000000000004">
      <c r="A6647">
        <v>6642</v>
      </c>
      <c r="C6647">
        <f t="shared" si="315"/>
        <v>8.5562325500397621E-2</v>
      </c>
      <c r="D6647">
        <f t="shared" si="316"/>
        <v>-3.0180356732250786E-3</v>
      </c>
      <c r="E6647" s="2">
        <f t="shared" si="317"/>
        <v>2.7666707439105733E-2</v>
      </c>
      <c r="K6647">
        <v>6642</v>
      </c>
      <c r="L6647" s="8">
        <v>1.4972160937523E-3</v>
      </c>
      <c r="M6647" s="8">
        <v>-8.0770796393907399E-2</v>
      </c>
    </row>
    <row r="6648" spans="1:13" x14ac:dyDescent="0.55000000000000004">
      <c r="A6648">
        <v>6643</v>
      </c>
      <c r="C6648">
        <f t="shared" si="315"/>
        <v>7.1528371412938552E-2</v>
      </c>
      <c r="D6648">
        <f t="shared" si="316"/>
        <v>-4.1135956439733237E-3</v>
      </c>
      <c r="E6648" s="2">
        <f t="shared" si="317"/>
        <v>2.4415384538882676E-2</v>
      </c>
      <c r="K6648">
        <v>6643</v>
      </c>
      <c r="L6648" s="8">
        <v>3.25432481784941E-3</v>
      </c>
      <c r="M6648" s="8">
        <v>-8.4725859054216104E-2</v>
      </c>
    </row>
    <row r="6649" spans="1:13" x14ac:dyDescent="0.55000000000000004">
      <c r="A6649">
        <v>6644</v>
      </c>
      <c r="C6649">
        <f t="shared" si="315"/>
        <v>3.9542303799273891E-2</v>
      </c>
      <c r="D6649">
        <f t="shared" si="316"/>
        <v>-4.176729815800668E-3</v>
      </c>
      <c r="E6649" s="2">
        <f t="shared" si="317"/>
        <v>1.1449665231359079E-2</v>
      </c>
      <c r="K6649">
        <v>6644</v>
      </c>
      <c r="L6649" s="8">
        <v>4.1963677029506399E-3</v>
      </c>
      <c r="M6649" s="8">
        <v>-6.7460804713325301E-2</v>
      </c>
    </row>
    <row r="6650" spans="1:13" x14ac:dyDescent="0.55000000000000004">
      <c r="A6650">
        <v>6645</v>
      </c>
      <c r="C6650">
        <f t="shared" si="315"/>
        <v>-2.3680485823768509E-3</v>
      </c>
      <c r="D6650">
        <f t="shared" si="316"/>
        <v>-3.191592842341202E-3</v>
      </c>
      <c r="E6650" s="2">
        <f t="shared" si="317"/>
        <v>9.567715962049819E-4</v>
      </c>
      <c r="K6650">
        <v>6645</v>
      </c>
      <c r="L6650" s="8">
        <v>4.0874042644725899E-3</v>
      </c>
      <c r="M6650" s="8">
        <v>-3.3299773335532502E-2</v>
      </c>
    </row>
    <row r="6651" spans="1:13" x14ac:dyDescent="0.55000000000000004">
      <c r="A6651">
        <v>6646</v>
      </c>
      <c r="C6651">
        <f t="shared" si="315"/>
        <v>-4.3684070683279529E-2</v>
      </c>
      <c r="D6651">
        <f t="shared" si="316"/>
        <v>-1.4054333389523234E-3</v>
      </c>
      <c r="E6651" s="2">
        <f t="shared" si="317"/>
        <v>2.7968722532293465E-3</v>
      </c>
      <c r="K6651">
        <v>6646</v>
      </c>
      <c r="L6651" s="8">
        <v>2.9547250715422002E-3</v>
      </c>
      <c r="M6651" s="8">
        <v>9.2013928509407893E-3</v>
      </c>
    </row>
    <row r="6652" spans="1:13" x14ac:dyDescent="0.55000000000000004">
      <c r="A6652">
        <v>6647</v>
      </c>
      <c r="C6652">
        <f t="shared" si="315"/>
        <v>-7.4036311831078297E-2</v>
      </c>
      <c r="D6652">
        <f t="shared" si="316"/>
        <v>7.3346030837089025E-4</v>
      </c>
      <c r="E6652" s="2">
        <f t="shared" si="317"/>
        <v>1.5236032575288718E-2</v>
      </c>
      <c r="K6652">
        <v>6647</v>
      </c>
      <c r="L6652" s="8">
        <v>1.0820166546604601E-3</v>
      </c>
      <c r="M6652" s="8">
        <v>4.93980131165987E-2</v>
      </c>
    </row>
    <row r="6653" spans="1:13" x14ac:dyDescent="0.55000000000000004">
      <c r="A6653">
        <v>6648</v>
      </c>
      <c r="C6653">
        <f t="shared" si="315"/>
        <v>-8.5806999270907985E-2</v>
      </c>
      <c r="D6653">
        <f t="shared" si="316"/>
        <v>2.6882708784096375E-3</v>
      </c>
      <c r="E6653" s="2">
        <f t="shared" si="317"/>
        <v>2.657864846277281E-2</v>
      </c>
      <c r="K6653">
        <v>6648</v>
      </c>
      <c r="L6653" s="8">
        <v>-1.0616895457249999E-3</v>
      </c>
      <c r="M6653" s="8">
        <v>7.7222594554178903E-2</v>
      </c>
    </row>
    <row r="6654" spans="1:13" x14ac:dyDescent="0.55000000000000004">
      <c r="A6654">
        <v>6649</v>
      </c>
      <c r="C6654">
        <f t="shared" si="315"/>
        <v>-7.6041938561776753E-2</v>
      </c>
      <c r="D6654">
        <f t="shared" si="316"/>
        <v>3.9683821222216923E-3</v>
      </c>
      <c r="E6654" s="2">
        <f t="shared" si="317"/>
        <v>2.6162492073373796E-2</v>
      </c>
      <c r="K6654">
        <v>6649</v>
      </c>
      <c r="L6654" s="8">
        <v>-2.9394890131398499E-3</v>
      </c>
      <c r="M6654" s="8">
        <v>8.5706298131467601E-2</v>
      </c>
    </row>
    <row r="6655" spans="1:13" x14ac:dyDescent="0.55000000000000004">
      <c r="A6655">
        <v>6650</v>
      </c>
      <c r="C6655">
        <f t="shared" si="315"/>
        <v>-4.7191954110528303E-2</v>
      </c>
      <c r="D6655">
        <f t="shared" si="316"/>
        <v>4.2525131002143285E-3</v>
      </c>
      <c r="E6655" s="2">
        <f t="shared" si="317"/>
        <v>1.4379914633298605E-2</v>
      </c>
      <c r="K6655">
        <v>6650</v>
      </c>
      <c r="L6655" s="8">
        <v>-4.0810752219478698E-3</v>
      </c>
      <c r="M6655" s="8">
        <v>7.2724327658456697E-2</v>
      </c>
    </row>
    <row r="6656" spans="1:13" x14ac:dyDescent="0.55000000000000004">
      <c r="A6656">
        <v>6651</v>
      </c>
      <c r="C6656">
        <f t="shared" si="315"/>
        <v>-6.4977839050038523E-3</v>
      </c>
      <c r="D6656">
        <f t="shared" si="316"/>
        <v>3.4693529259172181E-3</v>
      </c>
      <c r="E6656" s="2">
        <f t="shared" si="317"/>
        <v>2.3064853495057551E-3</v>
      </c>
      <c r="K6656">
        <v>6651</v>
      </c>
      <c r="L6656" s="8">
        <v>-4.2005308242663896E-3</v>
      </c>
      <c r="M6656" s="8">
        <v>4.1528098174409903E-2</v>
      </c>
    </row>
    <row r="6657" spans="1:13" x14ac:dyDescent="0.55000000000000004">
      <c r="A6657">
        <v>6652</v>
      </c>
      <c r="C6657">
        <f t="shared" si="315"/>
        <v>3.5827193097124038E-2</v>
      </c>
      <c r="D6657">
        <f t="shared" si="316"/>
        <v>1.8154582954287134E-3</v>
      </c>
      <c r="E6657" s="2">
        <f t="shared" si="317"/>
        <v>1.288543938453095E-3</v>
      </c>
      <c r="K6657">
        <v>6652</v>
      </c>
      <c r="L6657" s="8">
        <v>-3.26793742344597E-3</v>
      </c>
      <c r="M6657" s="8">
        <v>-6.9101119035591796E-5</v>
      </c>
    </row>
    <row r="6658" spans="1:13" x14ac:dyDescent="0.55000000000000004">
      <c r="A6658">
        <v>6653</v>
      </c>
      <c r="C6658">
        <f t="shared" si="315"/>
        <v>6.9160299810430634E-2</v>
      </c>
      <c r="D6658">
        <f t="shared" si="316"/>
        <v>-2.9407810042434909E-4</v>
      </c>
      <c r="E6658" s="2">
        <f t="shared" si="317"/>
        <v>1.2278699508012948E-2</v>
      </c>
      <c r="K6658">
        <v>6653</v>
      </c>
      <c r="L6658" s="8">
        <v>-1.5168688221115401E-3</v>
      </c>
      <c r="M6658" s="8">
        <v>-4.1648993608546403E-2</v>
      </c>
    </row>
    <row r="6659" spans="1:13" x14ac:dyDescent="0.55000000000000004">
      <c r="A6659">
        <v>6654</v>
      </c>
      <c r="C6659">
        <f t="shared" si="315"/>
        <v>8.5135629054772191E-2</v>
      </c>
      <c r="D6659">
        <f t="shared" si="316"/>
        <v>-2.3298070917454269E-3</v>
      </c>
      <c r="E6659" s="2">
        <f t="shared" si="317"/>
        <v>2.4942916614285091E-2</v>
      </c>
      <c r="K6659">
        <v>6654</v>
      </c>
      <c r="L6659" s="8">
        <v>6.1410898569172695E-4</v>
      </c>
      <c r="M6659" s="8">
        <v>-7.2797637277198193E-2</v>
      </c>
    </row>
    <row r="6660" spans="1:13" x14ac:dyDescent="0.55000000000000004">
      <c r="A6660">
        <v>6655</v>
      </c>
      <c r="C6660">
        <f t="shared" si="315"/>
        <v>7.9743709923041584E-2</v>
      </c>
      <c r="D6660">
        <f t="shared" si="316"/>
        <v>-3.7808036114754173E-3</v>
      </c>
      <c r="E6660" s="2">
        <f t="shared" si="317"/>
        <v>2.737614162123039E-2</v>
      </c>
      <c r="K6660">
        <v>6655</v>
      </c>
      <c r="L6660" s="8">
        <v>2.5912793883729399E-3</v>
      </c>
      <c r="M6660" s="8">
        <v>-8.5713661086020396E-2</v>
      </c>
    </row>
    <row r="6661" spans="1:13" x14ac:dyDescent="0.55000000000000004">
      <c r="A6661">
        <v>6656</v>
      </c>
      <c r="C6661">
        <f t="shared" si="315"/>
        <v>5.4337800464665569E-2</v>
      </c>
      <c r="D6661">
        <f t="shared" si="316"/>
        <v>-4.2828981177420143E-3</v>
      </c>
      <c r="E6661" s="2">
        <f t="shared" si="317"/>
        <v>1.7292241376642505E-2</v>
      </c>
      <c r="K6661">
        <v>6656</v>
      </c>
      <c r="L6661" s="8">
        <v>3.91944779310588E-3</v>
      </c>
      <c r="M6661" s="8">
        <v>-7.7162166746898797E-2</v>
      </c>
    </row>
    <row r="6662" spans="1:13" x14ac:dyDescent="0.55000000000000004">
      <c r="A6662">
        <v>6657</v>
      </c>
      <c r="C6662">
        <f t="shared" ref="C6662:C6725" si="318">$D$1*COS($B$2*(A6662-$L$2)+$B$1)</f>
        <v>1.5294248439615195E-2</v>
      </c>
      <c r="D6662">
        <f t="shared" ref="D6662:D6725" si="319">$D$2*COS($B$2*(A6662-$L$3)+$B$3)</f>
        <v>-3.7100754727847668E-3</v>
      </c>
      <c r="E6662" s="2">
        <f t="shared" ref="E6662:E6725" si="320">(M6662-C6662)^2</f>
        <v>4.1704701673903584E-3</v>
      </c>
      <c r="K6662">
        <v>6657</v>
      </c>
      <c r="L6662" s="8">
        <v>4.2659661835665703E-3</v>
      </c>
      <c r="M6662" s="8">
        <v>-4.9284929066686002E-2</v>
      </c>
    </row>
    <row r="6663" spans="1:13" x14ac:dyDescent="0.55000000000000004">
      <c r="A6663">
        <v>6658</v>
      </c>
      <c r="C6663">
        <f t="shared" si="318"/>
        <v>-2.7587837565417564E-2</v>
      </c>
      <c r="D6663">
        <f t="shared" si="319"/>
        <v>-2.2061020863980347E-3</v>
      </c>
      <c r="E6663" s="2">
        <f t="shared" si="320"/>
        <v>3.4313347840674621E-4</v>
      </c>
      <c r="K6663">
        <v>6658</v>
      </c>
      <c r="L6663" s="8">
        <v>3.5440468792200999E-3</v>
      </c>
      <c r="M6663" s="8">
        <v>-9.0639751602185296E-3</v>
      </c>
    </row>
    <row r="6664" spans="1:13" x14ac:dyDescent="0.55000000000000004">
      <c r="A6664">
        <v>6659</v>
      </c>
      <c r="C6664">
        <f t="shared" si="318"/>
        <v>-6.3545957848236231E-2</v>
      </c>
      <c r="D6664">
        <f t="shared" si="319"/>
        <v>-1.484435772366329E-4</v>
      </c>
      <c r="E6664" s="2">
        <f t="shared" si="320"/>
        <v>9.4037754134957963E-3</v>
      </c>
      <c r="K6664">
        <v>6659</v>
      </c>
      <c r="L6664" s="8">
        <v>1.93449904830228E-3</v>
      </c>
      <c r="M6664" s="8">
        <v>3.3427107553945401E-2</v>
      </c>
    </row>
    <row r="6665" spans="1:13" x14ac:dyDescent="0.55000000000000004">
      <c r="A6665">
        <v>6660</v>
      </c>
      <c r="C6665">
        <f t="shared" si="318"/>
        <v>-8.3555382153661775E-2</v>
      </c>
      <c r="D6665">
        <f t="shared" si="319"/>
        <v>1.9464711408688196E-3</v>
      </c>
      <c r="E6665" s="2">
        <f t="shared" si="320"/>
        <v>2.2831677193969471E-2</v>
      </c>
      <c r="K6665">
        <v>6660</v>
      </c>
      <c r="L6665" s="8">
        <v>-1.5955607002369901E-4</v>
      </c>
      <c r="M6665" s="8">
        <v>6.7546163814503193E-2</v>
      </c>
    </row>
    <row r="6666" spans="1:13" x14ac:dyDescent="0.55000000000000004">
      <c r="A6666">
        <v>6661</v>
      </c>
      <c r="C6666">
        <f t="shared" si="318"/>
        <v>-8.2594166746232073E-2</v>
      </c>
      <c r="D6666">
        <f t="shared" si="319"/>
        <v>3.5528626309724782E-3</v>
      </c>
      <c r="E6666" s="2">
        <f t="shared" si="320"/>
        <v>2.8003355361954002E-2</v>
      </c>
      <c r="K6666">
        <v>6661</v>
      </c>
      <c r="L6666" s="8">
        <v>-2.21364938079824E-3</v>
      </c>
      <c r="M6666" s="8">
        <v>8.4747864321739599E-2</v>
      </c>
    </row>
    <row r="6667" spans="1:13" x14ac:dyDescent="0.55000000000000004">
      <c r="A6667">
        <v>6662</v>
      </c>
      <c r="C6667">
        <f t="shared" si="318"/>
        <v>-6.0903556432398739E-2</v>
      </c>
      <c r="D6667">
        <f t="shared" si="319"/>
        <v>4.2675604891043309E-3</v>
      </c>
      <c r="E6667" s="2">
        <f t="shared" si="320"/>
        <v>2.0058346746389653E-2</v>
      </c>
      <c r="K6667">
        <v>6662</v>
      </c>
      <c r="L6667" s="8">
        <v>-3.71332047166808E-3</v>
      </c>
      <c r="M6667" s="8">
        <v>8.0723936472014604E-2</v>
      </c>
    </row>
    <row r="6668" spans="1:13" x14ac:dyDescent="0.55000000000000004">
      <c r="A6668">
        <v>6663</v>
      </c>
      <c r="C6668">
        <f t="shared" si="318"/>
        <v>-2.3927437199144957E-2</v>
      </c>
      <c r="D6668">
        <f t="shared" si="319"/>
        <v>3.9111906175088368E-3</v>
      </c>
      <c r="E6668" s="2">
        <f t="shared" si="320"/>
        <v>6.4657094260935346E-3</v>
      </c>
      <c r="K6668">
        <v>6663</v>
      </c>
      <c r="L6668" s="8">
        <v>-4.2829674146408299E-3</v>
      </c>
      <c r="M6668" s="8">
        <v>5.64821979579277E-2</v>
      </c>
    </row>
    <row r="6669" spans="1:13" x14ac:dyDescent="0.55000000000000004">
      <c r="A6669">
        <v>6664</v>
      </c>
      <c r="C6669">
        <f t="shared" si="318"/>
        <v>1.9053964420735432E-2</v>
      </c>
      <c r="D6669">
        <f t="shared" si="319"/>
        <v>2.5731943422755829E-3</v>
      </c>
      <c r="E6669" s="2">
        <f t="shared" si="320"/>
        <v>9.212579752438288E-7</v>
      </c>
      <c r="K6669">
        <v>6664</v>
      </c>
      <c r="L6669" s="8">
        <v>-3.7799185990159E-3</v>
      </c>
      <c r="M6669" s="8">
        <v>1.809414257516E-2</v>
      </c>
    </row>
    <row r="6670" spans="1:13" x14ac:dyDescent="0.55000000000000004">
      <c r="A6670">
        <v>6665</v>
      </c>
      <c r="C6670">
        <f t="shared" si="318"/>
        <v>5.7253222595783922E-2</v>
      </c>
      <c r="D6670">
        <f t="shared" si="319"/>
        <v>5.893805258261023E-4</v>
      </c>
      <c r="E6670" s="2">
        <f t="shared" si="320"/>
        <v>6.7369500373769542E-3</v>
      </c>
      <c r="K6670">
        <v>6665</v>
      </c>
      <c r="L6670" s="8">
        <v>-2.33016572135483E-3</v>
      </c>
      <c r="M6670" s="8">
        <v>-2.4825703063467701E-2</v>
      </c>
    </row>
    <row r="6671" spans="1:13" x14ac:dyDescent="0.55000000000000004">
      <c r="A6671">
        <v>6666</v>
      </c>
      <c r="C6671">
        <f t="shared" si="318"/>
        <v>8.1083128702687829E-2</v>
      </c>
      <c r="D6671">
        <f t="shared" si="319"/>
        <v>-1.5423553794997867E-3</v>
      </c>
      <c r="E6671" s="2">
        <f t="shared" si="320"/>
        <v>2.0337876233133167E-2</v>
      </c>
      <c r="K6671">
        <v>6666</v>
      </c>
      <c r="L6671" s="8">
        <v>-2.9680838348176698E-4</v>
      </c>
      <c r="M6671" s="8">
        <v>-6.1527797362369199E-2</v>
      </c>
    </row>
    <row r="6672" spans="1:13" x14ac:dyDescent="0.55000000000000004">
      <c r="A6672">
        <v>6667</v>
      </c>
      <c r="C6672">
        <f t="shared" si="318"/>
        <v>8.4562878601962904E-2</v>
      </c>
      <c r="D6672">
        <f t="shared" si="319"/>
        <v>-3.2869925948431212E-3</v>
      </c>
      <c r="E6672" s="2">
        <f t="shared" si="320"/>
        <v>2.8016985574391608E-2</v>
      </c>
      <c r="K6672">
        <v>6667</v>
      </c>
      <c r="L6672" s="8">
        <v>1.81088645529984E-3</v>
      </c>
      <c r="M6672" s="8">
        <v>-8.2819873121121199E-2</v>
      </c>
    </row>
    <row r="6673" spans="1:13" x14ac:dyDescent="0.55000000000000004">
      <c r="A6673">
        <v>6668</v>
      </c>
      <c r="C6673">
        <f t="shared" si="318"/>
        <v>6.6819128416199275E-2</v>
      </c>
      <c r="D6673">
        <f t="shared" si="319"/>
        <v>-4.2066639531874103E-3</v>
      </c>
      <c r="E6673" s="2">
        <f t="shared" si="320"/>
        <v>2.2556533355502111E-2</v>
      </c>
      <c r="K6673">
        <v>6668</v>
      </c>
      <c r="L6673" s="8">
        <v>3.4650335474276199E-3</v>
      </c>
      <c r="M6673" s="8">
        <v>-8.3369197879495593E-2</v>
      </c>
    </row>
    <row r="6674" spans="1:13" x14ac:dyDescent="0.55000000000000004">
      <c r="A6674">
        <v>6669</v>
      </c>
      <c r="C6674">
        <f t="shared" si="318"/>
        <v>3.230518543344519E-2</v>
      </c>
      <c r="D6674">
        <f t="shared" si="319"/>
        <v>-4.07055132872237E-3</v>
      </c>
      <c r="E6674" s="2">
        <f t="shared" si="320"/>
        <v>9.0903592092946399E-3</v>
      </c>
      <c r="K6674">
        <v>6669</v>
      </c>
      <c r="L6674" s="8">
        <v>4.2513414920945904E-3</v>
      </c>
      <c r="M6674" s="8">
        <v>-6.3038189843994202E-2</v>
      </c>
    </row>
    <row r="6675" spans="1:13" x14ac:dyDescent="0.55000000000000004">
      <c r="A6675">
        <v>6670</v>
      </c>
      <c r="C6675">
        <f t="shared" si="318"/>
        <v>-1.0316678153823422E-2</v>
      </c>
      <c r="D6675">
        <f t="shared" si="319"/>
        <v>-2.9128161211622425E-3</v>
      </c>
      <c r="E6675" s="2">
        <f t="shared" si="320"/>
        <v>2.7563297669468969E-4</v>
      </c>
      <c r="K6675">
        <v>6670</v>
      </c>
      <c r="L6675" s="8">
        <v>3.9728745866585702E-3</v>
      </c>
      <c r="M6675" s="8">
        <v>-2.6918876101525699E-2</v>
      </c>
    </row>
    <row r="6676" spans="1:13" x14ac:dyDescent="0.55000000000000004">
      <c r="A6676">
        <v>6671</v>
      </c>
      <c r="C6676">
        <f t="shared" si="318"/>
        <v>-5.034927298179219E-2</v>
      </c>
      <c r="D6676">
        <f t="shared" si="319"/>
        <v>-1.0240254645432208E-3</v>
      </c>
      <c r="E6676" s="2">
        <f t="shared" si="320"/>
        <v>4.3945908326156876E-3</v>
      </c>
      <c r="K6676">
        <v>6671</v>
      </c>
      <c r="L6676" s="8">
        <v>2.6993765950692498E-3</v>
      </c>
      <c r="M6676" s="8">
        <v>1.5942437153153698E-2</v>
      </c>
    </row>
    <row r="6677" spans="1:13" x14ac:dyDescent="0.55000000000000004">
      <c r="A6677">
        <v>6672</v>
      </c>
      <c r="C6677">
        <f t="shared" si="318"/>
        <v>-7.7745261571039032E-2</v>
      </c>
      <c r="D6677">
        <f t="shared" si="319"/>
        <v>1.1217739989776881E-3</v>
      </c>
      <c r="E6677" s="2">
        <f t="shared" si="320"/>
        <v>1.7571127519496226E-2</v>
      </c>
      <c r="K6677">
        <v>6672</v>
      </c>
      <c r="L6677" s="8">
        <v>7.4980298952818502E-4</v>
      </c>
      <c r="M6677" s="8">
        <v>5.4810868123125703E-2</v>
      </c>
    </row>
    <row r="6678" spans="1:13" x14ac:dyDescent="0.55000000000000004">
      <c r="A6678">
        <v>6673</v>
      </c>
      <c r="C6678">
        <f t="shared" si="318"/>
        <v>-8.5628828246044175E-2</v>
      </c>
      <c r="D6678">
        <f t="shared" si="319"/>
        <v>2.9860318338749878E-3</v>
      </c>
      <c r="E6678" s="2">
        <f t="shared" si="320"/>
        <v>2.7416870651025816E-2</v>
      </c>
      <c r="K6678">
        <v>6673</v>
      </c>
      <c r="L6678" s="8">
        <v>-1.38756342618027E-3</v>
      </c>
      <c r="M6678" s="8">
        <v>7.9951577149720607E-2</v>
      </c>
    </row>
    <row r="6679" spans="1:13" x14ac:dyDescent="0.55000000000000004">
      <c r="A6679">
        <v>6674</v>
      </c>
      <c r="C6679">
        <f t="shared" si="318"/>
        <v>-7.2021363943781946E-2</v>
      </c>
      <c r="D6679">
        <f t="shared" si="319"/>
        <v>4.1008586190267437E-3</v>
      </c>
      <c r="E6679" s="2">
        <f t="shared" si="320"/>
        <v>2.4677042405974452E-2</v>
      </c>
      <c r="K6679">
        <v>6674</v>
      </c>
      <c r="L6679" s="8">
        <v>-3.1774059739833002E-3</v>
      </c>
      <c r="M6679" s="8">
        <v>8.5067917695591702E-2</v>
      </c>
    </row>
    <row r="6680" spans="1:13" x14ac:dyDescent="0.55000000000000004">
      <c r="A6680">
        <v>6675</v>
      </c>
      <c r="C6680">
        <f t="shared" si="318"/>
        <v>-4.0338055381530485E-2</v>
      </c>
      <c r="D6680">
        <f t="shared" si="319"/>
        <v>4.1864563300440067E-3</v>
      </c>
      <c r="E6680" s="2">
        <f t="shared" si="320"/>
        <v>1.192824953252326E-2</v>
      </c>
      <c r="K6680">
        <v>6675</v>
      </c>
      <c r="L6680" s="8">
        <v>-4.1714474844065904E-3</v>
      </c>
      <c r="M6680" s="8">
        <v>6.8878470531553104E-2</v>
      </c>
    </row>
    <row r="6681" spans="1:13" x14ac:dyDescent="0.55000000000000004">
      <c r="A6681">
        <v>6676</v>
      </c>
      <c r="C6681">
        <f t="shared" si="318"/>
        <v>1.4692548227409614E-3</v>
      </c>
      <c r="D6681">
        <f t="shared" si="319"/>
        <v>3.2213417457180346E-3</v>
      </c>
      <c r="E6681" s="2">
        <f t="shared" si="320"/>
        <v>1.1538745029399003E-3</v>
      </c>
      <c r="K6681">
        <v>6676</v>
      </c>
      <c r="L6681" s="8">
        <v>-4.1207240945787703E-3</v>
      </c>
      <c r="M6681" s="8">
        <v>3.5437983131877002E-2</v>
      </c>
    </row>
    <row r="6682" spans="1:13" x14ac:dyDescent="0.55000000000000004">
      <c r="A6682">
        <v>6677</v>
      </c>
      <c r="C6682">
        <f t="shared" si="318"/>
        <v>4.2907813034857085E-2</v>
      </c>
      <c r="D6682">
        <f t="shared" si="319"/>
        <v>1.4477382837719773E-3</v>
      </c>
      <c r="E6682" s="2">
        <f t="shared" si="320"/>
        <v>2.4786438064842882E-3</v>
      </c>
      <c r="K6682">
        <v>6677</v>
      </c>
      <c r="L6682" s="8">
        <v>-3.0379397921472999E-3</v>
      </c>
      <c r="M6682" s="8">
        <v>-6.8781669844645002E-3</v>
      </c>
    </row>
    <row r="6683" spans="1:13" x14ac:dyDescent="0.55000000000000004">
      <c r="A6683">
        <v>6678</v>
      </c>
      <c r="C6683">
        <f t="shared" si="318"/>
        <v>7.3577414601410637E-2</v>
      </c>
      <c r="D6683">
        <f t="shared" si="319"/>
        <v>-6.8921697154017598E-4</v>
      </c>
      <c r="E6683" s="2">
        <f t="shared" si="320"/>
        <v>1.4652873017191257E-2</v>
      </c>
      <c r="K6683">
        <v>6678</v>
      </c>
      <c r="L6683" s="8">
        <v>-1.19428462276228E-3</v>
      </c>
      <c r="M6683" s="8">
        <v>-4.7471637510496698E-2</v>
      </c>
    </row>
    <row r="6684" spans="1:13" x14ac:dyDescent="0.55000000000000004">
      <c r="A6684">
        <v>6679</v>
      </c>
      <c r="C6684">
        <f t="shared" si="318"/>
        <v>8.5780635991855592E-2</v>
      </c>
      <c r="D6684">
        <f t="shared" si="319"/>
        <v>-2.6531932945368258E-3</v>
      </c>
      <c r="E6684" s="2">
        <f t="shared" si="320"/>
        <v>2.6229803566850379E-2</v>
      </c>
      <c r="K6684">
        <v>6679</v>
      </c>
      <c r="L6684" s="8">
        <v>9.4848653919747401E-4</v>
      </c>
      <c r="M6684" s="8">
        <v>-7.6175541929366E-2</v>
      </c>
    </row>
    <row r="6685" spans="1:13" x14ac:dyDescent="0.55000000000000004">
      <c r="A6685">
        <v>6680</v>
      </c>
      <c r="C6685">
        <f t="shared" si="318"/>
        <v>7.6454725860687925E-2</v>
      </c>
      <c r="D6685">
        <f t="shared" si="319"/>
        <v>-3.951274025482056E-3</v>
      </c>
      <c r="E6685" s="2">
        <f t="shared" si="320"/>
        <v>2.6326858694587889E-2</v>
      </c>
      <c r="K6685">
        <v>6680</v>
      </c>
      <c r="L6685" s="8">
        <v>2.8537033634319E-3</v>
      </c>
      <c r="M6685" s="8">
        <v>-8.5800809313271206E-2</v>
      </c>
    </row>
    <row r="6686" spans="1:13" x14ac:dyDescent="0.55000000000000004">
      <c r="A6686">
        <v>6681</v>
      </c>
      <c r="C6686">
        <f t="shared" si="318"/>
        <v>4.7940291076242245E-2</v>
      </c>
      <c r="D6686">
        <f t="shared" si="319"/>
        <v>-4.2576682622794508E-3</v>
      </c>
      <c r="E6686" s="2">
        <f t="shared" si="320"/>
        <v>1.4854008689353829E-2</v>
      </c>
      <c r="K6686">
        <v>6681</v>
      </c>
      <c r="L6686" s="8">
        <v>4.04419247720439E-3</v>
      </c>
      <c r="M6686" s="8">
        <v>-7.3936731735089301E-2</v>
      </c>
    </row>
    <row r="6687" spans="1:13" x14ac:dyDescent="0.55000000000000004">
      <c r="A6687">
        <v>6682</v>
      </c>
      <c r="C6687">
        <f t="shared" si="318"/>
        <v>7.3938537328180438E-3</v>
      </c>
      <c r="D6687">
        <f t="shared" si="319"/>
        <v>-3.4954775097709471E-3</v>
      </c>
      <c r="E6687" s="2">
        <f t="shared" si="320"/>
        <v>2.5957593076608304E-3</v>
      </c>
      <c r="K6687">
        <v>6682</v>
      </c>
      <c r="L6687" s="8">
        <v>4.2217884967123203E-3</v>
      </c>
      <c r="M6687" s="8">
        <v>-4.35547410236699E-2</v>
      </c>
    </row>
    <row r="6688" spans="1:13" x14ac:dyDescent="0.55000000000000004">
      <c r="A6688">
        <v>6683</v>
      </c>
      <c r="C6688">
        <f t="shared" si="318"/>
        <v>-3.5008285046332223E-2</v>
      </c>
      <c r="D6688">
        <f t="shared" si="319"/>
        <v>-1.8559955811860184E-3</v>
      </c>
      <c r="E6688" s="2">
        <f t="shared" si="320"/>
        <v>1.0721754179736922E-3</v>
      </c>
      <c r="K6688">
        <v>6683</v>
      </c>
      <c r="L6688" s="8">
        <v>3.3420113971442101E-3</v>
      </c>
      <c r="M6688" s="8">
        <v>-2.2641952288752101E-3</v>
      </c>
    </row>
    <row r="6689" spans="1:13" x14ac:dyDescent="0.55000000000000004">
      <c r="A6689">
        <v>6684</v>
      </c>
      <c r="C6689">
        <f t="shared" si="318"/>
        <v>-6.8624082196196742E-2</v>
      </c>
      <c r="D6689">
        <f t="shared" si="319"/>
        <v>2.49302117029833E-4</v>
      </c>
      <c r="E6689" s="2">
        <f t="shared" si="320"/>
        <v>1.1711030445257974E-2</v>
      </c>
      <c r="K6689">
        <v>6684</v>
      </c>
      <c r="L6689" s="8">
        <v>1.6252068108277801E-3</v>
      </c>
      <c r="M6689" s="8">
        <v>3.9593432307038698E-2</v>
      </c>
    </row>
    <row r="6690" spans="1:13" x14ac:dyDescent="0.55000000000000004">
      <c r="A6690">
        <v>6685</v>
      </c>
      <c r="C6690">
        <f t="shared" si="318"/>
        <v>-8.501668119569844E-2</v>
      </c>
      <c r="D6690">
        <f t="shared" si="319"/>
        <v>2.2920302387428788E-3</v>
      </c>
      <c r="E6690" s="2">
        <f t="shared" si="320"/>
        <v>2.4508315886900219E-2</v>
      </c>
      <c r="K6690">
        <v>6685</v>
      </c>
      <c r="L6690" s="8">
        <v>-4.9864090331155398E-4</v>
      </c>
      <c r="M6690" s="8">
        <v>7.1534639101832803E-2</v>
      </c>
    </row>
    <row r="6691" spans="1:13" x14ac:dyDescent="0.55000000000000004">
      <c r="A6691">
        <v>6686</v>
      </c>
      <c r="C6691">
        <f t="shared" si="318"/>
        <v>-8.0071885224533526E-2</v>
      </c>
      <c r="D6691">
        <f t="shared" si="319"/>
        <v>3.7595070826955952E-3</v>
      </c>
      <c r="E6691" s="2">
        <f t="shared" si="320"/>
        <v>2.7433772919181178E-2</v>
      </c>
      <c r="K6691">
        <v>6686</v>
      </c>
      <c r="L6691" s="8">
        <v>-2.49760090987293E-3</v>
      </c>
      <c r="M6691" s="8">
        <v>8.5559551764889399E-2</v>
      </c>
    </row>
    <row r="6692" spans="1:13" x14ac:dyDescent="0.55000000000000004">
      <c r="A6692">
        <v>6687</v>
      </c>
      <c r="C6692">
        <f t="shared" si="318"/>
        <v>-5.503073384343523E-2</v>
      </c>
      <c r="D6692">
        <f t="shared" si="319"/>
        <v>4.2834268930134435E-3</v>
      </c>
      <c r="E6692" s="2">
        <f t="shared" si="320"/>
        <v>1.7738584583281362E-2</v>
      </c>
      <c r="K6692">
        <v>6687</v>
      </c>
      <c r="L6692" s="8">
        <v>-3.8710212745654399E-3</v>
      </c>
      <c r="M6692" s="8">
        <v>7.8155543915504194E-2</v>
      </c>
    </row>
    <row r="6693" spans="1:13" x14ac:dyDescent="0.55000000000000004">
      <c r="A6693">
        <v>6688</v>
      </c>
      <c r="C6693">
        <f t="shared" si="318"/>
        <v>-1.617802822346813E-2</v>
      </c>
      <c r="D6693">
        <f t="shared" si="319"/>
        <v>3.7322968406600177E-3</v>
      </c>
      <c r="E6693" s="2">
        <f t="shared" si="320"/>
        <v>4.5366991872038669E-3</v>
      </c>
      <c r="K6693">
        <v>6688</v>
      </c>
      <c r="L6693" s="8">
        <v>-4.2749203469704799E-3</v>
      </c>
      <c r="M6693" s="8">
        <v>5.11769952506861E-2</v>
      </c>
    </row>
    <row r="6694" spans="1:13" x14ac:dyDescent="0.55000000000000004">
      <c r="A6694">
        <v>6689</v>
      </c>
      <c r="C6694">
        <f t="shared" si="318"/>
        <v>2.6735021474811424E-2</v>
      </c>
      <c r="D6694">
        <f t="shared" si="319"/>
        <v>2.2444389518762597E-3</v>
      </c>
      <c r="E6694" s="2">
        <f t="shared" si="320"/>
        <v>2.3575056183098837E-4</v>
      </c>
      <c r="K6694">
        <v>6689</v>
      </c>
      <c r="L6694" s="8">
        <v>-3.6081390987962401E-3</v>
      </c>
      <c r="M6694" s="8">
        <v>1.1380850646304E-2</v>
      </c>
    </row>
    <row r="6695" spans="1:13" x14ac:dyDescent="0.55000000000000004">
      <c r="A6695">
        <v>6690</v>
      </c>
      <c r="C6695">
        <f t="shared" si="318"/>
        <v>6.2938144311603841E-2</v>
      </c>
      <c r="D6695">
        <f t="shared" si="319"/>
        <v>1.9327419525322999E-4</v>
      </c>
      <c r="E6695" s="2">
        <f t="shared" si="320"/>
        <v>8.8743640200897329E-3</v>
      </c>
      <c r="K6695">
        <v>6690</v>
      </c>
      <c r="L6695" s="8">
        <v>-2.0376770300585402E-3</v>
      </c>
      <c r="M6695" s="8">
        <v>-3.1265698604116599E-2</v>
      </c>
    </row>
    <row r="6696" spans="1:13" x14ac:dyDescent="0.55000000000000004">
      <c r="A6696">
        <v>6691</v>
      </c>
      <c r="C6696">
        <f t="shared" si="318"/>
        <v>8.3345119558191932E-2</v>
      </c>
      <c r="D6696">
        <f t="shared" si="319"/>
        <v>-1.9063983105346567E-3</v>
      </c>
      <c r="E6696" s="2">
        <f t="shared" si="320"/>
        <v>2.2328332468399603E-2</v>
      </c>
      <c r="K6696">
        <v>6691</v>
      </c>
      <c r="L6696" s="8">
        <v>4.3133891687889198E-5</v>
      </c>
      <c r="M6696" s="8">
        <v>-6.6081559680823507E-2</v>
      </c>
    </row>
    <row r="6697" spans="1:13" x14ac:dyDescent="0.55000000000000004">
      <c r="A6697">
        <v>6692</v>
      </c>
      <c r="C6697">
        <f t="shared" si="318"/>
        <v>8.2834226571403852E-2</v>
      </c>
      <c r="D6697">
        <f t="shared" si="319"/>
        <v>-3.5276050240663805E-3</v>
      </c>
      <c r="E6697" s="2">
        <f t="shared" si="320"/>
        <v>2.794952379716667E-2</v>
      </c>
      <c r="K6697">
        <v>6692</v>
      </c>
      <c r="L6697" s="8">
        <v>2.1131416626778499E-3</v>
      </c>
      <c r="M6697" s="8">
        <v>-8.4346884195233507E-2</v>
      </c>
    </row>
    <row r="6698" spans="1:13" x14ac:dyDescent="0.55000000000000004">
      <c r="A6698">
        <v>6693</v>
      </c>
      <c r="C6698">
        <f t="shared" si="318"/>
        <v>6.1533688722153659E-2</v>
      </c>
      <c r="D6698">
        <f t="shared" si="319"/>
        <v>-4.2634572325716174E-3</v>
      </c>
      <c r="E6698" s="2">
        <f t="shared" si="320"/>
        <v>2.045491978038276E-2</v>
      </c>
      <c r="K6698">
        <v>6693</v>
      </c>
      <c r="L6698" s="8">
        <v>3.6538999952709802E-3</v>
      </c>
      <c r="M6698" s="8">
        <v>-8.1487008312865594E-2</v>
      </c>
    </row>
    <row r="6699" spans="1:13" x14ac:dyDescent="0.55000000000000004">
      <c r="A6699">
        <v>6694</v>
      </c>
      <c r="C6699">
        <f t="shared" si="318"/>
        <v>2.4789492030889315E-2</v>
      </c>
      <c r="D6699">
        <f t="shared" si="319"/>
        <v>-3.9292715422494335E-3</v>
      </c>
      <c r="E6699" s="2">
        <f t="shared" si="320"/>
        <v>6.8902778808960881E-3</v>
      </c>
      <c r="K6699">
        <v>6694</v>
      </c>
      <c r="L6699" s="8">
        <v>4.2795164068985597E-3</v>
      </c>
      <c r="M6699" s="8">
        <v>-5.82182056898407E-2</v>
      </c>
    </row>
    <row r="6700" spans="1:13" x14ac:dyDescent="0.55000000000000004">
      <c r="A6700">
        <v>6695</v>
      </c>
      <c r="C6700">
        <f t="shared" si="318"/>
        <v>-1.817634463909534E-2</v>
      </c>
      <c r="D6700">
        <f t="shared" si="319"/>
        <v>-2.6089215172952541E-3</v>
      </c>
      <c r="E6700" s="2">
        <f t="shared" si="320"/>
        <v>4.8046345142456245E-6</v>
      </c>
      <c r="K6700">
        <v>6695</v>
      </c>
      <c r="L6700" s="8">
        <v>3.8333013862259899E-3</v>
      </c>
      <c r="M6700" s="8">
        <v>-2.03682922922672E-2</v>
      </c>
    </row>
    <row r="6701" spans="1:13" x14ac:dyDescent="0.55000000000000004">
      <c r="A6701">
        <v>6696</v>
      </c>
      <c r="C6701">
        <f t="shared" si="318"/>
        <v>-5.6580301930673871E-2</v>
      </c>
      <c r="D6701">
        <f t="shared" si="319"/>
        <v>-6.3378718326391481E-4</v>
      </c>
      <c r="E6701" s="2">
        <f t="shared" si="320"/>
        <v>6.2668261980489111E-3</v>
      </c>
      <c r="K6701">
        <v>6696</v>
      </c>
      <c r="L6701" s="8">
        <v>2.4270122532977501E-3</v>
      </c>
      <c r="M6701" s="8">
        <v>2.25829862656164E-2</v>
      </c>
    </row>
    <row r="6702" spans="1:13" x14ac:dyDescent="0.55000000000000004">
      <c r="A6702">
        <v>6697</v>
      </c>
      <c r="C6702">
        <f t="shared" si="318"/>
        <v>-8.0783796057011081E-2</v>
      </c>
      <c r="D6702">
        <f t="shared" si="319"/>
        <v>1.5004143746422578E-3</v>
      </c>
      <c r="E6702" s="2">
        <f t="shared" si="320"/>
        <v>1.9785801584894718E-2</v>
      </c>
      <c r="K6702">
        <v>6697</v>
      </c>
      <c r="L6702" s="8">
        <v>4.12862845440151E-4</v>
      </c>
      <c r="M6702" s="8">
        <v>5.9878215818600602E-2</v>
      </c>
    </row>
    <row r="6703" spans="1:13" x14ac:dyDescent="0.55000000000000004">
      <c r="A6703">
        <v>6698</v>
      </c>
      <c r="C6703">
        <f t="shared" si="318"/>
        <v>-8.4712260160352756E-2</v>
      </c>
      <c r="D6703">
        <f t="shared" si="319"/>
        <v>3.2580435507388772E-3</v>
      </c>
      <c r="E6703" s="2">
        <f t="shared" si="320"/>
        <v>2.7851883221851489E-2</v>
      </c>
      <c r="K6703">
        <v>6698</v>
      </c>
      <c r="L6703" s="8">
        <v>-1.7046906232730901E-3</v>
      </c>
      <c r="M6703" s="8">
        <v>8.2176574762333102E-2</v>
      </c>
    </row>
    <row r="6704" spans="1:13" x14ac:dyDescent="0.55000000000000004">
      <c r="A6704">
        <v>6699</v>
      </c>
      <c r="C6704">
        <f t="shared" si="318"/>
        <v>-6.7379732556213309E-2</v>
      </c>
      <c r="D6704">
        <f t="shared" si="319"/>
        <v>4.1979724697091825E-3</v>
      </c>
      <c r="E6704" s="2">
        <f t="shared" si="320"/>
        <v>2.2883530611828552E-2</v>
      </c>
      <c r="K6704">
        <v>6699</v>
      </c>
      <c r="L6704" s="8">
        <v>-3.3952937502547101E-3</v>
      </c>
      <c r="M6704" s="8">
        <v>8.3893300770379806E-2</v>
      </c>
    </row>
    <row r="6705" spans="1:13" x14ac:dyDescent="0.55000000000000004">
      <c r="A6705">
        <v>6700</v>
      </c>
      <c r="C6705">
        <f t="shared" si="318"/>
        <v>-3.3136312332537568E-2</v>
      </c>
      <c r="D6705">
        <f t="shared" si="319"/>
        <v>4.0842987850212582E-3</v>
      </c>
      <c r="E6705" s="2">
        <f t="shared" si="320"/>
        <v>9.5520796954400786E-3</v>
      </c>
      <c r="K6705">
        <v>6700</v>
      </c>
      <c r="L6705" s="8">
        <v>-4.2355244946117804E-3</v>
      </c>
      <c r="M6705" s="8">
        <v>6.4598429164230503E-2</v>
      </c>
    </row>
    <row r="6706" spans="1:13" x14ac:dyDescent="0.55000000000000004">
      <c r="A6706">
        <v>6701</v>
      </c>
      <c r="C6706">
        <f t="shared" si="318"/>
        <v>9.4236238285598673E-3</v>
      </c>
      <c r="D6706">
        <f t="shared" si="319"/>
        <v>2.9455521954806119E-3</v>
      </c>
      <c r="E6706" s="2">
        <f t="shared" si="320"/>
        <v>3.8812374312111676E-4</v>
      </c>
      <c r="K6706">
        <v>6701</v>
      </c>
      <c r="L6706" s="8">
        <v>-4.01494185400694E-3</v>
      </c>
      <c r="M6706" s="8">
        <v>2.9124480234338699E-2</v>
      </c>
    </row>
    <row r="6707" spans="1:13" x14ac:dyDescent="0.55000000000000004">
      <c r="A6707">
        <v>6702</v>
      </c>
      <c r="C6707">
        <f t="shared" si="318"/>
        <v>4.9618429041899406E-2</v>
      </c>
      <c r="D6707">
        <f t="shared" si="319"/>
        <v>1.0675340922486995E-3</v>
      </c>
      <c r="E6707" s="2">
        <f t="shared" si="320"/>
        <v>4.0021191690439595E-3</v>
      </c>
      <c r="K6707">
        <v>6702</v>
      </c>
      <c r="L6707" s="8">
        <v>-2.7887921191750401E-3</v>
      </c>
      <c r="M6707" s="8">
        <v>-1.36438754454014E-2</v>
      </c>
    </row>
    <row r="6708" spans="1:13" x14ac:dyDescent="0.55000000000000004">
      <c r="A6708">
        <v>6703</v>
      </c>
      <c r="C6708">
        <f t="shared" si="318"/>
        <v>7.7360054440463649E-2</v>
      </c>
      <c r="D6708">
        <f t="shared" si="319"/>
        <v>-1.0784125663496232E-3</v>
      </c>
      <c r="E6708" s="2">
        <f t="shared" si="320"/>
        <v>1.6992450093715614E-2</v>
      </c>
      <c r="K6708">
        <v>6703</v>
      </c>
      <c r="L6708" s="8">
        <v>-8.6417209768544596E-4</v>
      </c>
      <c r="M6708" s="8">
        <v>-5.2995037879382499E-2</v>
      </c>
    </row>
    <row r="6709" spans="1:13" x14ac:dyDescent="0.55000000000000004">
      <c r="A6709">
        <v>6704</v>
      </c>
      <c r="C6709">
        <f t="shared" si="318"/>
        <v>8.5685936795038539E-2</v>
      </c>
      <c r="D6709">
        <f t="shared" si="319"/>
        <v>-2.9537004019275013E-3</v>
      </c>
      <c r="E6709" s="2">
        <f t="shared" si="320"/>
        <v>2.7145594351777387E-2</v>
      </c>
      <c r="K6709">
        <v>6704</v>
      </c>
      <c r="L6709" s="8">
        <v>1.2768851866039499E-3</v>
      </c>
      <c r="M6709" s="8">
        <v>-7.9073264319124995E-2</v>
      </c>
    </row>
    <row r="6710" spans="1:13" x14ac:dyDescent="0.55000000000000004">
      <c r="A6710">
        <v>6705</v>
      </c>
      <c r="C6710">
        <f t="shared" si="318"/>
        <v>7.2506455130301198E-2</v>
      </c>
      <c r="D6710">
        <f t="shared" si="319"/>
        <v>-4.0876716956861417E-3</v>
      </c>
      <c r="E6710" s="2">
        <f t="shared" si="320"/>
        <v>2.4917745238301457E-2</v>
      </c>
      <c r="K6710">
        <v>6705</v>
      </c>
      <c r="L6710" s="8">
        <v>3.09813865468778E-3</v>
      </c>
      <c r="M6710" s="8">
        <v>-8.5347101175223497E-2</v>
      </c>
    </row>
    <row r="6711" spans="1:13" x14ac:dyDescent="0.55000000000000004">
      <c r="A6711">
        <v>6706</v>
      </c>
      <c r="C6711">
        <f t="shared" si="318"/>
        <v>4.1129381542669187E-2</v>
      </c>
      <c r="D6711">
        <f t="shared" si="319"/>
        <v>-4.1957235551104907E-3</v>
      </c>
      <c r="E6711" s="2">
        <f t="shared" si="320"/>
        <v>1.2404303447414208E-2</v>
      </c>
      <c r="K6711">
        <v>6706</v>
      </c>
      <c r="L6711" s="8">
        <v>4.1434440772481597E-3</v>
      </c>
      <c r="M6711" s="8">
        <v>-7.0245227087010004E-2</v>
      </c>
    </row>
    <row r="6712" spans="1:13" x14ac:dyDescent="0.55000000000000004">
      <c r="A6712">
        <v>6707</v>
      </c>
      <c r="C6712">
        <f t="shared" si="318"/>
        <v>-5.7029987359658789E-4</v>
      </c>
      <c r="D6712">
        <f t="shared" si="319"/>
        <v>-3.2507372410375225E-3</v>
      </c>
      <c r="E6712" s="2">
        <f t="shared" si="320"/>
        <v>1.367498229212053E-3</v>
      </c>
      <c r="K6712">
        <v>6707</v>
      </c>
      <c r="L6712" s="8">
        <v>4.1509982266008001E-3</v>
      </c>
      <c r="M6712" s="8">
        <v>-3.7550000105102697E-2</v>
      </c>
    </row>
    <row r="6713" spans="1:13" x14ac:dyDescent="0.55000000000000004">
      <c r="A6713">
        <v>6708</v>
      </c>
      <c r="C6713">
        <f t="shared" si="318"/>
        <v>-4.2126848041468927E-2</v>
      </c>
      <c r="D6713">
        <f t="shared" si="319"/>
        <v>-1.4898843996269326E-3</v>
      </c>
      <c r="E6713" s="2">
        <f t="shared" si="320"/>
        <v>2.178714825867456E-3</v>
      </c>
      <c r="K6713">
        <v>6708</v>
      </c>
      <c r="L6713" s="8">
        <v>3.1189091191777801E-3</v>
      </c>
      <c r="M6713" s="8">
        <v>4.5498573464165396E-3</v>
      </c>
    </row>
    <row r="6714" spans="1:13" x14ac:dyDescent="0.55000000000000004">
      <c r="A6714">
        <v>6709</v>
      </c>
      <c r="C6714">
        <f t="shared" si="318"/>
        <v>-7.3110445315683337E-2</v>
      </c>
      <c r="D6714">
        <f t="shared" si="319"/>
        <v>6.448980218592183E-4</v>
      </c>
      <c r="E6714" s="2">
        <f t="shared" si="320"/>
        <v>1.4070851516690894E-2</v>
      </c>
      <c r="K6714">
        <v>6709</v>
      </c>
      <c r="L6714" s="8">
        <v>1.30566987454919E-3</v>
      </c>
      <c r="M6714" s="8">
        <v>4.5510174800259803E-2</v>
      </c>
    </row>
    <row r="6715" spans="1:13" x14ac:dyDescent="0.55000000000000004">
      <c r="A6715">
        <v>6710</v>
      </c>
      <c r="C6715">
        <f t="shared" si="318"/>
        <v>-8.574486186157515E-2</v>
      </c>
      <c r="D6715">
        <f t="shared" si="319"/>
        <v>2.617824633230448E-3</v>
      </c>
      <c r="E6715" s="2">
        <f t="shared" si="320"/>
        <v>2.5862123092215663E-2</v>
      </c>
      <c r="K6715">
        <v>6710</v>
      </c>
      <c r="L6715" s="8">
        <v>-8.34582489948093E-4</v>
      </c>
      <c r="M6715" s="8">
        <v>7.5072186650750397E-2</v>
      </c>
    </row>
    <row r="6716" spans="1:13" x14ac:dyDescent="0.55000000000000004">
      <c r="A6716">
        <v>6711</v>
      </c>
      <c r="C6716">
        <f t="shared" si="318"/>
        <v>-7.6859125438495879E-2</v>
      </c>
      <c r="D6716">
        <f t="shared" si="319"/>
        <v>3.9337324410259316E-3</v>
      </c>
      <c r="E6716" s="2">
        <f t="shared" si="320"/>
        <v>2.6468370942790909E-2</v>
      </c>
      <c r="K6716">
        <v>6711</v>
      </c>
      <c r="L6716" s="8">
        <v>-2.76580849246399E-3</v>
      </c>
      <c r="M6716" s="8">
        <v>8.5831903640525301E-2</v>
      </c>
    </row>
    <row r="6717" spans="1:13" x14ac:dyDescent="0.55000000000000004">
      <c r="A6717">
        <v>6712</v>
      </c>
      <c r="C6717">
        <f t="shared" si="318"/>
        <v>-4.8683368592175577E-2</v>
      </c>
      <c r="D6717">
        <f t="shared" si="319"/>
        <v>4.262356322624802E-3</v>
      </c>
      <c r="E6717" s="2">
        <f t="shared" si="320"/>
        <v>1.5320957758059304E-2</v>
      </c>
      <c r="K6717">
        <v>6712</v>
      </c>
      <c r="L6717" s="8">
        <v>-4.0043206002120602E-3</v>
      </c>
      <c r="M6717" s="8">
        <v>7.5094487901057105E-2</v>
      </c>
    </row>
    <row r="6718" spans="1:13" x14ac:dyDescent="0.55000000000000004">
      <c r="A6718">
        <v>6713</v>
      </c>
      <c r="C6718">
        <f t="shared" si="318"/>
        <v>-8.2891123932087585E-3</v>
      </c>
      <c r="D6718">
        <f t="shared" si="319"/>
        <v>3.521218610587564E-3</v>
      </c>
      <c r="E6718" s="2">
        <f t="shared" si="320"/>
        <v>2.8985629999496343E-3</v>
      </c>
      <c r="K6718">
        <v>6713</v>
      </c>
      <c r="L6718" s="8">
        <v>-4.2399257726354498E-3</v>
      </c>
      <c r="M6718" s="8">
        <v>4.5549191814387102E-2</v>
      </c>
    </row>
    <row r="6719" spans="1:13" x14ac:dyDescent="0.55000000000000004">
      <c r="A6719">
        <v>6714</v>
      </c>
      <c r="C6719">
        <f t="shared" si="318"/>
        <v>3.418553629582731E-2</v>
      </c>
      <c r="D6719">
        <f t="shared" si="319"/>
        <v>1.896329248692106E-3</v>
      </c>
      <c r="E6719" s="2">
        <f t="shared" si="320"/>
        <v>8.7555142461686404E-4</v>
      </c>
      <c r="K6719">
        <v>6714</v>
      </c>
      <c r="L6719" s="8">
        <v>-3.4136152327123798E-3</v>
      </c>
      <c r="M6719" s="8">
        <v>4.5958180711320297E-3</v>
      </c>
    </row>
    <row r="6720" spans="1:13" x14ac:dyDescent="0.55000000000000004">
      <c r="A6720">
        <v>6715</v>
      </c>
      <c r="C6720">
        <f t="shared" si="318"/>
        <v>6.8080335947781706E-2</v>
      </c>
      <c r="D6720">
        <f t="shared" si="319"/>
        <v>-2.0449878311375595E-4</v>
      </c>
      <c r="E6720" s="2">
        <f t="shared" si="320"/>
        <v>1.1149024834484957E-2</v>
      </c>
      <c r="K6720">
        <v>6715</v>
      </c>
      <c r="L6720" s="8">
        <v>-1.7323435812249899E-3</v>
      </c>
      <c r="M6720" s="8">
        <v>-3.7508606818423502E-2</v>
      </c>
    </row>
    <row r="6721" spans="1:13" x14ac:dyDescent="0.55000000000000004">
      <c r="A6721">
        <v>6716</v>
      </c>
      <c r="C6721">
        <f t="shared" si="318"/>
        <v>8.4888406297609575E-2</v>
      </c>
      <c r="D6721">
        <f t="shared" si="319"/>
        <v>-2.2540019309062924E-3</v>
      </c>
      <c r="E6721" s="2">
        <f t="shared" si="320"/>
        <v>2.4058235656262503E-2</v>
      </c>
      <c r="K6721">
        <v>6716</v>
      </c>
      <c r="L6721" s="8">
        <v>3.8280426685956102E-4</v>
      </c>
      <c r="M6721" s="8">
        <v>-7.0218768443801094E-2</v>
      </c>
    </row>
    <row r="6722" spans="1:13" x14ac:dyDescent="0.55000000000000004">
      <c r="A6722">
        <v>6717</v>
      </c>
      <c r="C6722">
        <f t="shared" si="318"/>
        <v>8.0391275972370849E-2</v>
      </c>
      <c r="D6722">
        <f t="shared" si="319"/>
        <v>-3.7377981046323536E-3</v>
      </c>
      <c r="E6722" s="2">
        <f t="shared" si="320"/>
        <v>2.7467586352864261E-2</v>
      </c>
      <c r="K6722">
        <v>6717</v>
      </c>
      <c r="L6722" s="8">
        <v>2.4020764115638702E-3</v>
      </c>
      <c r="M6722" s="8">
        <v>-8.5342203906814296E-2</v>
      </c>
    </row>
    <row r="6723" spans="1:13" x14ac:dyDescent="0.55000000000000004">
      <c r="A6723">
        <v>6718</v>
      </c>
      <c r="C6723">
        <f t="shared" si="318"/>
        <v>5.571762989171436E-2</v>
      </c>
      <c r="D6723">
        <f t="shared" si="319"/>
        <v>-4.2834857406284709E-3</v>
      </c>
      <c r="E6723" s="2">
        <f t="shared" si="320"/>
        <v>1.8173408477716996E-2</v>
      </c>
      <c r="K6723">
        <v>6718</v>
      </c>
      <c r="L6723" s="8">
        <v>3.8197336175917898E-3</v>
      </c>
      <c r="M6723" s="8">
        <v>-7.9091154976768899E-2</v>
      </c>
    </row>
    <row r="6724" spans="1:13" x14ac:dyDescent="0.55000000000000004">
      <c r="A6724">
        <v>6719</v>
      </c>
      <c r="C6724">
        <f t="shared" si="318"/>
        <v>1.7060033142690906E-2</v>
      </c>
      <c r="D6724">
        <f t="shared" si="319"/>
        <v>-3.7541087444423501E-3</v>
      </c>
      <c r="E6724" s="2">
        <f t="shared" si="320"/>
        <v>4.9127859591310318E-3</v>
      </c>
      <c r="K6724">
        <v>6719</v>
      </c>
      <c r="L6724" s="8">
        <v>4.28071484318681E-3</v>
      </c>
      <c r="M6724" s="8">
        <v>-5.3031235636886997E-2</v>
      </c>
    </row>
    <row r="6725" spans="1:13" x14ac:dyDescent="0.55000000000000004">
      <c r="A6725">
        <v>6720</v>
      </c>
      <c r="C6725">
        <f t="shared" si="318"/>
        <v>-2.5879272328181321E-2</v>
      </c>
      <c r="D6725">
        <f t="shared" si="319"/>
        <v>-2.2825295837349845E-3</v>
      </c>
      <c r="E6725" s="2">
        <f t="shared" si="320"/>
        <v>1.4859507551360533E-4</v>
      </c>
      <c r="K6725">
        <v>6720</v>
      </c>
      <c r="L6725" s="8">
        <v>3.6695644806787301E-3</v>
      </c>
      <c r="M6725" s="8">
        <v>-1.3689314349844999E-2</v>
      </c>
    </row>
    <row r="6726" spans="1:13" x14ac:dyDescent="0.55000000000000004">
      <c r="A6726">
        <v>6721</v>
      </c>
      <c r="C6726">
        <f t="shared" ref="C6726:C6789" si="321">$D$1*COS($B$2*(A6726-$L$2)+$B$1)</f>
        <v>-6.2323425935600196E-2</v>
      </c>
      <c r="D6726">
        <f t="shared" ref="D6726:D6789" si="322">$D$2*COS($B$2*(A6726-$L$3)+$B$3)</f>
        <v>-2.3808360947859004E-4</v>
      </c>
      <c r="E6726" s="2">
        <f t="shared" ref="E6726:E6789" si="323">(M6726-C6726)^2</f>
        <v>8.354802102958088E-3</v>
      </c>
      <c r="K6726">
        <v>6721</v>
      </c>
      <c r="L6726" s="8">
        <v>2.1393489296593102E-3</v>
      </c>
      <c r="M6726" s="8">
        <v>2.9081180638456501E-2</v>
      </c>
    </row>
    <row r="6727" spans="1:13" x14ac:dyDescent="0.55000000000000004">
      <c r="A6727">
        <v>6722</v>
      </c>
      <c r="C6727">
        <f t="shared" si="321"/>
        <v>-8.3125713307960411E-2</v>
      </c>
      <c r="D6727">
        <f t="shared" si="322"/>
        <v>1.8661163324053718E-3</v>
      </c>
      <c r="E6727" s="2">
        <f t="shared" si="323"/>
        <v>2.1813466485837464E-2</v>
      </c>
      <c r="K6727">
        <v>6722</v>
      </c>
      <c r="L6727" s="8">
        <v>7.3320167649477697E-5</v>
      </c>
      <c r="M6727" s="8">
        <v>6.4568113529309495E-2</v>
      </c>
    </row>
    <row r="6728" spans="1:13" x14ac:dyDescent="0.55000000000000004">
      <c r="A6728">
        <v>6723</v>
      </c>
      <c r="C6728">
        <f t="shared" si="321"/>
        <v>-8.306519879103573E-2</v>
      </c>
      <c r="D6728">
        <f t="shared" si="322"/>
        <v>3.5019604094668911E-3</v>
      </c>
      <c r="E6728" s="2">
        <f t="shared" si="323"/>
        <v>2.7871888674653053E-2</v>
      </c>
      <c r="K6728">
        <v>6723</v>
      </c>
      <c r="L6728" s="8">
        <v>-2.0110720851934699E-3</v>
      </c>
      <c r="M6728" s="8">
        <v>8.38835618352506E-2</v>
      </c>
    </row>
    <row r="6729" spans="1:13" x14ac:dyDescent="0.55000000000000004">
      <c r="A6729">
        <v>6724</v>
      </c>
      <c r="C6729">
        <f t="shared" si="321"/>
        <v>-6.2157070253029453E-2</v>
      </c>
      <c r="D6729">
        <f t="shared" si="322"/>
        <v>4.2588862392208097E-3</v>
      </c>
      <c r="E6729" s="2">
        <f t="shared" si="323"/>
        <v>2.0836033878386385E-2</v>
      </c>
      <c r="K6729">
        <v>6724</v>
      </c>
      <c r="L6729" s="8">
        <v>-3.5917788585142401E-3</v>
      </c>
      <c r="M6729" s="8">
        <v>8.2189851703714706E-2</v>
      </c>
    </row>
    <row r="6730" spans="1:13" x14ac:dyDescent="0.55000000000000004">
      <c r="A6730">
        <v>6725</v>
      </c>
      <c r="C6730">
        <f t="shared" si="321"/>
        <v>-2.5648827248599296E-2</v>
      </c>
      <c r="D6730">
        <f t="shared" si="322"/>
        <v>3.9469213931294647E-3</v>
      </c>
      <c r="E6730" s="2">
        <f t="shared" si="323"/>
        <v>7.3205154126330654E-3</v>
      </c>
      <c r="K6730">
        <v>6725</v>
      </c>
      <c r="L6730" s="8">
        <v>-4.27290233494173E-3</v>
      </c>
      <c r="M6730" s="8">
        <v>5.9911183344159902E-2</v>
      </c>
    </row>
    <row r="6731" spans="1:13" x14ac:dyDescent="0.55000000000000004">
      <c r="A6731">
        <v>6726</v>
      </c>
      <c r="C6731">
        <f t="shared" si="321"/>
        <v>1.7296730760847191E-2</v>
      </c>
      <c r="D6731">
        <f t="shared" si="322"/>
        <v>2.6443624718645751E-3</v>
      </c>
      <c r="E6731" s="2">
        <f t="shared" si="323"/>
        <v>2.8415900780908399E-5</v>
      </c>
      <c r="K6731">
        <v>6726</v>
      </c>
      <c r="L6731" s="8">
        <v>-3.8838509144213901E-3</v>
      </c>
      <c r="M6731" s="8">
        <v>2.2627387454061301E-2</v>
      </c>
    </row>
    <row r="6732" spans="1:13" x14ac:dyDescent="0.55000000000000004">
      <c r="A6732">
        <v>6727</v>
      </c>
      <c r="C6732">
        <f t="shared" si="321"/>
        <v>5.5901173934529806E-2</v>
      </c>
      <c r="D6732">
        <f t="shared" si="322"/>
        <v>6.7812430896157421E-4</v>
      </c>
      <c r="E6732" s="2">
        <f t="shared" si="323"/>
        <v>5.8102128065701305E-3</v>
      </c>
      <c r="K6732">
        <v>6727</v>
      </c>
      <c r="L6732" s="8">
        <v>-2.52206493872234E-3</v>
      </c>
      <c r="M6732" s="8">
        <v>-2.0323577994027699E-2</v>
      </c>
    </row>
    <row r="6733" spans="1:13" x14ac:dyDescent="0.55000000000000004">
      <c r="A6733">
        <v>6728</v>
      </c>
      <c r="C6733">
        <f t="shared" si="321"/>
        <v>8.0475600755123625E-2</v>
      </c>
      <c r="D6733">
        <f t="shared" si="322"/>
        <v>-1.4583087618135133E-3</v>
      </c>
      <c r="E6733" s="2">
        <f t="shared" si="323"/>
        <v>1.9226589501820074E-2</v>
      </c>
      <c r="K6733">
        <v>6728</v>
      </c>
      <c r="L6733" s="8">
        <v>-5.2861215336528198E-4</v>
      </c>
      <c r="M6733" s="8">
        <v>-5.8184377255187901E-2</v>
      </c>
    </row>
    <row r="6734" spans="1:13" x14ac:dyDescent="0.55000000000000004">
      <c r="A6734">
        <v>6729</v>
      </c>
      <c r="C6734">
        <f t="shared" si="321"/>
        <v>8.4852348077254142E-2</v>
      </c>
      <c r="D6734">
        <f t="shared" si="322"/>
        <v>-3.2287370720831638E-3</v>
      </c>
      <c r="E6734" s="2">
        <f t="shared" si="323"/>
        <v>2.766396782278965E-2</v>
      </c>
      <c r="K6734">
        <v>6729</v>
      </c>
      <c r="L6734" s="8">
        <v>1.5972348250738401E-3</v>
      </c>
      <c r="M6734" s="8">
        <v>-8.1472538283114807E-2</v>
      </c>
    </row>
    <row r="6735" spans="1:13" x14ac:dyDescent="0.55000000000000004">
      <c r="A6735">
        <v>6730</v>
      </c>
      <c r="C6735">
        <f t="shared" si="321"/>
        <v>6.793294457758027E-2</v>
      </c>
      <c r="D6735">
        <f t="shared" si="322"/>
        <v>-4.1888204336375271E-3</v>
      </c>
      <c r="E6735" s="2">
        <f t="shared" si="323"/>
        <v>2.3191738882711498E-2</v>
      </c>
      <c r="K6735">
        <v>6730</v>
      </c>
      <c r="L6735" s="8">
        <v>3.3230444330477199E-3</v>
      </c>
      <c r="M6735" s="8">
        <v>-8.4355396679101302E-2</v>
      </c>
    </row>
    <row r="6736" spans="1:13" x14ac:dyDescent="0.55000000000000004">
      <c r="A6736">
        <v>6731</v>
      </c>
      <c r="C6736">
        <f t="shared" si="321"/>
        <v>3.3963803901791198E-2</v>
      </c>
      <c r="D6736">
        <f t="shared" si="322"/>
        <v>-4.0975981596780321E-3</v>
      </c>
      <c r="E6736" s="2">
        <f t="shared" si="323"/>
        <v>1.0014950899202877E-2</v>
      </c>
      <c r="K6736">
        <v>6731</v>
      </c>
      <c r="L6736" s="8">
        <v>4.2165769480937603E-3</v>
      </c>
      <c r="M6736" s="8">
        <v>-6.6110922673917605E-2</v>
      </c>
    </row>
    <row r="6737" spans="1:13" x14ac:dyDescent="0.55000000000000004">
      <c r="A6737">
        <v>6732</v>
      </c>
      <c r="C6737">
        <f t="shared" si="321"/>
        <v>-8.5295356531638871E-3</v>
      </c>
      <c r="D6737">
        <f t="shared" si="322"/>
        <v>-2.9779651181555413E-3</v>
      </c>
      <c r="E6737" s="2">
        <f t="shared" si="323"/>
        <v>5.1888385737660346E-4</v>
      </c>
      <c r="K6737">
        <v>6732</v>
      </c>
      <c r="L6737" s="8">
        <v>4.05404160874538E-3</v>
      </c>
      <c r="M6737" s="8">
        <v>-3.1308557962661798E-2</v>
      </c>
    </row>
    <row r="6738" spans="1:13" x14ac:dyDescent="0.55000000000000004">
      <c r="A6738">
        <v>6733</v>
      </c>
      <c r="C6738">
        <f t="shared" si="321"/>
        <v>-4.8882141546494527E-2</v>
      </c>
      <c r="D6738">
        <f t="shared" si="322"/>
        <v>-1.1109256025604111E-3</v>
      </c>
      <c r="E6738" s="2">
        <f t="shared" si="323"/>
        <v>3.6261317534148287E-3</v>
      </c>
      <c r="K6738">
        <v>6733</v>
      </c>
      <c r="L6738" s="8">
        <v>2.8761463990384199E-3</v>
      </c>
      <c r="M6738" s="8">
        <v>1.1335229314535501E-2</v>
      </c>
    </row>
    <row r="6739" spans="1:13" x14ac:dyDescent="0.55000000000000004">
      <c r="A6739">
        <v>6734</v>
      </c>
      <c r="C6739">
        <f t="shared" si="321"/>
        <v>-7.6966360266688877E-2</v>
      </c>
      <c r="D6739">
        <f t="shared" si="322"/>
        <v>1.0349328228684499E-3</v>
      </c>
      <c r="E6739" s="2">
        <f t="shared" si="323"/>
        <v>1.6411249300242927E-2</v>
      </c>
      <c r="K6739">
        <v>6734</v>
      </c>
      <c r="L6739" s="8">
        <v>9.7790248137538498E-4</v>
      </c>
      <c r="M6739" s="8">
        <v>5.1140038091249999E-2</v>
      </c>
    </row>
    <row r="6740" spans="1:13" x14ac:dyDescent="0.55000000000000004">
      <c r="A6740">
        <v>6735</v>
      </c>
      <c r="C6740">
        <f t="shared" si="321"/>
        <v>-8.5733644882096588E-2</v>
      </c>
      <c r="D6740">
        <f t="shared" si="322"/>
        <v>2.9210449244103653E-3</v>
      </c>
      <c r="E6740" s="2">
        <f t="shared" si="323"/>
        <v>2.6853426703506031E-2</v>
      </c>
      <c r="K6740">
        <v>6735</v>
      </c>
      <c r="L6740" s="8">
        <v>-1.1652631792146899E-3</v>
      </c>
      <c r="M6740" s="8">
        <v>7.8136507078246806E-2</v>
      </c>
    </row>
    <row r="6741" spans="1:13" x14ac:dyDescent="0.55000000000000004">
      <c r="A6741">
        <v>6736</v>
      </c>
      <c r="C6741">
        <f t="shared" si="321"/>
        <v>-7.2983591753947183E-2</v>
      </c>
      <c r="D6741">
        <f t="shared" si="322"/>
        <v>4.0740363206669935E-3</v>
      </c>
      <c r="E6741" s="2">
        <f t="shared" si="323"/>
        <v>2.513708617234758E-2</v>
      </c>
      <c r="K6741">
        <v>6736</v>
      </c>
      <c r="L6741" s="8">
        <v>-3.0165814478024899E-3</v>
      </c>
      <c r="M6741" s="8">
        <v>8.55632031437977E-2</v>
      </c>
    </row>
    <row r="6742" spans="1:13" x14ac:dyDescent="0.55000000000000004">
      <c r="A6742">
        <v>6737</v>
      </c>
      <c r="C6742">
        <f t="shared" si="321"/>
        <v>-4.1916195467610003E-2</v>
      </c>
      <c r="D6742">
        <f t="shared" si="322"/>
        <v>4.2045304743082348E-3</v>
      </c>
      <c r="E6742" s="2">
        <f t="shared" si="323"/>
        <v>1.287686150506607E-2</v>
      </c>
      <c r="K6742">
        <v>6737</v>
      </c>
      <c r="L6742" s="8">
        <v>-4.1123781792754503E-3</v>
      </c>
      <c r="M6742" s="8">
        <v>7.1560064186407799E-2</v>
      </c>
    </row>
    <row r="6743" spans="1:13" x14ac:dyDescent="0.55000000000000004">
      <c r="A6743">
        <v>6738</v>
      </c>
      <c r="C6743">
        <f t="shared" si="321"/>
        <v>-3.2871764220054732E-4</v>
      </c>
      <c r="D6743">
        <f t="shared" si="322"/>
        <v>3.2797761033686529E-3</v>
      </c>
      <c r="E6743" s="2">
        <f t="shared" si="323"/>
        <v>1.5970398399619043E-3</v>
      </c>
      <c r="K6743">
        <v>6738</v>
      </c>
      <c r="L6743" s="8">
        <v>-4.1782042844067703E-3</v>
      </c>
      <c r="M6743" s="8">
        <v>3.9634263227122803E-2</v>
      </c>
    </row>
    <row r="6744" spans="1:13" x14ac:dyDescent="0.55000000000000004">
      <c r="A6744">
        <v>6739</v>
      </c>
      <c r="C6744">
        <f t="shared" si="321"/>
        <v>4.1341261382583101E-2</v>
      </c>
      <c r="D6744">
        <f t="shared" si="322"/>
        <v>1.5318670626785461E-3</v>
      </c>
      <c r="E6744" s="2">
        <f t="shared" si="323"/>
        <v>1.8974253543916791E-3</v>
      </c>
      <c r="K6744">
        <v>6739</v>
      </c>
      <c r="L6744" s="8">
        <v>-3.1975732068107998E-3</v>
      </c>
      <c r="M6744" s="8">
        <v>-2.2181848305137699E-3</v>
      </c>
    </row>
    <row r="6745" spans="1:13" x14ac:dyDescent="0.55000000000000004">
      <c r="A6745">
        <v>6740</v>
      </c>
      <c r="C6745">
        <f t="shared" si="321"/>
        <v>7.2635455204321811E-2</v>
      </c>
      <c r="D6745">
        <f t="shared" si="322"/>
        <v>-6.0050832148644308E-4</v>
      </c>
      <c r="E6745" s="2">
        <f t="shared" si="323"/>
        <v>1.3490945605586824E-2</v>
      </c>
      <c r="K6745">
        <v>6740</v>
      </c>
      <c r="L6745" s="8">
        <v>-1.416090083265E-3</v>
      </c>
      <c r="M6745" s="8">
        <v>-4.3515074736728498E-2</v>
      </c>
    </row>
    <row r="6746" spans="1:13" x14ac:dyDescent="0.55000000000000004">
      <c r="A6746">
        <v>6741</v>
      </c>
      <c r="C6746">
        <f t="shared" si="321"/>
        <v>8.5699680804787084E-2</v>
      </c>
      <c r="D6746">
        <f t="shared" si="322"/>
        <v>-2.5821687747276446E-3</v>
      </c>
      <c r="E6746" s="2">
        <f t="shared" si="323"/>
        <v>2.5476317759863042E-2</v>
      </c>
      <c r="K6746">
        <v>6741</v>
      </c>
      <c r="L6746" s="8">
        <v>7.2006158641961797E-4</v>
      </c>
      <c r="M6746" s="8">
        <v>-7.3913344227204095E-2</v>
      </c>
    </row>
    <row r="6747" spans="1:13" x14ac:dyDescent="0.55000000000000004">
      <c r="A6747">
        <v>6742</v>
      </c>
      <c r="C6747">
        <f t="shared" si="321"/>
        <v>7.7255092929193983E-2</v>
      </c>
      <c r="D6747">
        <f t="shared" si="322"/>
        <v>-3.9157592933114381E-3</v>
      </c>
      <c r="E6747" s="2">
        <f t="shared" si="323"/>
        <v>2.6586819232321729E-2</v>
      </c>
      <c r="K6747">
        <v>6742</v>
      </c>
      <c r="L6747" s="8">
        <v>2.6758693648476599E-3</v>
      </c>
      <c r="M6747" s="8">
        <v>-8.5799558130877696E-2</v>
      </c>
    </row>
    <row r="6748" spans="1:13" x14ac:dyDescent="0.55000000000000004">
      <c r="A6748">
        <v>6743</v>
      </c>
      <c r="C6748">
        <f t="shared" si="321"/>
        <v>4.9421105136527081E-2</v>
      </c>
      <c r="D6748">
        <f t="shared" si="322"/>
        <v>-4.2665767669310631E-3</v>
      </c>
      <c r="E6748" s="2">
        <f t="shared" si="323"/>
        <v>1.5779843127000887E-2</v>
      </c>
      <c r="K6748">
        <v>6743</v>
      </c>
      <c r="L6748" s="8">
        <v>3.9614890609612199E-3</v>
      </c>
      <c r="M6748" s="8">
        <v>-7.6196740438856395E-2</v>
      </c>
    </row>
    <row r="6749" spans="1:13" x14ac:dyDescent="0.55000000000000004">
      <c r="A6749">
        <v>6744</v>
      </c>
      <c r="C6749">
        <f t="shared" si="321"/>
        <v>9.1834616688339817E-3</v>
      </c>
      <c r="D6749">
        <f t="shared" si="322"/>
        <v>-3.5465734043536147E-3</v>
      </c>
      <c r="E6749" s="2">
        <f t="shared" si="323"/>
        <v>3.21414592161393E-3</v>
      </c>
      <c r="K6749">
        <v>6744</v>
      </c>
      <c r="L6749" s="8">
        <v>4.2549292464630602E-3</v>
      </c>
      <c r="M6749" s="8">
        <v>-4.7509976413663099E-2</v>
      </c>
    </row>
    <row r="6750" spans="1:13" x14ac:dyDescent="0.55000000000000004">
      <c r="A6750">
        <v>6745</v>
      </c>
      <c r="C6750">
        <f t="shared" si="321"/>
        <v>-3.3359037105723327E-2</v>
      </c>
      <c r="D6750">
        <f t="shared" si="322"/>
        <v>-1.9364548731193158E-3</v>
      </c>
      <c r="E6750" s="2">
        <f t="shared" si="323"/>
        <v>6.9880885705401617E-4</v>
      </c>
      <c r="K6750">
        <v>6745</v>
      </c>
      <c r="L6750" s="8">
        <v>3.48269600652351E-3</v>
      </c>
      <c r="M6750" s="8">
        <v>-6.9240440651716396E-3</v>
      </c>
    </row>
    <row r="6751" spans="1:13" x14ac:dyDescent="0.55000000000000004">
      <c r="A6751">
        <v>6746</v>
      </c>
      <c r="C6751">
        <f t="shared" si="321"/>
        <v>-6.7529120718684083E-2</v>
      </c>
      <c r="D6751">
        <f t="shared" si="322"/>
        <v>1.5967301397553404E-4</v>
      </c>
      <c r="E6751" s="2">
        <f t="shared" si="323"/>
        <v>1.0593592429319279E-2</v>
      </c>
      <c r="K6751">
        <v>6746</v>
      </c>
      <c r="L6751" s="8">
        <v>1.83819994667265E-3</v>
      </c>
      <c r="M6751" s="8">
        <v>3.5396058073092998E-2</v>
      </c>
    </row>
    <row r="6752" spans="1:13" x14ac:dyDescent="0.55000000000000004">
      <c r="A6752">
        <v>6747</v>
      </c>
      <c r="C6752">
        <f t="shared" si="321"/>
        <v>-8.475081843333182E-2</v>
      </c>
      <c r="D6752">
        <f t="shared" si="322"/>
        <v>2.2157263402582152E-3</v>
      </c>
      <c r="E6752" s="2">
        <f t="shared" si="323"/>
        <v>2.3593517976520609E-2</v>
      </c>
      <c r="K6752">
        <v>6747</v>
      </c>
      <c r="L6752" s="8">
        <v>-2.6668469318696599E-4</v>
      </c>
      <c r="M6752" s="8">
        <v>6.8850997885748902E-2</v>
      </c>
    </row>
    <row r="6753" spans="1:13" x14ac:dyDescent="0.55000000000000004">
      <c r="A6753">
        <v>6748</v>
      </c>
      <c r="C6753">
        <f t="shared" si="321"/>
        <v>-8.0701847126724582E-2</v>
      </c>
      <c r="D6753">
        <f t="shared" si="322"/>
        <v>3.7156790589416519E-3</v>
      </c>
      <c r="E6753" s="2">
        <f t="shared" si="323"/>
        <v>2.7477579467314741E-2</v>
      </c>
      <c r="K6753">
        <v>6748</v>
      </c>
      <c r="L6753" s="8">
        <v>-2.3047764972461801E-3</v>
      </c>
      <c r="M6753" s="8">
        <v>8.5061778157336898E-2</v>
      </c>
    </row>
    <row r="6754" spans="1:13" x14ac:dyDescent="0.55000000000000004">
      <c r="A6754">
        <v>6749</v>
      </c>
      <c r="C6754">
        <f t="shared" si="321"/>
        <v>-5.6398413251277341E-2</v>
      </c>
      <c r="D6754">
        <f t="shared" si="322"/>
        <v>4.2830746541310197E-3</v>
      </c>
      <c r="E6754" s="2">
        <f t="shared" si="323"/>
        <v>1.8595882775132792E-2</v>
      </c>
      <c r="K6754">
        <v>6749</v>
      </c>
      <c r="L6754" s="8">
        <v>-3.76562272977471E-3</v>
      </c>
      <c r="M6754" s="8">
        <v>7.9968308404457997E-2</v>
      </c>
    </row>
    <row r="6755" spans="1:13" x14ac:dyDescent="0.55000000000000004">
      <c r="A6755">
        <v>6750</v>
      </c>
      <c r="C6755">
        <f t="shared" si="321"/>
        <v>-1.7940166433987458E-2</v>
      </c>
      <c r="D6755">
        <f t="shared" si="322"/>
        <v>3.775508791183995E-3</v>
      </c>
      <c r="E6755" s="2">
        <f t="shared" si="323"/>
        <v>5.2978667443551999E-3</v>
      </c>
      <c r="K6755">
        <v>6750</v>
      </c>
      <c r="L6755" s="8">
        <v>-4.2833453894037003E-3</v>
      </c>
      <c r="M6755" s="8">
        <v>5.4846279724313197E-2</v>
      </c>
    </row>
    <row r="6756" spans="1:13" x14ac:dyDescent="0.55000000000000004">
      <c r="A6756">
        <v>6751</v>
      </c>
      <c r="C6756">
        <f t="shared" si="321"/>
        <v>2.5020684009528827E-2</v>
      </c>
      <c r="D6756">
        <f t="shared" si="322"/>
        <v>2.3203698030607668E-3</v>
      </c>
      <c r="E6756" s="2">
        <f t="shared" si="323"/>
        <v>8.1595521932981095E-5</v>
      </c>
      <c r="K6756">
        <v>6751</v>
      </c>
      <c r="L6756" s="8">
        <v>-3.7282776243108598E-3</v>
      </c>
      <c r="M6756" s="8">
        <v>1.5987660045596201E-2</v>
      </c>
    </row>
    <row r="6757" spans="1:13" x14ac:dyDescent="0.55000000000000004">
      <c r="A6757">
        <v>6752</v>
      </c>
      <c r="C6757">
        <f t="shared" si="321"/>
        <v>6.1701870159958275E-2</v>
      </c>
      <c r="D6757">
        <f t="shared" si="322"/>
        <v>2.8286690394623633E-4</v>
      </c>
      <c r="E6757" s="2">
        <f t="shared" si="323"/>
        <v>7.8458917373381339E-3</v>
      </c>
      <c r="K6757">
        <v>6752</v>
      </c>
      <c r="L6757" s="8">
        <v>-2.23943959965411E-3</v>
      </c>
      <c r="M6757" s="8">
        <v>-2.6875168271782799E-2</v>
      </c>
    </row>
    <row r="6758" spans="1:13" x14ac:dyDescent="0.55000000000000004">
      <c r="A6758">
        <v>6753</v>
      </c>
      <c r="C6758">
        <f t="shared" si="321"/>
        <v>8.2897187473662828E-2</v>
      </c>
      <c r="D6758">
        <f t="shared" si="322"/>
        <v>-1.8256296257499402E-3</v>
      </c>
      <c r="E6758" s="2">
        <f t="shared" si="323"/>
        <v>2.1288015573512575E-2</v>
      </c>
      <c r="K6758">
        <v>6753</v>
      </c>
      <c r="L6758" s="8">
        <v>-1.89720034789306E-4</v>
      </c>
      <c r="M6758" s="8">
        <v>-6.3006943974053806E-2</v>
      </c>
    </row>
    <row r="6759" spans="1:13" x14ac:dyDescent="0.55000000000000004">
      <c r="A6759">
        <v>6754</v>
      </c>
      <c r="C6759">
        <f t="shared" si="321"/>
        <v>8.32870580655488E-2</v>
      </c>
      <c r="D6759">
        <f t="shared" si="322"/>
        <v>-3.475931600602123E-3</v>
      </c>
      <c r="E6759" s="2">
        <f t="shared" si="323"/>
        <v>2.7770655264475301E-2</v>
      </c>
      <c r="K6759">
        <v>6754</v>
      </c>
      <c r="L6759" s="8">
        <v>1.9075160897261299E-3</v>
      </c>
      <c r="M6759" s="8">
        <v>-8.3358239691319502E-2</v>
      </c>
    </row>
    <row r="6760" spans="1:13" x14ac:dyDescent="0.55000000000000004">
      <c r="A6760">
        <v>6755</v>
      </c>
      <c r="C6760">
        <f t="shared" si="321"/>
        <v>6.2773632634872831E-2</v>
      </c>
      <c r="D6760">
        <f t="shared" si="322"/>
        <v>-4.2538480105280023E-3</v>
      </c>
      <c r="E6760" s="2">
        <f t="shared" si="323"/>
        <v>2.1200984867668356E-2</v>
      </c>
      <c r="K6760">
        <v>6755</v>
      </c>
      <c r="L6760" s="8">
        <v>3.5270029761989398E-3</v>
      </c>
      <c r="M6760" s="8">
        <v>-8.2831947160917796E-2</v>
      </c>
    </row>
    <row r="6761" spans="1:13" x14ac:dyDescent="0.55000000000000004">
      <c r="A6761">
        <v>6756</v>
      </c>
      <c r="C6761">
        <f t="shared" si="321"/>
        <v>2.6505348576034156E-2</v>
      </c>
      <c r="D6761">
        <f t="shared" si="322"/>
        <v>-3.964138233813079E-3</v>
      </c>
      <c r="E6761" s="2">
        <f t="shared" si="323"/>
        <v>7.7554844158051698E-3</v>
      </c>
      <c r="K6761">
        <v>6756</v>
      </c>
      <c r="L6761" s="8">
        <v>4.2631300873447403E-3</v>
      </c>
      <c r="M6761" s="8">
        <v>-6.1559879611969598E-2</v>
      </c>
    </row>
    <row r="6762" spans="1:13" x14ac:dyDescent="0.55000000000000004">
      <c r="A6762">
        <v>6757</v>
      </c>
      <c r="C6762">
        <f t="shared" si="321"/>
        <v>-1.6415219286969908E-2</v>
      </c>
      <c r="D6762">
        <f t="shared" si="322"/>
        <v>-2.6795133178152304E-3</v>
      </c>
      <c r="E6762" s="2">
        <f t="shared" si="323"/>
        <v>7.1479230336031293E-5</v>
      </c>
      <c r="K6762">
        <v>6757</v>
      </c>
      <c r="L6762" s="8">
        <v>3.9315298215760004E-3</v>
      </c>
      <c r="M6762" s="8">
        <v>-2.4869758324435599E-2</v>
      </c>
    </row>
    <row r="6763" spans="1:13" x14ac:dyDescent="0.55000000000000004">
      <c r="A6763">
        <v>6758</v>
      </c>
      <c r="C6763">
        <f t="shared" si="321"/>
        <v>-5.5215913113357246E-2</v>
      </c>
      <c r="D6763">
        <f t="shared" si="322"/>
        <v>-7.2238703876659443E-4</v>
      </c>
      <c r="E6763" s="2">
        <f t="shared" si="323"/>
        <v>5.3677692116286353E-3</v>
      </c>
      <c r="K6763">
        <v>6758</v>
      </c>
      <c r="L6763" s="8">
        <v>2.61525352255321E-3</v>
      </c>
      <c r="M6763" s="8">
        <v>1.8049148216233098E-2</v>
      </c>
    </row>
    <row r="6764" spans="1:13" x14ac:dyDescent="0.55000000000000004">
      <c r="A6764">
        <v>6759</v>
      </c>
      <c r="C6764">
        <f t="shared" si="321"/>
        <v>-8.0158576608620621E-2</v>
      </c>
      <c r="D6764">
        <f t="shared" si="322"/>
        <v>1.4160431603504656E-3</v>
      </c>
      <c r="E6764" s="2">
        <f t="shared" si="323"/>
        <v>1.8661229351072686E-2</v>
      </c>
      <c r="K6764">
        <v>6759</v>
      </c>
      <c r="L6764" s="8">
        <v>6.4397075495196097E-4</v>
      </c>
      <c r="M6764" s="8">
        <v>5.6447533617359699E-2</v>
      </c>
    </row>
    <row r="6765" spans="1:13" x14ac:dyDescent="0.55000000000000004">
      <c r="A6765">
        <v>6760</v>
      </c>
      <c r="C6765">
        <f t="shared" si="321"/>
        <v>-8.4983126983854143E-2</v>
      </c>
      <c r="D6765">
        <f t="shared" si="322"/>
        <v>3.1990763740411213E-3</v>
      </c>
      <c r="E6765" s="2">
        <f t="shared" si="323"/>
        <v>2.7453643690039199E-2</v>
      </c>
      <c r="K6765">
        <v>6760</v>
      </c>
      <c r="L6765" s="8">
        <v>-1.48859848313154E-3</v>
      </c>
      <c r="M6765" s="8">
        <v>8.0708284048942605E-2</v>
      </c>
    </row>
    <row r="6766" spans="1:13" x14ac:dyDescent="0.55000000000000004">
      <c r="A6766">
        <v>6761</v>
      </c>
      <c r="C6766">
        <f t="shared" si="321"/>
        <v>-6.8478703788327308E-2</v>
      </c>
      <c r="D6766">
        <f t="shared" si="322"/>
        <v>4.1792088490271344E-3</v>
      </c>
      <c r="E6766" s="2">
        <f t="shared" si="323"/>
        <v>2.3480612127208096E-2</v>
      </c>
      <c r="K6766">
        <v>6761</v>
      </c>
      <c r="L6766" s="8">
        <v>-3.2483389965201901E-3</v>
      </c>
      <c r="M6766" s="8">
        <v>8.4755144062622703E-2</v>
      </c>
    </row>
    <row r="6767" spans="1:13" x14ac:dyDescent="0.55000000000000004">
      <c r="A6767">
        <v>6762</v>
      </c>
      <c r="C6767">
        <f t="shared" si="321"/>
        <v>-3.4787569358479174E-2</v>
      </c>
      <c r="D6767">
        <f t="shared" si="322"/>
        <v>4.1104479936403693E-3</v>
      </c>
      <c r="E6767" s="2">
        <f t="shared" si="323"/>
        <v>1.0478003983811086E-2</v>
      </c>
      <c r="K6767">
        <v>6762</v>
      </c>
      <c r="L6767" s="8">
        <v>-4.1945128569981999E-3</v>
      </c>
      <c r="M6767" s="8">
        <v>6.7574552463076906E-2</v>
      </c>
    </row>
    <row r="6768" spans="1:13" x14ac:dyDescent="0.55000000000000004">
      <c r="A6768">
        <v>6763</v>
      </c>
      <c r="C6768">
        <f t="shared" si="321"/>
        <v>7.6345117165655266E-3</v>
      </c>
      <c r="D6768">
        <f t="shared" si="322"/>
        <v>3.0100513332190697E-3</v>
      </c>
      <c r="E6768" s="2">
        <f t="shared" si="323"/>
        <v>6.6744636110364095E-4</v>
      </c>
      <c r="K6768">
        <v>6763</v>
      </c>
      <c r="L6768" s="8">
        <v>-4.09014495157235E-3</v>
      </c>
      <c r="M6768" s="8">
        <v>3.34694949970641E-2</v>
      </c>
    </row>
    <row r="6769" spans="1:13" x14ac:dyDescent="0.55000000000000004">
      <c r="A6769">
        <v>6764</v>
      </c>
      <c r="C6769">
        <f t="shared" si="321"/>
        <v>4.8140491273490953E-2</v>
      </c>
      <c r="D6769">
        <f t="shared" si="322"/>
        <v>1.1541952350077366E-3</v>
      </c>
      <c r="E6769" s="2">
        <f t="shared" si="323"/>
        <v>3.2671165734760388E-3</v>
      </c>
      <c r="K6769">
        <v>6764</v>
      </c>
      <c r="L6769" s="8">
        <v>-2.9613748696080402E-3</v>
      </c>
      <c r="M6769" s="8">
        <v>-9.0182051206365004E-3</v>
      </c>
    </row>
    <row r="6770" spans="1:13" x14ac:dyDescent="0.55000000000000004">
      <c r="A6770">
        <v>6765</v>
      </c>
      <c r="C6770">
        <f t="shared" si="321"/>
        <v>7.656422224124923E-2</v>
      </c>
      <c r="D6770">
        <f t="shared" si="322"/>
        <v>-9.9133953862467388E-4</v>
      </c>
      <c r="E6770" s="2">
        <f t="shared" si="323"/>
        <v>1.5828523986238435E-2</v>
      </c>
      <c r="K6770">
        <v>6765</v>
      </c>
      <c r="L6770" s="8">
        <v>-1.09091008051443E-3</v>
      </c>
      <c r="M6770" s="8">
        <v>-4.9247239820990697E-2</v>
      </c>
    </row>
    <row r="6771" spans="1:13" x14ac:dyDescent="0.55000000000000004">
      <c r="A6771">
        <v>6766</v>
      </c>
      <c r="C6771">
        <f t="shared" si="321"/>
        <v>8.5771947273243235E-2</v>
      </c>
      <c r="D6771">
        <f t="shared" si="322"/>
        <v>-2.8880689839018304E-3</v>
      </c>
      <c r="E6771" s="2">
        <f t="shared" si="323"/>
        <v>2.6540953499484696E-2</v>
      </c>
      <c r="K6771">
        <v>6766</v>
      </c>
      <c r="L6771" s="8">
        <v>1.0527799057588199E-3</v>
      </c>
      <c r="M6771" s="8">
        <v>-7.7141997800481796E-2</v>
      </c>
    </row>
    <row r="6772" spans="1:13" x14ac:dyDescent="0.55000000000000004">
      <c r="A6772">
        <v>6767</v>
      </c>
      <c r="C6772">
        <f t="shared" si="321"/>
        <v>7.3452721468852691E-2</v>
      </c>
      <c r="D6772">
        <f t="shared" si="322"/>
        <v>-4.0599539898836653E-3</v>
      </c>
      <c r="E6772" s="2">
        <f t="shared" si="323"/>
        <v>2.5334702228356605E-2</v>
      </c>
      <c r="K6772">
        <v>6767</v>
      </c>
      <c r="L6772" s="8">
        <v>2.9327946336624002E-3</v>
      </c>
      <c r="M6772" s="8">
        <v>-8.5716063876630805E-2</v>
      </c>
    </row>
    <row r="6773" spans="1:13" x14ac:dyDescent="0.55000000000000004">
      <c r="A6773">
        <v>6768</v>
      </c>
      <c r="C6773">
        <f t="shared" si="321"/>
        <v>4.2698410836302873E-2</v>
      </c>
      <c r="D6773">
        <f t="shared" si="322"/>
        <v>-4.2128761214447492E-3</v>
      </c>
      <c r="E6773" s="2">
        <f t="shared" si="323"/>
        <v>1.3344967632743029E-2</v>
      </c>
      <c r="K6773">
        <v>6768</v>
      </c>
      <c r="L6773" s="8">
        <v>4.07827275182819E-3</v>
      </c>
      <c r="M6773" s="8">
        <v>-7.2822010011021898E-2</v>
      </c>
    </row>
    <row r="6774" spans="1:13" x14ac:dyDescent="0.55000000000000004">
      <c r="A6774">
        <v>6769</v>
      </c>
      <c r="C6774">
        <f t="shared" si="321"/>
        <v>1.2276990949306394E-3</v>
      </c>
      <c r="D6774">
        <f t="shared" si="322"/>
        <v>-3.3084551469060282E-3</v>
      </c>
      <c r="E6774" s="2">
        <f t="shared" si="323"/>
        <v>1.8418629731649899E-3</v>
      </c>
      <c r="K6774">
        <v>6769</v>
      </c>
      <c r="L6774" s="8">
        <v>4.2023221595312099E-3</v>
      </c>
      <c r="M6774" s="8">
        <v>-4.1689231983199702E-2</v>
      </c>
    </row>
    <row r="6775" spans="1:13" x14ac:dyDescent="0.55000000000000004">
      <c r="A6775">
        <v>6770</v>
      </c>
      <c r="C6775">
        <f t="shared" si="321"/>
        <v>-4.0551139241425525E-2</v>
      </c>
      <c r="D6775">
        <f t="shared" si="322"/>
        <v>-1.5736816671951747E-3</v>
      </c>
      <c r="E6775" s="2">
        <f t="shared" si="323"/>
        <v>1.6350710711110267E-3</v>
      </c>
      <c r="K6775">
        <v>6770</v>
      </c>
      <c r="L6775" s="8">
        <v>3.2738739130655902E-3</v>
      </c>
      <c r="M6775" s="8">
        <v>-1.1512718396582099E-4</v>
      </c>
    </row>
    <row r="6776" spans="1:13" x14ac:dyDescent="0.55000000000000004">
      <c r="A6776">
        <v>6771</v>
      </c>
      <c r="C6776">
        <f t="shared" si="321"/>
        <v>-7.2152496377702977E-2</v>
      </c>
      <c r="D6776">
        <f t="shared" si="322"/>
        <v>5.5605274034221648E-4</v>
      </c>
      <c r="E6776" s="2">
        <f t="shared" si="323"/>
        <v>1.291411967288106E-2</v>
      </c>
      <c r="K6776">
        <v>6771</v>
      </c>
      <c r="L6776" s="8">
        <v>1.52546363543341E-3</v>
      </c>
      <c r="M6776" s="8">
        <v>4.1487811932689501E-2</v>
      </c>
    </row>
    <row r="6777" spans="1:13" x14ac:dyDescent="0.55000000000000004">
      <c r="A6777">
        <v>6772</v>
      </c>
      <c r="C6777">
        <f t="shared" si="321"/>
        <v>-8.564509777823022E-2</v>
      </c>
      <c r="D6777">
        <f t="shared" si="322"/>
        <v>2.5462296307734835E-3</v>
      </c>
      <c r="E6777" s="2">
        <f t="shared" si="323"/>
        <v>2.5073129194098723E-2</v>
      </c>
      <c r="K6777">
        <v>6772</v>
      </c>
      <c r="L6777" s="8">
        <v>-6.0500847298242295E-4</v>
      </c>
      <c r="M6777" s="8">
        <v>7.2699871179102704E-2</v>
      </c>
    </row>
    <row r="6778" spans="1:13" x14ac:dyDescent="0.55000000000000004">
      <c r="A6778">
        <v>6773</v>
      </c>
      <c r="C6778">
        <f t="shared" si="321"/>
        <v>-7.7642584891845945E-2</v>
      </c>
      <c r="D6778">
        <f t="shared" si="322"/>
        <v>3.8973565541427888E-3</v>
      </c>
      <c r="E6778" s="2">
        <f t="shared" si="323"/>
        <v>2.6682040376356089E-2</v>
      </c>
      <c r="K6778">
        <v>6773</v>
      </c>
      <c r="L6778" s="8">
        <v>-2.5839524561397202E-3</v>
      </c>
      <c r="M6778" s="8">
        <v>8.5703796691451103E-2</v>
      </c>
    </row>
    <row r="6779" spans="1:13" x14ac:dyDescent="0.55000000000000004">
      <c r="A6779">
        <v>6774</v>
      </c>
      <c r="C6779">
        <f t="shared" si="321"/>
        <v>-5.0153419773444737E-2</v>
      </c>
      <c r="D6779">
        <f t="shared" si="322"/>
        <v>4.2703291321802917E-3</v>
      </c>
      <c r="E6779" s="2">
        <f t="shared" si="323"/>
        <v>1.6229764875537102E-2</v>
      </c>
      <c r="K6779">
        <v>6774</v>
      </c>
      <c r="L6779" s="8">
        <v>-3.9157295169795501E-3</v>
      </c>
      <c r="M6779" s="8">
        <v>7.7242674654669899E-2</v>
      </c>
    </row>
    <row r="6780" spans="1:13" x14ac:dyDescent="0.55000000000000004">
      <c r="A6780">
        <v>6775</v>
      </c>
      <c r="C6780">
        <f t="shared" si="321"/>
        <v>-1.007680344211879E-2</v>
      </c>
      <c r="D6780">
        <f t="shared" si="322"/>
        <v>3.5715391094367495E-3</v>
      </c>
      <c r="E6780" s="2">
        <f t="shared" si="323"/>
        <v>3.5417315876415914E-3</v>
      </c>
      <c r="K6780">
        <v>6775</v>
      </c>
      <c r="L6780" s="8">
        <v>-4.2667878288694698E-3</v>
      </c>
      <c r="M6780" s="8">
        <v>4.9435645571861399E-2</v>
      </c>
    </row>
    <row r="6781" spans="1:13" x14ac:dyDescent="0.55000000000000004">
      <c r="A6781">
        <v>6776</v>
      </c>
      <c r="C6781">
        <f t="shared" si="321"/>
        <v>3.2528878151015336E-2</v>
      </c>
      <c r="D6781">
        <f t="shared" si="322"/>
        <v>1.9763680522957988E-3</v>
      </c>
      <c r="E6781" s="2">
        <f t="shared" si="323"/>
        <v>5.4203875491867922E-4</v>
      </c>
      <c r="K6781">
        <v>6776</v>
      </c>
      <c r="L6781" s="8">
        <v>-3.5492026597890099E-3</v>
      </c>
      <c r="M6781" s="8">
        <v>9.2471523790997306E-3</v>
      </c>
    </row>
    <row r="6782" spans="1:13" x14ac:dyDescent="0.55000000000000004">
      <c r="A6782">
        <v>6777</v>
      </c>
      <c r="C6782">
        <f t="shared" si="321"/>
        <v>6.6970496981811983E-2</v>
      </c>
      <c r="D6782">
        <f t="shared" si="322"/>
        <v>-1.1482972737591442E-4</v>
      </c>
      <c r="E6782" s="2">
        <f t="shared" si="323"/>
        <v>1.0045620807901943E-2</v>
      </c>
      <c r="K6782">
        <v>6777</v>
      </c>
      <c r="L6782" s="8">
        <v>-1.9426976669095601E-3</v>
      </c>
      <c r="M6782" s="8">
        <v>-3.3257347492176098E-2</v>
      </c>
    </row>
    <row r="6783" spans="1:13" x14ac:dyDescent="0.55000000000000004">
      <c r="A6783">
        <v>6778</v>
      </c>
      <c r="C6783">
        <f t="shared" si="321"/>
        <v>8.4603932697401435E-2</v>
      </c>
      <c r="D6783">
        <f t="shared" si="322"/>
        <v>-2.1772076659501817E-3</v>
      </c>
      <c r="E6783" s="2">
        <f t="shared" si="323"/>
        <v>2.3115027720211397E-2</v>
      </c>
      <c r="K6783">
        <v>6778</v>
      </c>
      <c r="L6783" s="8">
        <v>1.50368008268758E-4</v>
      </c>
      <c r="M6783" s="8">
        <v>-6.7432338370430903E-2</v>
      </c>
    </row>
    <row r="6784" spans="1:13" x14ac:dyDescent="0.55000000000000004">
      <c r="A6784">
        <v>6779</v>
      </c>
      <c r="C6784">
        <f t="shared" si="321"/>
        <v>8.1003564615348786E-2</v>
      </c>
      <c r="D6784">
        <f t="shared" si="322"/>
        <v>-3.6931523722672872E-3</v>
      </c>
      <c r="E6784" s="2">
        <f t="shared" si="323"/>
        <v>2.7463796662772696E-2</v>
      </c>
      <c r="K6784">
        <v>6779</v>
      </c>
      <c r="L6784" s="8">
        <v>2.20577308296077E-3</v>
      </c>
      <c r="M6784" s="8">
        <v>-8.4718481783954094E-2</v>
      </c>
    </row>
    <row r="6785" spans="1:13" x14ac:dyDescent="0.55000000000000004">
      <c r="A6785">
        <v>6780</v>
      </c>
      <c r="C6785">
        <f t="shared" si="321"/>
        <v>5.7073009234511508E-2</v>
      </c>
      <c r="D6785">
        <f t="shared" si="322"/>
        <v>-4.2821936786207083E-3</v>
      </c>
      <c r="E6785" s="2">
        <f t="shared" si="323"/>
        <v>1.9005204549605272E-2</v>
      </c>
      <c r="K6785">
        <v>6780</v>
      </c>
      <c r="L6785" s="8">
        <v>3.70872860540248E-3</v>
      </c>
      <c r="M6785" s="8">
        <v>-8.0786355879380101E-2</v>
      </c>
    </row>
    <row r="6786" spans="1:13" x14ac:dyDescent="0.55000000000000004">
      <c r="A6786">
        <v>6781</v>
      </c>
      <c r="C6786">
        <f t="shared" si="321"/>
        <v>1.8818331539394911E-2</v>
      </c>
      <c r="D6786">
        <f t="shared" si="322"/>
        <v>-3.7964946331213354E-3</v>
      </c>
      <c r="E6786" s="2">
        <f t="shared" si="323"/>
        <v>5.6910604525045871E-3</v>
      </c>
      <c r="K6786">
        <v>6781</v>
      </c>
      <c r="L6786" s="8">
        <v>4.2828100413392E-3</v>
      </c>
      <c r="M6786" s="8">
        <v>-5.66207859826479E-2</v>
      </c>
    </row>
    <row r="6787" spans="1:13" x14ac:dyDescent="0.55000000000000004">
      <c r="A6787">
        <v>6782</v>
      </c>
      <c r="C6787">
        <f t="shared" si="321"/>
        <v>-2.4159350713153623E-2</v>
      </c>
      <c r="D6787">
        <f t="shared" si="322"/>
        <v>-2.3579554584659363E-3</v>
      </c>
      <c r="E6787" s="2">
        <f t="shared" si="323"/>
        <v>3.4635128546446311E-5</v>
      </c>
      <c r="K6787">
        <v>6782</v>
      </c>
      <c r="L6787" s="8">
        <v>3.7842351337978898E-3</v>
      </c>
      <c r="M6787" s="8">
        <v>-1.8274188986705801E-2</v>
      </c>
    </row>
    <row r="6788" spans="1:13" x14ac:dyDescent="0.55000000000000004">
      <c r="A6788">
        <v>6783</v>
      </c>
      <c r="C6788">
        <f t="shared" si="321"/>
        <v>-6.1073545174530786E-2</v>
      </c>
      <c r="D6788">
        <f t="shared" si="322"/>
        <v>-3.2761916555524721E-4</v>
      </c>
      <c r="E6788" s="2">
        <f t="shared" si="323"/>
        <v>7.3484048142446103E-3</v>
      </c>
      <c r="K6788">
        <v>6783</v>
      </c>
      <c r="L6788" s="8">
        <v>2.33787506130646E-3</v>
      </c>
      <c r="M6788" s="8">
        <v>2.4649292005794798E-2</v>
      </c>
    </row>
    <row r="6789" spans="1:13" x14ac:dyDescent="0.55000000000000004">
      <c r="A6789">
        <v>6784</v>
      </c>
      <c r="C6789">
        <f t="shared" si="321"/>
        <v>-8.2659567126489239E-2</v>
      </c>
      <c r="D6789">
        <f t="shared" si="322"/>
        <v>1.7849426322977644E-3</v>
      </c>
      <c r="E6789" s="2">
        <f t="shared" si="323"/>
        <v>2.0752929798453619E-2</v>
      </c>
      <c r="K6789">
        <v>6784</v>
      </c>
      <c r="L6789" s="8">
        <v>3.0597967658688098E-4</v>
      </c>
      <c r="M6789" s="8">
        <v>6.1399204902338002E-2</v>
      </c>
    </row>
    <row r="6790" spans="1:13" x14ac:dyDescent="0.55000000000000004">
      <c r="A6790">
        <v>6785</v>
      </c>
      <c r="C6790">
        <f t="shared" ref="C6790:C6853" si="324">$D$1*COS($B$2*(A6790-$L$2)+$B$1)</f>
        <v>-8.3499780055130188E-2</v>
      </c>
      <c r="D6790">
        <f t="shared" ref="D6790:D6853" si="325">$D$2*COS($B$2*(A6790-$L$3)+$B$3)</f>
        <v>3.4495214530495038E-3</v>
      </c>
      <c r="E6790" s="2">
        <f t="shared" ref="E6790:E6853" si="326">(M6790-C6790)^2</f>
        <v>2.7646074070614455E-2</v>
      </c>
      <c r="K6790">
        <v>6785</v>
      </c>
      <c r="L6790" s="8">
        <v>-1.8025502162939901E-3</v>
      </c>
      <c r="M6790" s="8">
        <v>8.2771306038076198E-2</v>
      </c>
    </row>
    <row r="6791" spans="1:13" x14ac:dyDescent="0.55000000000000004">
      <c r="A6791">
        <v>6786</v>
      </c>
      <c r="C6791">
        <f t="shared" si="324"/>
        <v>-6.3383308225648041E-2</v>
      </c>
      <c r="D6791">
        <f t="shared" si="325"/>
        <v>4.2483430992289054E-3</v>
      </c>
      <c r="E6791" s="2">
        <f t="shared" si="326"/>
        <v>2.1549103291597978E-2</v>
      </c>
      <c r="K6791">
        <v>6786</v>
      </c>
      <c r="L6791" s="8">
        <v>-3.4596202252943301E-3</v>
      </c>
      <c r="M6791" s="8">
        <v>8.3412820100673898E-2</v>
      </c>
    </row>
    <row r="6792" spans="1:13" x14ac:dyDescent="0.55000000000000004">
      <c r="A6792">
        <v>6787</v>
      </c>
      <c r="C6792">
        <f t="shared" si="324"/>
        <v>-2.73589620456604E-2</v>
      </c>
      <c r="D6792">
        <f t="shared" si="325"/>
        <v>3.9809201754692552E-3</v>
      </c>
      <c r="E6792" s="2">
        <f t="shared" si="326"/>
        <v>8.1942393562776852E-3</v>
      </c>
      <c r="K6792">
        <v>6787</v>
      </c>
      <c r="L6792" s="8">
        <v>-4.25020688694395E-3</v>
      </c>
      <c r="M6792" s="8">
        <v>6.3163075913489006E-2</v>
      </c>
    </row>
    <row r="6793" spans="1:13" x14ac:dyDescent="0.55000000000000004">
      <c r="A6793">
        <v>6788</v>
      </c>
      <c r="C6793">
        <f t="shared" si="324"/>
        <v>1.5531906926624491E-2</v>
      </c>
      <c r="D6793">
        <f t="shared" si="325"/>
        <v>2.7143701988062421E-3</v>
      </c>
      <c r="E6793" s="2">
        <f t="shared" si="326"/>
        <v>1.336761581030614E-4</v>
      </c>
      <c r="K6793">
        <v>6788</v>
      </c>
      <c r="L6793" s="8">
        <v>-3.9763028673891199E-3</v>
      </c>
      <c r="M6793" s="8">
        <v>2.7093747528494999E-2</v>
      </c>
    </row>
    <row r="6794" spans="1:13" x14ac:dyDescent="0.55000000000000004">
      <c r="A6794">
        <v>6789</v>
      </c>
      <c r="C6794">
        <f t="shared" si="324"/>
        <v>5.4524594646948352E-2</v>
      </c>
      <c r="D6794">
        <f t="shared" si="325"/>
        <v>7.6657051662701228E-4</v>
      </c>
      <c r="E6794" s="2">
        <f t="shared" si="326"/>
        <v>4.940117951267432E-3</v>
      </c>
      <c r="K6794">
        <v>6789</v>
      </c>
      <c r="L6794" s="8">
        <v>-2.7065091275045401E-3</v>
      </c>
      <c r="M6794" s="8">
        <v>-1.5761378002417701E-2</v>
      </c>
    </row>
    <row r="6795" spans="1:13" x14ac:dyDescent="0.55000000000000004">
      <c r="A6795">
        <v>6790</v>
      </c>
      <c r="C6795">
        <f t="shared" si="324"/>
        <v>7.9832758397695089E-2</v>
      </c>
      <c r="D6795">
        <f t="shared" si="325"/>
        <v>-1.3736222071421141E-3</v>
      </c>
      <c r="E6795" s="2">
        <f t="shared" si="326"/>
        <v>1.8090714575082805E-2</v>
      </c>
      <c r="K6795">
        <v>6790</v>
      </c>
      <c r="L6795" s="8">
        <v>-7.5885338667276605E-4</v>
      </c>
      <c r="M6795" s="8">
        <v>-5.4668968636134498E-2</v>
      </c>
    </row>
    <row r="6796" spans="1:13" x14ac:dyDescent="0.55000000000000004">
      <c r="A6796">
        <v>6791</v>
      </c>
      <c r="C6796">
        <f t="shared" si="324"/>
        <v>8.5104582532615936E-2</v>
      </c>
      <c r="D6796">
        <f t="shared" si="325"/>
        <v>-3.1690647106387133E-3</v>
      </c>
      <c r="E6796" s="2">
        <f t="shared" si="326"/>
        <v>2.7221356745636281E-2</v>
      </c>
      <c r="K6796">
        <v>6791</v>
      </c>
      <c r="L6796" s="8">
        <v>1.37886189243584E-3</v>
      </c>
      <c r="M6796" s="8">
        <v>-7.9884376933271606E-2</v>
      </c>
    </row>
    <row r="6797" spans="1:13" x14ac:dyDescent="0.55000000000000004">
      <c r="A6797">
        <v>6792</v>
      </c>
      <c r="C6797">
        <f t="shared" si="324"/>
        <v>6.9016950314117059E-2</v>
      </c>
      <c r="D6797">
        <f t="shared" si="325"/>
        <v>-4.1691387703490027E-3</v>
      </c>
      <c r="E6797" s="2">
        <f t="shared" si="326"/>
        <v>2.3749644838820576E-2</v>
      </c>
      <c r="K6797">
        <v>6792</v>
      </c>
      <c r="L6797" s="8">
        <v>3.1712326567457198E-3</v>
      </c>
      <c r="M6797" s="8">
        <v>-8.5092247460774303E-2</v>
      </c>
    </row>
    <row r="6798" spans="1:13" x14ac:dyDescent="0.55000000000000004">
      <c r="A6798">
        <v>6793</v>
      </c>
      <c r="C6798">
        <f t="shared" si="324"/>
        <v>3.5607518328660222E-2</v>
      </c>
      <c r="D6798">
        <f t="shared" si="325"/>
        <v>-4.1228468771743066E-3</v>
      </c>
      <c r="E6798" s="2">
        <f t="shared" si="326"/>
        <v>1.0940271977911748E-2</v>
      </c>
      <c r="K6798">
        <v>6793</v>
      </c>
      <c r="L6798" s="8">
        <v>4.1693485292744904E-3</v>
      </c>
      <c r="M6798" s="8">
        <v>-6.8988236737746497E-2</v>
      </c>
    </row>
    <row r="6799" spans="1:13" x14ac:dyDescent="0.55000000000000004">
      <c r="A6799">
        <v>6794</v>
      </c>
      <c r="C6799">
        <f t="shared" si="324"/>
        <v>-6.7386502103556501E-3</v>
      </c>
      <c r="D6799">
        <f t="shared" si="325"/>
        <v>-3.0418073205457875E-3</v>
      </c>
      <c r="E6799" s="2">
        <f t="shared" si="326"/>
        <v>8.3330622591727926E-4</v>
      </c>
      <c r="K6799">
        <v>6794</v>
      </c>
      <c r="L6799" s="8">
        <v>4.1232251978859501E-3</v>
      </c>
      <c r="M6799" s="8">
        <v>-3.5605694151800003E-2</v>
      </c>
    </row>
    <row r="6800" spans="1:13" x14ac:dyDescent="0.55000000000000004">
      <c r="A6800">
        <v>6795</v>
      </c>
      <c r="C6800">
        <f t="shared" si="324"/>
        <v>-4.7393559586048656E-2</v>
      </c>
      <c r="D6800">
        <f t="shared" si="325"/>
        <v>-1.1973382426713312E-3</v>
      </c>
      <c r="E6800" s="2">
        <f t="shared" si="326"/>
        <v>2.9255198574440447E-3</v>
      </c>
      <c r="K6800">
        <v>6795</v>
      </c>
      <c r="L6800" s="8">
        <v>3.0444145370547601E-3</v>
      </c>
      <c r="M6800" s="8">
        <v>6.6945154161553401E-3</v>
      </c>
    </row>
    <row r="6801" spans="1:13" x14ac:dyDescent="0.55000000000000004">
      <c r="A6801">
        <v>6796</v>
      </c>
      <c r="C6801">
        <f t="shared" si="324"/>
        <v>-7.6153684482040115E-2</v>
      </c>
      <c r="D6801">
        <f t="shared" si="325"/>
        <v>9.476374961651698E-4</v>
      </c>
      <c r="E6801" s="2">
        <f t="shared" si="326"/>
        <v>1.5245267257340709E-2</v>
      </c>
      <c r="K6801">
        <v>6796</v>
      </c>
      <c r="L6801" s="8">
        <v>1.2031113692415401E-3</v>
      </c>
      <c r="M6801" s="8">
        <v>4.73180420683759E-2</v>
      </c>
    </row>
    <row r="6802" spans="1:13" x14ac:dyDescent="0.55000000000000004">
      <c r="A6802">
        <v>6797</v>
      </c>
      <c r="C6802">
        <f t="shared" si="324"/>
        <v>-8.5800839766386736E-2</v>
      </c>
      <c r="D6802">
        <f t="shared" si="325"/>
        <v>2.8547761981376073E-3</v>
      </c>
      <c r="E6802" s="2">
        <f t="shared" si="326"/>
        <v>2.6208796678039326E-2</v>
      </c>
      <c r="K6802">
        <v>6797</v>
      </c>
      <c r="L6802" s="8">
        <v>-9.3951850455929297E-4</v>
      </c>
      <c r="M6802" s="8">
        <v>7.6090471544749794E-2</v>
      </c>
    </row>
    <row r="6803" spans="1:13" x14ac:dyDescent="0.55000000000000004">
      <c r="A6803">
        <v>6798</v>
      </c>
      <c r="C6803">
        <f t="shared" si="324"/>
        <v>-7.3913792807575193E-2</v>
      </c>
      <c r="D6803">
        <f t="shared" si="325"/>
        <v>4.0454262482853007E-3</v>
      </c>
      <c r="E6803" s="2">
        <f t="shared" si="326"/>
        <v>2.5510274980789931E-2</v>
      </c>
      <c r="K6803">
        <v>6798</v>
      </c>
      <c r="L6803" s="8">
        <v>-2.84684014054359E-3</v>
      </c>
      <c r="M6803" s="8">
        <v>8.58055703917249E-2</v>
      </c>
    </row>
    <row r="6804" spans="1:13" x14ac:dyDescent="0.55000000000000004">
      <c r="A6804">
        <v>6799</v>
      </c>
      <c r="C6804">
        <f t="shared" si="324"/>
        <v>-4.3475941833197751E-2</v>
      </c>
      <c r="D6804">
        <f t="shared" si="325"/>
        <v>4.2207595809329356E-3</v>
      </c>
      <c r="E6804" s="2">
        <f t="shared" si="326"/>
        <v>1.380767734891091E-2</v>
      </c>
      <c r="K6804">
        <v>6799</v>
      </c>
      <c r="L6804" s="8">
        <v>-4.04115300281467E-3</v>
      </c>
      <c r="M6804" s="8">
        <v>7.4030131834978696E-2</v>
      </c>
    </row>
    <row r="6805" spans="1:13" x14ac:dyDescent="0.55000000000000004">
      <c r="A6805">
        <v>6800</v>
      </c>
      <c r="C6805">
        <f t="shared" si="324"/>
        <v>-2.1265458588303021E-3</v>
      </c>
      <c r="D6805">
        <f t="shared" si="325"/>
        <v>3.3367712253193722E-3</v>
      </c>
      <c r="E6805" s="2">
        <f t="shared" si="326"/>
        <v>2.1012994913106558E-3</v>
      </c>
      <c r="K6805">
        <v>6800</v>
      </c>
      <c r="L6805" s="8">
        <v>-4.2233340260376196E-3</v>
      </c>
      <c r="M6805" s="8">
        <v>4.3713387510565603E-2</v>
      </c>
    </row>
    <row r="6806" spans="1:13" x14ac:dyDescent="0.55000000000000004">
      <c r="A6806">
        <v>6801</v>
      </c>
      <c r="C6806">
        <f t="shared" si="324"/>
        <v>3.9756568302073386E-2</v>
      </c>
      <c r="D6806">
        <f t="shared" si="325"/>
        <v>1.6153236257075031E-3</v>
      </c>
      <c r="E6806" s="2">
        <f t="shared" si="326"/>
        <v>1.3919028465028741E-3</v>
      </c>
      <c r="K6806">
        <v>6801</v>
      </c>
      <c r="L6806" s="8">
        <v>-3.34775484277725E-3</v>
      </c>
      <c r="M6806" s="8">
        <v>2.4483541059627102E-3</v>
      </c>
    </row>
    <row r="6807" spans="1:13" x14ac:dyDescent="0.55000000000000004">
      <c r="A6807">
        <v>6802</v>
      </c>
      <c r="C6807">
        <f t="shared" si="324"/>
        <v>7.1661621820438254E-2</v>
      </c>
      <c r="D6807">
        <f t="shared" si="325"/>
        <v>-5.1153615557457529E-4</v>
      </c>
      <c r="E6807" s="2">
        <f t="shared" si="326"/>
        <v>1.234132283719209E-2</v>
      </c>
      <c r="K6807">
        <v>6802</v>
      </c>
      <c r="L6807" s="8">
        <v>-1.63370969118001E-3</v>
      </c>
      <c r="M6807" s="8">
        <v>-3.9429884772964698E-2</v>
      </c>
    </row>
    <row r="6808" spans="1:13" x14ac:dyDescent="0.55000000000000004">
      <c r="A6808">
        <v>6803</v>
      </c>
      <c r="C6808">
        <f t="shared" si="324"/>
        <v>8.5581118770117773E-2</v>
      </c>
      <c r="D6808">
        <f t="shared" si="325"/>
        <v>-2.510011144191809E-3</v>
      </c>
      <c r="E6808" s="2">
        <f t="shared" si="326"/>
        <v>2.4653328107043345E-2</v>
      </c>
      <c r="K6808">
        <v>6803</v>
      </c>
      <c r="L6808" s="8">
        <v>4.8950818737238599E-4</v>
      </c>
      <c r="M6808" s="8">
        <v>-7.1432664405256197E-2</v>
      </c>
    </row>
    <row r="6809" spans="1:13" x14ac:dyDescent="0.55000000000000004">
      <c r="A6809">
        <v>6804</v>
      </c>
      <c r="C6809">
        <f t="shared" si="324"/>
        <v>7.8021558815351513E-2</v>
      </c>
      <c r="D6809">
        <f t="shared" si="325"/>
        <v>-3.8785262424539577E-3</v>
      </c>
      <c r="E6809" s="2">
        <f t="shared" si="326"/>
        <v>2.6753917784622487E-2</v>
      </c>
      <c r="K6809">
        <v>6804</v>
      </c>
      <c r="L6809" s="8">
        <v>2.49012570370904E-3</v>
      </c>
      <c r="M6809" s="8">
        <v>-8.5544690101173104E-2</v>
      </c>
    </row>
    <row r="6810" spans="1:13" x14ac:dyDescent="0.55000000000000004">
      <c r="A6810">
        <v>6805</v>
      </c>
      <c r="C6810">
        <f t="shared" si="324"/>
        <v>5.0880232161904917E-2</v>
      </c>
      <c r="D6810">
        <f t="shared" si="325"/>
        <v>-4.2736130067067236E-3</v>
      </c>
      <c r="E6810" s="2">
        <f t="shared" si="326"/>
        <v>1.6669843895728467E-2</v>
      </c>
      <c r="K6810">
        <v>6805</v>
      </c>
      <c r="L6810" s="8">
        <v>3.8670757899334001E-3</v>
      </c>
      <c r="M6810" s="8">
        <v>-7.8231517480520998E-2</v>
      </c>
    </row>
    <row r="6811" spans="1:13" x14ac:dyDescent="0.55000000000000004">
      <c r="A6811">
        <v>6806</v>
      </c>
      <c r="C6811">
        <f t="shared" si="324"/>
        <v>1.0969039706019671E-2</v>
      </c>
      <c r="D6811">
        <f t="shared" si="325"/>
        <v>-3.5961129868908913E-3</v>
      </c>
      <c r="E6811" s="2">
        <f t="shared" si="326"/>
        <v>3.8805194744395621E-3</v>
      </c>
      <c r="K6811">
        <v>6806</v>
      </c>
      <c r="L6811" s="8">
        <v>4.2754927549723803E-3</v>
      </c>
      <c r="M6811" s="8">
        <v>-5.1324775993771603E-2</v>
      </c>
    </row>
    <row r="6812" spans="1:13" x14ac:dyDescent="0.55000000000000004">
      <c r="A6812">
        <v>6807</v>
      </c>
      <c r="C6812">
        <f t="shared" si="324"/>
        <v>-3.1695150507064652E-2</v>
      </c>
      <c r="D6812">
        <f t="shared" si="325"/>
        <v>-2.0160644074129009E-3</v>
      </c>
      <c r="E6812" s="2">
        <f t="shared" si="326"/>
        <v>4.0528633309444442E-4</v>
      </c>
      <c r="K6812">
        <v>6807</v>
      </c>
      <c r="L6812" s="8">
        <v>3.6130860362970502E-3</v>
      </c>
      <c r="M6812" s="8">
        <v>-1.15634259635874E-2</v>
      </c>
    </row>
    <row r="6813" spans="1:13" x14ac:dyDescent="0.55000000000000004">
      <c r="A6813">
        <v>6808</v>
      </c>
      <c r="C6813">
        <f t="shared" si="324"/>
        <v>-6.640452602284859E-2</v>
      </c>
      <c r="D6813">
        <f t="shared" si="325"/>
        <v>6.9973842997455793E-5</v>
      </c>
      <c r="E6813" s="2">
        <f t="shared" si="326"/>
        <v>9.505973463992106E-3</v>
      </c>
      <c r="K6813">
        <v>6808</v>
      </c>
      <c r="L6813" s="8">
        <v>2.0457595058726102E-3</v>
      </c>
      <c r="M6813" s="8">
        <v>3.1094055833464099E-2</v>
      </c>
    </row>
    <row r="6814" spans="1:13" x14ac:dyDescent="0.55000000000000004">
      <c r="A6814">
        <v>6809</v>
      </c>
      <c r="C6814">
        <f t="shared" si="324"/>
        <v>-8.4447765204408776E-2</v>
      </c>
      <c r="D6814">
        <f t="shared" si="325"/>
        <v>2.1384501338020316E-3</v>
      </c>
      <c r="E6814" s="2">
        <f t="shared" si="326"/>
        <v>2.2623650514945703E-2</v>
      </c>
      <c r="K6814">
        <v>6809</v>
      </c>
      <c r="L6814" s="8">
        <v>-3.3940183768239697E-5</v>
      </c>
      <c r="M6814" s="8">
        <v>6.5963838453506202E-2</v>
      </c>
    </row>
    <row r="6815" spans="1:13" x14ac:dyDescent="0.55000000000000004">
      <c r="A6815">
        <v>6810</v>
      </c>
      <c r="C6815">
        <f t="shared" si="324"/>
        <v>-8.1296395337318458E-2</v>
      </c>
      <c r="D6815">
        <f t="shared" si="325"/>
        <v>3.6702205159746732E-3</v>
      </c>
      <c r="E6815" s="2">
        <f t="shared" si="326"/>
        <v>2.7426328910862597E-2</v>
      </c>
      <c r="K6815">
        <v>6810</v>
      </c>
      <c r="L6815" s="8">
        <v>-2.10513934383472E-3</v>
      </c>
      <c r="M6815" s="8">
        <v>8.4312568522922501E-2</v>
      </c>
    </row>
    <row r="6816" spans="1:13" x14ac:dyDescent="0.55000000000000004">
      <c r="A6816">
        <v>6811</v>
      </c>
      <c r="C6816">
        <f t="shared" si="324"/>
        <v>-5.7741343832610988E-2</v>
      </c>
      <c r="D6816">
        <f t="shared" si="325"/>
        <v>4.280842910747899E-3</v>
      </c>
      <c r="E6816" s="2">
        <f t="shared" si="326"/>
        <v>1.9400599992065556E-2</v>
      </c>
      <c r="K6816">
        <v>6811</v>
      </c>
      <c r="L6816" s="8">
        <v>-3.6490932959014101E-3</v>
      </c>
      <c r="M6816" s="8">
        <v>8.1544692768570098E-2</v>
      </c>
    </row>
    <row r="6817" spans="1:13" x14ac:dyDescent="0.55000000000000004">
      <c r="A6817">
        <v>6812</v>
      </c>
      <c r="C6817">
        <f t="shared" si="324"/>
        <v>-1.9694432116876805E-2</v>
      </c>
      <c r="D6817">
        <f t="shared" si="325"/>
        <v>3.8170639679324775E-3</v>
      </c>
      <c r="E6817" s="2">
        <f t="shared" si="326"/>
        <v>6.0914707858745086E-3</v>
      </c>
      <c r="K6817">
        <v>6812</v>
      </c>
      <c r="L6817" s="8">
        <v>-4.2791091946782498E-3</v>
      </c>
      <c r="M6817" s="8">
        <v>5.8353442843781203E-2</v>
      </c>
    </row>
    <row r="6818" spans="1:13" x14ac:dyDescent="0.55000000000000004">
      <c r="A6818">
        <v>6813</v>
      </c>
      <c r="C6818">
        <f t="shared" si="324"/>
        <v>2.3295366934502324E-2</v>
      </c>
      <c r="D6818">
        <f t="shared" si="325"/>
        <v>2.3952824264906105E-3</v>
      </c>
      <c r="E6818" s="2">
        <f t="shared" si="326"/>
        <v>7.5523601593420343E-6</v>
      </c>
      <c r="K6818">
        <v>6813</v>
      </c>
      <c r="L6818" s="8">
        <v>-3.83739564998169E-3</v>
      </c>
      <c r="M6818" s="8">
        <v>2.0547211160289E-2</v>
      </c>
    </row>
    <row r="6819" spans="1:13" x14ac:dyDescent="0.55000000000000004">
      <c r="A6819">
        <v>6814</v>
      </c>
      <c r="C6819">
        <f t="shared" si="324"/>
        <v>6.0438519912696075E-2</v>
      </c>
      <c r="D6819">
        <f t="shared" si="325"/>
        <v>3.7233548454716737E-4</v>
      </c>
      <c r="E6819" s="2">
        <f t="shared" si="326"/>
        <v>6.8630814358777471E-3</v>
      </c>
      <c r="K6819">
        <v>6814</v>
      </c>
      <c r="L6819" s="8">
        <v>-2.43458255927288E-3</v>
      </c>
      <c r="M6819" s="8">
        <v>-2.24051970239416E-2</v>
      </c>
    </row>
    <row r="6820" spans="1:13" x14ac:dyDescent="0.55000000000000004">
      <c r="A6820">
        <v>6815</v>
      </c>
      <c r="C6820">
        <f t="shared" si="324"/>
        <v>8.241287833537364E-2</v>
      </c>
      <c r="D6820">
        <f t="shared" si="325"/>
        <v>-1.7440598157513791E-3</v>
      </c>
      <c r="E6820" s="2">
        <f t="shared" si="326"/>
        <v>2.0209170749051816E-2</v>
      </c>
      <c r="K6820">
        <v>6815</v>
      </c>
      <c r="L6820" s="8">
        <v>-4.22013163540457E-4</v>
      </c>
      <c r="M6820" s="8">
        <v>-5.9746084621774498E-2</v>
      </c>
    </row>
    <row r="6821" spans="1:13" x14ac:dyDescent="0.55000000000000004">
      <c r="A6821">
        <v>6816</v>
      </c>
      <c r="C6821">
        <f t="shared" si="324"/>
        <v>8.3703341422403404E-2</v>
      </c>
      <c r="D6821">
        <f t="shared" si="325"/>
        <v>-3.4227328642224952E-3</v>
      </c>
      <c r="E6821" s="2">
        <f t="shared" si="326"/>
        <v>2.7498440078468883E-2</v>
      </c>
      <c r="K6821">
        <v>6816</v>
      </c>
      <c r="L6821" s="8">
        <v>1.69625204698027E-3</v>
      </c>
      <c r="M6821" s="8">
        <v>-8.2123194688283302E-2</v>
      </c>
    </row>
    <row r="6822" spans="1:13" x14ac:dyDescent="0.55000000000000004">
      <c r="A6822">
        <v>6817</v>
      </c>
      <c r="C6822">
        <f t="shared" si="324"/>
        <v>6.3986030138857702E-2</v>
      </c>
      <c r="D6822">
        <f t="shared" si="325"/>
        <v>-4.2423721092582035E-3</v>
      </c>
      <c r="E6822" s="2">
        <f t="shared" si="326"/>
        <v>2.1879755825589275E-2</v>
      </c>
      <c r="K6822">
        <v>6817</v>
      </c>
      <c r="L6822" s="8">
        <v>3.3896804095510501E-3</v>
      </c>
      <c r="M6822" s="8">
        <v>-8.3932041189797996E-2</v>
      </c>
    </row>
    <row r="6823" spans="1:13" x14ac:dyDescent="0.55000000000000004">
      <c r="A6823">
        <v>6818</v>
      </c>
      <c r="C6823">
        <f t="shared" si="324"/>
        <v>2.8209574008960781E-2</v>
      </c>
      <c r="D6823">
        <f t="shared" si="325"/>
        <v>-3.9972653769790216E-3</v>
      </c>
      <c r="E6823" s="2">
        <f t="shared" si="326"/>
        <v>8.6358290213536561E-3</v>
      </c>
      <c r="K6823">
        <v>6818</v>
      </c>
      <c r="L6823" s="8">
        <v>4.2341422854991302E-3</v>
      </c>
      <c r="M6823" s="8">
        <v>-6.4719587298745301E-2</v>
      </c>
    </row>
    <row r="6824" spans="1:13" x14ac:dyDescent="0.55000000000000004">
      <c r="A6824">
        <v>6819</v>
      </c>
      <c r="C6824">
        <f t="shared" si="324"/>
        <v>-1.46468905865442E-2</v>
      </c>
      <c r="D6824">
        <f t="shared" si="325"/>
        <v>-2.7489292907470386E-3</v>
      </c>
      <c r="E6824" s="2">
        <f t="shared" si="326"/>
        <v>2.1464654692001538E-4</v>
      </c>
      <c r="K6824">
        <v>6819</v>
      </c>
      <c r="L6824" s="8">
        <v>4.0181369593321904E-3</v>
      </c>
      <c r="M6824" s="8">
        <v>-2.92977112775504E-2</v>
      </c>
    </row>
    <row r="6825" spans="1:13" x14ac:dyDescent="0.55000000000000004">
      <c r="A6825">
        <v>6820</v>
      </c>
      <c r="C6825">
        <f t="shared" si="324"/>
        <v>-5.3827294376784005E-2</v>
      </c>
      <c r="D6825">
        <f t="shared" si="325"/>
        <v>-8.1066989536955842E-4</v>
      </c>
      <c r="E6825" s="2">
        <f t="shared" si="326"/>
        <v>4.5278435235005E-3</v>
      </c>
      <c r="K6825">
        <v>6820</v>
      </c>
      <c r="L6825" s="8">
        <v>2.7957643049884699E-3</v>
      </c>
      <c r="M6825" s="8">
        <v>1.34619582829127E-2</v>
      </c>
    </row>
    <row r="6826" spans="1:13" x14ac:dyDescent="0.55000000000000004">
      <c r="A6826">
        <v>6821</v>
      </c>
      <c r="C6826">
        <f t="shared" si="324"/>
        <v>-7.9498181867322285E-2</v>
      </c>
      <c r="D6826">
        <f t="shared" si="325"/>
        <v>1.3310505561208415E-3</v>
      </c>
      <c r="E6826" s="2">
        <f t="shared" si="326"/>
        <v>1.7516040417599257E-2</v>
      </c>
      <c r="K6826">
        <v>6821</v>
      </c>
      <c r="L6826" s="8">
        <v>8.7317513679778904E-4</v>
      </c>
      <c r="M6826" s="8">
        <v>5.2849996879494099E-2</v>
      </c>
    </row>
    <row r="6827" spans="1:13" x14ac:dyDescent="0.55000000000000004">
      <c r="A6827">
        <v>6822</v>
      </c>
      <c r="C6827">
        <f t="shared" si="324"/>
        <v>-8.5216701398852818E-2</v>
      </c>
      <c r="D6827">
        <f t="shared" si="325"/>
        <v>3.1387053744057285E-3</v>
      </c>
      <c r="E6827" s="2">
        <f t="shared" si="326"/>
        <v>2.6967593333551421E-2</v>
      </c>
      <c r="K6827">
        <v>6822</v>
      </c>
      <c r="L6827" s="8">
        <v>-1.26810616118919E-3</v>
      </c>
      <c r="M6827" s="8">
        <v>7.9001425900027997E-2</v>
      </c>
    </row>
    <row r="6828" spans="1:13" x14ac:dyDescent="0.55000000000000004">
      <c r="A6828">
        <v>6823</v>
      </c>
      <c r="C6828">
        <f t="shared" si="324"/>
        <v>-6.9547625104816352E-2</v>
      </c>
      <c r="D6828">
        <f t="shared" si="325"/>
        <v>4.1586113023747515E-3</v>
      </c>
      <c r="E6828" s="2">
        <f t="shared" si="326"/>
        <v>2.3998373055791521E-2</v>
      </c>
      <c r="K6828">
        <v>6823</v>
      </c>
      <c r="L6828" s="8">
        <v>-3.0917824043468298E-3</v>
      </c>
      <c r="M6828" s="8">
        <v>8.5366457714633998E-2</v>
      </c>
    </row>
    <row r="6829" spans="1:13" x14ac:dyDescent="0.55000000000000004">
      <c r="A6829">
        <v>6824</v>
      </c>
      <c r="C6829">
        <f t="shared" si="324"/>
        <v>-3.6423560857093473E-2</v>
      </c>
      <c r="D6829">
        <f t="shared" si="325"/>
        <v>4.1347934500189079E-3</v>
      </c>
      <c r="E6829" s="2">
        <f t="shared" si="326"/>
        <v>1.1400792030096515E-2</v>
      </c>
      <c r="K6829">
        <v>6824</v>
      </c>
      <c r="L6829" s="8">
        <v>-4.1411025643102502E-3</v>
      </c>
      <c r="M6829" s="8">
        <v>7.0350930619553304E-2</v>
      </c>
    </row>
    <row r="6830" spans="1:13" x14ac:dyDescent="0.55000000000000004">
      <c r="A6830">
        <v>6825</v>
      </c>
      <c r="C6830">
        <f t="shared" si="324"/>
        <v>5.8420494180134851E-3</v>
      </c>
      <c r="D6830">
        <f t="shared" si="325"/>
        <v>3.0732295962390219E-3</v>
      </c>
      <c r="E6830" s="2">
        <f t="shared" si="326"/>
        <v>1.015921730259967E-3</v>
      </c>
      <c r="K6830">
        <v>6825</v>
      </c>
      <c r="L6830" s="8">
        <v>-4.1532578975069104E-3</v>
      </c>
      <c r="M6830" s="8">
        <v>3.7715576525316298E-2</v>
      </c>
    </row>
    <row r="6831" spans="1:13" x14ac:dyDescent="0.55000000000000004">
      <c r="A6831">
        <v>6826</v>
      </c>
      <c r="C6831">
        <f t="shared" si="324"/>
        <v>4.6641428429830267E-2</v>
      </c>
      <c r="D6831">
        <f t="shared" si="325"/>
        <v>1.2403498923432164E-3</v>
      </c>
      <c r="E6831" s="2">
        <f t="shared" si="326"/>
        <v>2.6017452765958672E-3</v>
      </c>
      <c r="K6831">
        <v>6826</v>
      </c>
      <c r="L6831" s="8">
        <v>-3.1252040253314899E-3</v>
      </c>
      <c r="M6831" s="8">
        <v>-4.3658776801366404E-3</v>
      </c>
    </row>
    <row r="6832" spans="1:13" x14ac:dyDescent="0.55000000000000004">
      <c r="A6832">
        <v>6827</v>
      </c>
      <c r="C6832">
        <f t="shared" si="324"/>
        <v>7.5734792028477882E-2</v>
      </c>
      <c r="D6832">
        <f t="shared" si="325"/>
        <v>-9.0383148996849559E-4</v>
      </c>
      <c r="E6832" s="2">
        <f t="shared" si="326"/>
        <v>1.466246425024941E-2</v>
      </c>
      <c r="K6832">
        <v>6827</v>
      </c>
      <c r="L6832" s="8">
        <v>-1.3144234176535501E-3</v>
      </c>
      <c r="M6832" s="8">
        <v>-4.5353870736660501E-2</v>
      </c>
    </row>
    <row r="6833" spans="1:13" x14ac:dyDescent="0.55000000000000004">
      <c r="A6833">
        <v>6828</v>
      </c>
      <c r="C6833">
        <f t="shared" si="324"/>
        <v>8.5820319191779584E-2</v>
      </c>
      <c r="D6833">
        <f t="shared" si="325"/>
        <v>-2.8211702196139763E-3</v>
      </c>
      <c r="E6833" s="2">
        <f t="shared" si="326"/>
        <v>2.5857612753948697E-2</v>
      </c>
      <c r="K6833">
        <v>6828</v>
      </c>
      <c r="L6833" s="8">
        <v>8.2556268906661795E-4</v>
      </c>
      <c r="M6833" s="8">
        <v>-7.4982705512200098E-2</v>
      </c>
    </row>
    <row r="6834" spans="1:13" x14ac:dyDescent="0.55000000000000004">
      <c r="A6834">
        <v>6829</v>
      </c>
      <c r="C6834">
        <f t="shared" si="324"/>
        <v>7.4366755186743225E-2</v>
      </c>
      <c r="D6834">
        <f t="shared" si="325"/>
        <v>-4.0304546896863204E-3</v>
      </c>
      <c r="E6834" s="2">
        <f t="shared" si="326"/>
        <v>2.566353111761634E-2</v>
      </c>
      <c r="K6834">
        <v>6829</v>
      </c>
      <c r="L6834" s="8">
        <v>2.7587814988909399E-3</v>
      </c>
      <c r="M6834" s="8">
        <v>-8.5831656533274597E-2</v>
      </c>
    </row>
    <row r="6835" spans="1:13" x14ac:dyDescent="0.55000000000000004">
      <c r="A6835">
        <v>6830</v>
      </c>
      <c r="C6835">
        <f t="shared" si="324"/>
        <v>4.4248703156659207E-2</v>
      </c>
      <c r="D6835">
        <f t="shared" si="325"/>
        <v>-4.2281799878915345E-3</v>
      </c>
      <c r="E6835" s="2">
        <f t="shared" si="326"/>
        <v>1.4264059920677943E-2</v>
      </c>
      <c r="K6835">
        <v>6830</v>
      </c>
      <c r="L6835" s="8">
        <v>4.0010463680800997E-3</v>
      </c>
      <c r="M6835" s="8">
        <v>-7.5183536714650001E-2</v>
      </c>
    </row>
    <row r="6836" spans="1:13" x14ac:dyDescent="0.55000000000000004">
      <c r="A6836">
        <v>6831</v>
      </c>
      <c r="C6836">
        <f t="shared" si="324"/>
        <v>3.0251593229126375E-3</v>
      </c>
      <c r="D6836">
        <f t="shared" si="325"/>
        <v>-3.3647212320987107E-3</v>
      </c>
      <c r="E6836" s="2">
        <f t="shared" si="326"/>
        <v>2.3746512062181374E-3</v>
      </c>
      <c r="K6836">
        <v>6831</v>
      </c>
      <c r="L6836" s="8">
        <v>4.2412243536939101E-3</v>
      </c>
      <c r="M6836" s="8">
        <v>-4.5705233721040302E-2</v>
      </c>
    </row>
    <row r="6837" spans="1:13" x14ac:dyDescent="0.55000000000000004">
      <c r="A6837">
        <v>6832</v>
      </c>
      <c r="C6837">
        <f t="shared" si="324"/>
        <v>-3.8957635735585895E-2</v>
      </c>
      <c r="D6837">
        <f t="shared" si="325"/>
        <v>-1.6567883697453649E-3</v>
      </c>
      <c r="E6837" s="2">
        <f t="shared" si="326"/>
        <v>1.1681264100419845E-3</v>
      </c>
      <c r="K6837">
        <v>6832</v>
      </c>
      <c r="L6837" s="8">
        <v>3.4191613892793401E-3</v>
      </c>
      <c r="M6837" s="8">
        <v>-4.7797714073107202E-3</v>
      </c>
    </row>
    <row r="6838" spans="1:13" x14ac:dyDescent="0.55000000000000004">
      <c r="A6838">
        <v>6833</v>
      </c>
      <c r="C6838">
        <f t="shared" si="324"/>
        <v>-7.1162885385560745E-2</v>
      </c>
      <c r="D6838">
        <f t="shared" si="325"/>
        <v>4.6696345102416228E-4</v>
      </c>
      <c r="E6838" s="2">
        <f t="shared" si="326"/>
        <v>1.1773486865756747E-2</v>
      </c>
      <c r="K6838">
        <v>6833</v>
      </c>
      <c r="L6838" s="8">
        <v>1.7407482439823999E-3</v>
      </c>
      <c r="M6838" s="8">
        <v>3.7342814306928901E-2</v>
      </c>
    </row>
    <row r="6839" spans="1:13" x14ac:dyDescent="0.55000000000000004">
      <c r="A6839">
        <v>6834</v>
      </c>
      <c r="C6839">
        <f t="shared" si="324"/>
        <v>-8.5507750799480572E-2</v>
      </c>
      <c r="D6839">
        <f t="shared" si="325"/>
        <v>2.4735172884526829E-3</v>
      </c>
      <c r="E6839" s="2">
        <f t="shared" si="326"/>
        <v>2.4217712419243261E-2</v>
      </c>
      <c r="K6839">
        <v>6834</v>
      </c>
      <c r="L6839" s="8">
        <v>-3.7364609783802999E-4</v>
      </c>
      <c r="M6839" s="8">
        <v>7.0112660519996595E-2</v>
      </c>
    </row>
    <row r="6840" spans="1:13" x14ac:dyDescent="0.55000000000000004">
      <c r="A6840">
        <v>6835</v>
      </c>
      <c r="C6840">
        <f t="shared" si="324"/>
        <v>-7.8391973123110442E-2</v>
      </c>
      <c r="D6840">
        <f t="shared" si="325"/>
        <v>3.8592704240871935E-3</v>
      </c>
      <c r="E6840" s="2">
        <f t="shared" si="326"/>
        <v>2.680238154662953E-2</v>
      </c>
      <c r="K6840">
        <v>6835</v>
      </c>
      <c r="L6840" s="8">
        <v>-2.3944584565228199E-3</v>
      </c>
      <c r="M6840" s="8">
        <v>8.5322355958462395E-2</v>
      </c>
    </row>
    <row r="6841" spans="1:13" x14ac:dyDescent="0.55000000000000004">
      <c r="A6841">
        <v>6836</v>
      </c>
      <c r="C6841">
        <f t="shared" si="324"/>
        <v>-5.1601462564526593E-2</v>
      </c>
      <c r="D6841">
        <f t="shared" si="325"/>
        <v>4.2764280302419327E-3</v>
      </c>
      <c r="E6841" s="2">
        <f t="shared" si="326"/>
        <v>1.7099223855581429E-2</v>
      </c>
      <c r="K6841">
        <v>6836</v>
      </c>
      <c r="L6841" s="8">
        <v>-3.8155638406296198E-3</v>
      </c>
      <c r="M6841" s="8">
        <v>7.9162538045662104E-2</v>
      </c>
    </row>
    <row r="6842" spans="1:13" x14ac:dyDescent="0.55000000000000004">
      <c r="A6842">
        <v>6837</v>
      </c>
      <c r="C6842">
        <f t="shared" si="324"/>
        <v>-1.1860072574776712E-2</v>
      </c>
      <c r="D6842">
        <f t="shared" si="325"/>
        <v>3.6202923407567251E-3</v>
      </c>
      <c r="E6842" s="2">
        <f t="shared" si="326"/>
        <v>4.2296870146654626E-3</v>
      </c>
      <c r="K6842">
        <v>6837</v>
      </c>
      <c r="L6842" s="8">
        <v>-4.2810375908111003E-3</v>
      </c>
      <c r="M6842" s="8">
        <v>5.31759713905927E-2</v>
      </c>
    </row>
    <row r="6843" spans="1:13" x14ac:dyDescent="0.55000000000000004">
      <c r="A6843">
        <v>6838</v>
      </c>
      <c r="C6843">
        <f t="shared" si="324"/>
        <v>3.0857945640747588E-2</v>
      </c>
      <c r="D6843">
        <f t="shared" si="325"/>
        <v>2.0555395834493751E-3</v>
      </c>
      <c r="E6843" s="2">
        <f t="shared" si="326"/>
        <v>2.885511303019795E-4</v>
      </c>
      <c r="K6843">
        <v>6838</v>
      </c>
      <c r="L6843" s="8">
        <v>-3.6742989187448102E-3</v>
      </c>
      <c r="M6843" s="8">
        <v>1.3871152820972E-2</v>
      </c>
    </row>
    <row r="6844" spans="1:13" x14ac:dyDescent="0.55000000000000004">
      <c r="A6844">
        <v>6839</v>
      </c>
      <c r="C6844">
        <f t="shared" si="324"/>
        <v>6.5831269934330069E-2</v>
      </c>
      <c r="D6844">
        <f t="shared" si="325"/>
        <v>-2.5110281967130649E-5</v>
      </c>
      <c r="E6844" s="2">
        <f t="shared" si="326"/>
        <v>8.9754879657823854E-3</v>
      </c>
      <c r="K6844">
        <v>6839</v>
      </c>
      <c r="L6844" s="8">
        <v>-2.14730928878321E-3</v>
      </c>
      <c r="M6844" s="8">
        <v>-2.8907782023045898E-2</v>
      </c>
    </row>
    <row r="6845" spans="1:13" x14ac:dyDescent="0.55000000000000004">
      <c r="A6845">
        <v>6840</v>
      </c>
      <c r="C6845">
        <f t="shared" si="324"/>
        <v>8.4282333087230335E-2</v>
      </c>
      <c r="D6845">
        <f t="shared" si="325"/>
        <v>-2.0994579958383015E-3</v>
      </c>
      <c r="E6845" s="2">
        <f t="shared" si="326"/>
        <v>2.2120290637698332E-2</v>
      </c>
      <c r="K6845">
        <v>6840</v>
      </c>
      <c r="L6845" s="8">
        <v>-8.2512726506120995E-5</v>
      </c>
      <c r="M6845" s="8">
        <v>-6.4446583528531803E-2</v>
      </c>
    </row>
    <row r="6846" spans="1:13" x14ac:dyDescent="0.55000000000000004">
      <c r="A6846">
        <v>6841</v>
      </c>
      <c r="C6846">
        <f t="shared" si="324"/>
        <v>8.1580307166660995E-2</v>
      </c>
      <c r="D6846">
        <f t="shared" si="325"/>
        <v>-3.646886005879711E-3</v>
      </c>
      <c r="E6846" s="2">
        <f t="shared" si="326"/>
        <v>2.7365313358115283E-2</v>
      </c>
      <c r="K6846">
        <v>6841</v>
      </c>
      <c r="L6846" s="8">
        <v>2.00294965999622E-3</v>
      </c>
      <c r="M6846" s="8">
        <v>-8.3844338391717899E-2</v>
      </c>
    </row>
    <row r="6847" spans="1:13" x14ac:dyDescent="0.55000000000000004">
      <c r="A6847">
        <v>6842</v>
      </c>
      <c r="C6847">
        <f t="shared" si="324"/>
        <v>5.8403343723696051E-2</v>
      </c>
      <c r="D6847">
        <f t="shared" si="325"/>
        <v>-4.2790224987030931E-3</v>
      </c>
      <c r="E6847" s="2">
        <f t="shared" si="326"/>
        <v>1.9781326091023239E-2</v>
      </c>
      <c r="K6847">
        <v>6842</v>
      </c>
      <c r="L6847" s="8">
        <v>3.5867608787549E-3</v>
      </c>
      <c r="M6847" s="8">
        <v>-8.2242758572184299E-2</v>
      </c>
    </row>
    <row r="6848" spans="1:13" x14ac:dyDescent="0.55000000000000004">
      <c r="A6848">
        <v>6843</v>
      </c>
      <c r="C6848">
        <f t="shared" si="324"/>
        <v>2.0568372050892604E-2</v>
      </c>
      <c r="D6848">
        <f t="shared" si="325"/>
        <v>-3.8372145389898326E-3</v>
      </c>
      <c r="E6848" s="2">
        <f t="shared" si="326"/>
        <v>6.4981884142381327E-3</v>
      </c>
      <c r="K6848">
        <v>6843</v>
      </c>
      <c r="L6848" s="8">
        <v>4.2722455847803101E-3</v>
      </c>
      <c r="M6848" s="8">
        <v>-6.0042969671213302E-2</v>
      </c>
    </row>
    <row r="6849" spans="1:13" x14ac:dyDescent="0.55000000000000004">
      <c r="A6849">
        <v>6844</v>
      </c>
      <c r="C6849">
        <f t="shared" si="324"/>
        <v>-2.2428827459801574E-2</v>
      </c>
      <c r="D6849">
        <f t="shared" si="325"/>
        <v>-2.4323466120550674E-3</v>
      </c>
      <c r="E6849" s="2">
        <f t="shared" si="326"/>
        <v>1.4154079370567485E-7</v>
      </c>
      <c r="K6849">
        <v>6844</v>
      </c>
      <c r="L6849" s="8">
        <v>3.8877198810100102E-3</v>
      </c>
      <c r="M6849" s="8">
        <v>-2.2805046536544998E-2</v>
      </c>
    </row>
    <row r="6850" spans="1:13" x14ac:dyDescent="0.55000000000000004">
      <c r="A6850">
        <v>6845</v>
      </c>
      <c r="C6850">
        <f t="shared" si="324"/>
        <v>-5.9796864040257379E-2</v>
      </c>
      <c r="D6850">
        <f t="shared" si="325"/>
        <v>-4.1701095529309175E-4</v>
      </c>
      <c r="E6850" s="2">
        <f t="shared" si="326"/>
        <v>6.3906283957663864E-3</v>
      </c>
      <c r="K6850">
        <v>6845</v>
      </c>
      <c r="L6850" s="8">
        <v>2.5294906153775498E-3</v>
      </c>
      <c r="M6850" s="8">
        <v>2.0144541975438801E-2</v>
      </c>
    </row>
    <row r="6851" spans="1:13" x14ac:dyDescent="0.55000000000000004">
      <c r="A6851">
        <v>6846</v>
      </c>
      <c r="C6851">
        <f t="shared" si="324"/>
        <v>-8.2157148164133914E-2</v>
      </c>
      <c r="D6851">
        <f t="shared" si="325"/>
        <v>1.7029856612967456E-3</v>
      </c>
      <c r="E6851" s="2">
        <f t="shared" si="326"/>
        <v>1.96577092976182E-2</v>
      </c>
      <c r="K6851">
        <v>6846</v>
      </c>
      <c r="L6851" s="8">
        <v>5.37734733303225E-4</v>
      </c>
      <c r="M6851" s="8">
        <v>5.8048804982008199E-2</v>
      </c>
    </row>
    <row r="6852" spans="1:13" x14ac:dyDescent="0.55000000000000004">
      <c r="A6852">
        <v>6847</v>
      </c>
      <c r="C6852">
        <f t="shared" si="324"/>
        <v>-8.3897719834988671E-2</v>
      </c>
      <c r="D6852">
        <f t="shared" si="325"/>
        <v>3.3955687730527241E-3</v>
      </c>
      <c r="E6852" s="2">
        <f t="shared" si="326"/>
        <v>2.7328091896592833E-2</v>
      </c>
      <c r="K6852">
        <v>6847</v>
      </c>
      <c r="L6852" s="8">
        <v>-1.58870014859099E-3</v>
      </c>
      <c r="M6852" s="8">
        <v>8.1414384672191406E-2</v>
      </c>
    </row>
    <row r="6853" spans="1:13" x14ac:dyDescent="0.55000000000000004">
      <c r="A6853">
        <v>6848</v>
      </c>
      <c r="C6853">
        <f t="shared" si="324"/>
        <v>-6.4581732250880902E-2</v>
      </c>
      <c r="D6853">
        <f t="shared" si="325"/>
        <v>4.2359356956832954E-3</v>
      </c>
      <c r="E6853" s="2">
        <f t="shared" si="326"/>
        <v>2.2192346599735763E-2</v>
      </c>
      <c r="K6853">
        <v>6848</v>
      </c>
      <c r="L6853" s="8">
        <v>-3.31723522269039E-3</v>
      </c>
      <c r="M6853" s="8">
        <v>8.4389226663048905E-2</v>
      </c>
    </row>
    <row r="6854" spans="1:13" x14ac:dyDescent="0.55000000000000004">
      <c r="A6854">
        <v>6849</v>
      </c>
      <c r="C6854">
        <f t="shared" ref="C6854:C6917" si="327">$D$1*COS($B$2*(A6854-$L$2)+$B$1)</f>
        <v>-2.9057091146708337E-2</v>
      </c>
      <c r="D6854">
        <f t="shared" ref="D6854:D6917" si="328">$D$2*COS($B$2*(A6854-$L$3)+$B$3)</f>
        <v>4.0131720451374465E-3</v>
      </c>
      <c r="E6854" s="2">
        <f t="shared" ref="E6854:E6917" si="329">(M6854-C6854)^2</f>
        <v>9.0792987764923838E-3</v>
      </c>
      <c r="K6854">
        <v>6849</v>
      </c>
      <c r="L6854" s="8">
        <v>-4.2149481566336596E-3</v>
      </c>
      <c r="M6854" s="8">
        <v>6.6228263323390504E-2</v>
      </c>
    </row>
    <row r="6855" spans="1:13" x14ac:dyDescent="0.55000000000000004">
      <c r="A6855">
        <v>6850</v>
      </c>
      <c r="C6855">
        <f t="shared" si="327"/>
        <v>1.3760267360403089E-2</v>
      </c>
      <c r="D6855">
        <f t="shared" si="328"/>
        <v>2.7831868022169916E-3</v>
      </c>
      <c r="E6855" s="2">
        <f t="shared" si="329"/>
        <v>3.1398965430768581E-4</v>
      </c>
      <c r="K6855">
        <v>6850</v>
      </c>
      <c r="L6855" s="8">
        <v>-4.0570011771079804E-3</v>
      </c>
      <c r="M6855" s="8">
        <v>3.14800205840709E-2</v>
      </c>
    </row>
    <row r="6856" spans="1:13" x14ac:dyDescent="0.55000000000000004">
      <c r="A6856">
        <v>6851</v>
      </c>
      <c r="C6856">
        <f t="shared" si="327"/>
        <v>5.312408880347598E-2</v>
      </c>
      <c r="D6856">
        <f t="shared" si="328"/>
        <v>8.5468033686313008E-4</v>
      </c>
      <c r="E6856" s="2">
        <f t="shared" si="329"/>
        <v>4.1314912578246932E-3</v>
      </c>
      <c r="K6856">
        <v>6851</v>
      </c>
      <c r="L6856" s="8">
        <v>-2.8829530849674898E-3</v>
      </c>
      <c r="M6856" s="8">
        <v>-1.11525885983989E-2</v>
      </c>
    </row>
    <row r="6857" spans="1:13" x14ac:dyDescent="0.55000000000000004">
      <c r="A6857">
        <v>6852</v>
      </c>
      <c r="C6857">
        <f t="shared" si="327"/>
        <v>7.9154883723338162E-2</v>
      </c>
      <c r="D6857">
        <f t="shared" si="328"/>
        <v>-1.2883328777518364E-3</v>
      </c>
      <c r="E6857" s="2">
        <f t="shared" si="329"/>
        <v>1.6938201654962098E-2</v>
      </c>
      <c r="K6857">
        <v>6852</v>
      </c>
      <c r="L6857" s="8">
        <v>-9.8685150815435991E-4</v>
      </c>
      <c r="M6857" s="8">
        <v>-5.0991962780763102E-2</v>
      </c>
    </row>
    <row r="6858" spans="1:13" x14ac:dyDescent="0.55000000000000004">
      <c r="A6858">
        <v>6853</v>
      </c>
      <c r="C6858">
        <f t="shared" si="327"/>
        <v>8.5319471282190029E-2</v>
      </c>
      <c r="D6858">
        <f t="shared" si="328"/>
        <v>-3.1080016960145667E-3</v>
      </c>
      <c r="E6858" s="2">
        <f t="shared" si="329"/>
        <v>2.6692878938312688E-2</v>
      </c>
      <c r="K6858">
        <v>6853</v>
      </c>
      <c r="L6858" s="8">
        <v>1.15641315085832E-3</v>
      </c>
      <c r="M6858" s="8">
        <v>-7.8060083553513598E-2</v>
      </c>
    </row>
    <row r="6859" spans="1:13" x14ac:dyDescent="0.55000000000000004">
      <c r="A6859">
        <v>6854</v>
      </c>
      <c r="C6859">
        <f t="shared" si="327"/>
        <v>7.0070669940974523E-2</v>
      </c>
      <c r="D6859">
        <f t="shared" si="328"/>
        <v>-4.1476276000554238E-3</v>
      </c>
      <c r="E6859" s="2">
        <f t="shared" si="329"/>
        <v>2.422637526622376E-2</v>
      </c>
      <c r="K6859">
        <v>6854</v>
      </c>
      <c r="L6859" s="8">
        <v>3.0100469623721799E-3</v>
      </c>
      <c r="M6859" s="8">
        <v>-8.5577572150684705E-2</v>
      </c>
    </row>
    <row r="6860" spans="1:13" x14ac:dyDescent="0.55000000000000004">
      <c r="A6860">
        <v>6855</v>
      </c>
      <c r="C6860">
        <f t="shared" si="327"/>
        <v>3.7235607417107283E-2</v>
      </c>
      <c r="D6860">
        <f t="shared" si="328"/>
        <v>-4.1462864015354914E-3</v>
      </c>
      <c r="E6860" s="2">
        <f t="shared" si="329"/>
        <v>1.1858607645835554E-2</v>
      </c>
      <c r="K6860">
        <v>6855</v>
      </c>
      <c r="L6860" s="8">
        <v>4.1097958391842198E-3</v>
      </c>
      <c r="M6860" s="8">
        <v>-7.1661626918001306E-2</v>
      </c>
    </row>
    <row r="6861" spans="1:13" x14ac:dyDescent="0.55000000000000004">
      <c r="A6861">
        <v>6856</v>
      </c>
      <c r="C6861">
        <f t="shared" si="327"/>
        <v>-4.9448077041241182E-3</v>
      </c>
      <c r="D6861">
        <f t="shared" si="328"/>
        <v>-3.1043147130130496E-3</v>
      </c>
      <c r="E6861" s="2">
        <f t="shared" si="329"/>
        <v>1.2147159226300016E-3</v>
      </c>
      <c r="K6861">
        <v>6856</v>
      </c>
      <c r="L6861" s="8">
        <v>4.1802208527501397E-3</v>
      </c>
      <c r="M6861" s="8">
        <v>-3.9797582667245798E-2</v>
      </c>
    </row>
    <row r="6862" spans="1:13" x14ac:dyDescent="0.55000000000000004">
      <c r="A6862">
        <v>6857</v>
      </c>
      <c r="C6862">
        <f t="shared" si="327"/>
        <v>-4.5884180319896842E-2</v>
      </c>
      <c r="D6862">
        <f t="shared" si="328"/>
        <v>-1.2832254652866814E-3</v>
      </c>
      <c r="E6862" s="2">
        <f t="shared" si="329"/>
        <v>2.2961532557198498E-3</v>
      </c>
      <c r="K6862">
        <v>6857</v>
      </c>
      <c r="L6862" s="8">
        <v>3.2036836215373001E-3</v>
      </c>
      <c r="M6862" s="8">
        <v>2.0340130488002901E-3</v>
      </c>
    </row>
    <row r="6863" spans="1:13" x14ac:dyDescent="0.55000000000000004">
      <c r="A6863">
        <v>6858</v>
      </c>
      <c r="C6863">
        <f t="shared" si="327"/>
        <v>-7.5307590836558469E-2</v>
      </c>
      <c r="D6863">
        <f t="shared" si="328"/>
        <v>8.5992632591889832E-4</v>
      </c>
      <c r="E6863" s="2">
        <f t="shared" si="329"/>
        <v>1.4081089934503802E-2</v>
      </c>
      <c r="K6863">
        <v>6858</v>
      </c>
      <c r="L6863" s="8">
        <v>1.42476395310011E-3</v>
      </c>
      <c r="M6863" s="8">
        <v>4.3356177578673501E-2</v>
      </c>
    </row>
    <row r="6864" spans="1:13" x14ac:dyDescent="0.55000000000000004">
      <c r="A6864">
        <v>6859</v>
      </c>
      <c r="C6864">
        <f t="shared" si="327"/>
        <v>-8.5830383412366359E-2</v>
      </c>
      <c r="D6864">
        <f t="shared" si="328"/>
        <v>2.7872547351870743E-3</v>
      </c>
      <c r="E6864" s="2">
        <f t="shared" si="329"/>
        <v>2.5488091171614012E-2</v>
      </c>
      <c r="K6864">
        <v>6859</v>
      </c>
      <c r="L6864" s="8">
        <v>-7.1099668598488498E-4</v>
      </c>
      <c r="M6864" s="8">
        <v>7.3819518471768902E-2</v>
      </c>
    </row>
    <row r="6865" spans="1:13" x14ac:dyDescent="0.55000000000000004">
      <c r="A6865">
        <v>6860</v>
      </c>
      <c r="C6865">
        <f t="shared" si="327"/>
        <v>-7.4811558912605852E-2</v>
      </c>
      <c r="D6865">
        <f t="shared" si="328"/>
        <v>4.015040956591576E-3</v>
      </c>
      <c r="E6865" s="2">
        <f t="shared" si="329"/>
        <v>2.579424288729636E-2</v>
      </c>
      <c r="K6865">
        <v>6860</v>
      </c>
      <c r="L6865" s="8">
        <v>-2.6686837943617398E-3</v>
      </c>
      <c r="M6865" s="8">
        <v>8.5794303020563803E-2</v>
      </c>
    </row>
    <row r="6866" spans="1:13" x14ac:dyDescent="0.55000000000000004">
      <c r="A6866">
        <v>6861</v>
      </c>
      <c r="C6866">
        <f t="shared" si="327"/>
        <v>-4.5016610028324779E-2</v>
      </c>
      <c r="D6866">
        <f t="shared" si="328"/>
        <v>4.2351365282400138E-3</v>
      </c>
      <c r="E6866" s="2">
        <f t="shared" si="329"/>
        <v>1.4713200480203796E-2</v>
      </c>
      <c r="K6866">
        <v>6861</v>
      </c>
      <c r="L6866" s="8">
        <v>-3.9579824911283503E-3</v>
      </c>
      <c r="M6866" s="8">
        <v>7.6281372148642196E-2</v>
      </c>
    </row>
    <row r="6867" spans="1:13" x14ac:dyDescent="0.55000000000000004">
      <c r="A6867">
        <v>6862</v>
      </c>
      <c r="C6867">
        <f t="shared" si="327"/>
        <v>-3.9234409017856837E-3</v>
      </c>
      <c r="D6867">
        <f t="shared" si="328"/>
        <v>3.3923021008951813E-3</v>
      </c>
      <c r="E6867" s="2">
        <f t="shared" si="329"/>
        <v>2.6611916724935988E-3</v>
      </c>
      <c r="K6867">
        <v>6862</v>
      </c>
      <c r="L6867" s="8">
        <v>-4.25597991945107E-3</v>
      </c>
      <c r="M6867" s="8">
        <v>4.7663298406815699E-2</v>
      </c>
    </row>
    <row r="6868" spans="1:13" x14ac:dyDescent="0.55000000000000004">
      <c r="A6868">
        <v>6863</v>
      </c>
      <c r="C6868">
        <f t="shared" si="327"/>
        <v>3.8154429191529157E-2</v>
      </c>
      <c r="D6868">
        <f t="shared" si="328"/>
        <v>1.6980713502804997E-3</v>
      </c>
      <c r="E6868" s="2">
        <f t="shared" si="329"/>
        <v>9.6390213197919373E-4</v>
      </c>
      <c r="K6868">
        <v>6863</v>
      </c>
      <c r="L6868" s="8">
        <v>-3.48804077476465E-3</v>
      </c>
      <c r="M6868" s="8">
        <v>7.1076558973654997E-3</v>
      </c>
    </row>
    <row r="6869" spans="1:13" x14ac:dyDescent="0.55000000000000004">
      <c r="A6869">
        <v>6864</v>
      </c>
      <c r="C6869">
        <f t="shared" si="327"/>
        <v>7.0656341789326269E-2</v>
      </c>
      <c r="D6869">
        <f t="shared" si="328"/>
        <v>-4.2233951675045827E-4</v>
      </c>
      <c r="E6869" s="2">
        <f t="shared" si="329"/>
        <v>1.1211524145418886E-2</v>
      </c>
      <c r="K6869">
        <v>6864</v>
      </c>
      <c r="L6869" s="8">
        <v>-1.84650017980438E-3</v>
      </c>
      <c r="M6869" s="8">
        <v>-3.52281431242761E-2</v>
      </c>
    </row>
    <row r="6870" spans="1:13" x14ac:dyDescent="0.55000000000000004">
      <c r="A6870">
        <v>6865</v>
      </c>
      <c r="C6870">
        <f t="shared" si="327"/>
        <v>8.5425001915396939E-2</v>
      </c>
      <c r="D6870">
        <f t="shared" si="328"/>
        <v>-2.436752067236459E-3</v>
      </c>
      <c r="E6870" s="2">
        <f t="shared" si="329"/>
        <v>2.3767105321438019E-2</v>
      </c>
      <c r="K6870">
        <v>6865</v>
      </c>
      <c r="L6870" s="8">
        <v>2.57507840043382E-4</v>
      </c>
      <c r="M6870" s="8">
        <v>-6.8740835160908703E-2</v>
      </c>
    </row>
    <row r="6871" spans="1:13" x14ac:dyDescent="0.55000000000000004">
      <c r="A6871">
        <v>6866</v>
      </c>
      <c r="C6871">
        <f t="shared" si="327"/>
        <v>7.8753787177583703E-2</v>
      </c>
      <c r="D6871">
        <f t="shared" si="328"/>
        <v>-3.8395912115663762E-3</v>
      </c>
      <c r="E6871" s="2">
        <f t="shared" si="329"/>
        <v>2.6827408400513016E-2</v>
      </c>
      <c r="K6871">
        <v>6866</v>
      </c>
      <c r="L6871" s="8">
        <v>2.2970214238896198E-3</v>
      </c>
      <c r="M6871" s="8">
        <v>-8.5036958594309695E-2</v>
      </c>
    </row>
    <row r="6872" spans="1:13" x14ac:dyDescent="0.55000000000000004">
      <c r="A6872">
        <v>6867</v>
      </c>
      <c r="C6872">
        <f t="shared" si="327"/>
        <v>5.2317031856319106E-2</v>
      </c>
      <c r="D6872">
        <f t="shared" si="328"/>
        <v>-4.2787738939543598E-3</v>
      </c>
      <c r="E6872" s="2">
        <f t="shared" si="329"/>
        <v>1.7517073099674263E-2</v>
      </c>
      <c r="K6872">
        <v>6867</v>
      </c>
      <c r="L6872" s="8">
        <v>3.7612317424363202E-3</v>
      </c>
      <c r="M6872" s="8">
        <v>-8.0035048216773305E-2</v>
      </c>
    </row>
    <row r="6873" spans="1:13" x14ac:dyDescent="0.55000000000000004">
      <c r="A6873">
        <v>6868</v>
      </c>
      <c r="C6873">
        <f t="shared" si="327"/>
        <v>1.2749804294652488E-2</v>
      </c>
      <c r="D6873">
        <f t="shared" si="328"/>
        <v>-3.6440745183574604E-3</v>
      </c>
      <c r="E6873" s="2">
        <f t="shared" si="329"/>
        <v>4.5883916398780098E-3</v>
      </c>
      <c r="K6873">
        <v>6868</v>
      </c>
      <c r="L6873" s="8">
        <v>4.2834182381020804E-3</v>
      </c>
      <c r="M6873" s="8">
        <v>-5.4987863511952798E-2</v>
      </c>
    </row>
    <row r="6874" spans="1:13" x14ac:dyDescent="0.55000000000000004">
      <c r="A6874">
        <v>6869</v>
      </c>
      <c r="C6874">
        <f t="shared" si="327"/>
        <v>-3.0017355400420755E-2</v>
      </c>
      <c r="D6874">
        <f t="shared" si="328"/>
        <v>-2.0947892496491639E-3</v>
      </c>
      <c r="E6874" s="2">
        <f t="shared" si="329"/>
        <v>1.9178727081302948E-4</v>
      </c>
      <c r="K6874">
        <v>6869</v>
      </c>
      <c r="L6874" s="8">
        <v>3.7327960636375701E-3</v>
      </c>
      <c r="M6874" s="8">
        <v>-1.6168627270623799E-2</v>
      </c>
    </row>
    <row r="6875" spans="1:13" x14ac:dyDescent="0.55000000000000004">
      <c r="A6875">
        <v>6870</v>
      </c>
      <c r="C6875">
        <f t="shared" si="327"/>
        <v>-6.5250791605637792E-2</v>
      </c>
      <c r="D6875">
        <f t="shared" si="328"/>
        <v>-1.9756033932885543E-5</v>
      </c>
      <c r="E6875" s="2">
        <f t="shared" si="329"/>
        <v>8.4549741860776764E-3</v>
      </c>
      <c r="K6875">
        <v>6870</v>
      </c>
      <c r="L6875" s="8">
        <v>2.24727195844942E-3</v>
      </c>
      <c r="M6875" s="8">
        <v>2.6700141973514498E-2</v>
      </c>
    </row>
    <row r="6876" spans="1:13" x14ac:dyDescent="0.55000000000000004">
      <c r="A6876">
        <v>6871</v>
      </c>
      <c r="C6876">
        <f t="shared" si="327"/>
        <v>-8.4107654495149189E-2</v>
      </c>
      <c r="D6876">
        <f t="shared" si="328"/>
        <v>2.060235529821743E-3</v>
      </c>
      <c r="E6876" s="2">
        <f t="shared" si="329"/>
        <v>2.1605868872277355E-2</v>
      </c>
      <c r="K6876">
        <v>6871</v>
      </c>
      <c r="L6876" s="8">
        <v>1.9890465020450899E-4</v>
      </c>
      <c r="M6876" s="8">
        <v>6.2881695024730497E-2</v>
      </c>
    </row>
    <row r="6877" spans="1:13" x14ac:dyDescent="0.55000000000000004">
      <c r="A6877">
        <v>6872</v>
      </c>
      <c r="C6877">
        <f t="shared" si="327"/>
        <v>-8.1855268955880744E-2</v>
      </c>
      <c r="D6877">
        <f t="shared" si="328"/>
        <v>3.62315140197278E-3</v>
      </c>
      <c r="E6877" s="2">
        <f t="shared" si="329"/>
        <v>2.7280932818181666E-2</v>
      </c>
      <c r="K6877">
        <v>6872</v>
      </c>
      <c r="L6877" s="8">
        <v>-1.89927956159899E-3</v>
      </c>
      <c r="M6877" s="8">
        <v>8.3314137467287303E-2</v>
      </c>
    </row>
    <row r="6878" spans="1:13" x14ac:dyDescent="0.55000000000000004">
      <c r="A6878">
        <v>6873</v>
      </c>
      <c r="C6878">
        <f t="shared" si="327"/>
        <v>-5.9058936280857219E-2</v>
      </c>
      <c r="D6878">
        <f t="shared" si="328"/>
        <v>4.2767326422006738E-3</v>
      </c>
      <c r="E6878" s="2">
        <f t="shared" si="329"/>
        <v>2.0146672231910995E-2</v>
      </c>
      <c r="K6878">
        <v>6873</v>
      </c>
      <c r="L6878" s="8">
        <v>-3.5217774249250199E-3</v>
      </c>
      <c r="M6878" s="8">
        <v>8.2880037337775797E-2</v>
      </c>
    </row>
    <row r="6879" spans="1:13" x14ac:dyDescent="0.55000000000000004">
      <c r="A6879">
        <v>6874</v>
      </c>
      <c r="C6879">
        <f t="shared" si="327"/>
        <v>-2.1440055462942389E-2</v>
      </c>
      <c r="D6879">
        <f t="shared" si="328"/>
        <v>3.8569441356076876E-3</v>
      </c>
      <c r="E6879" s="2">
        <f t="shared" si="329"/>
        <v>6.9102931745044288E-3</v>
      </c>
      <c r="K6879">
        <v>6874</v>
      </c>
      <c r="L6879" s="8">
        <v>-4.2622242846575599E-3</v>
      </c>
      <c r="M6879" s="8">
        <v>6.1688117706593999E-2</v>
      </c>
    </row>
    <row r="6880" spans="1:13" x14ac:dyDescent="0.55000000000000004">
      <c r="A6880">
        <v>6875</v>
      </c>
      <c r="C6880">
        <f t="shared" si="327"/>
        <v>2.1559827355659186E-2</v>
      </c>
      <c r="D6880">
        <f t="shared" si="328"/>
        <v>2.4691439489090148E-3</v>
      </c>
      <c r="E6880" s="2">
        <f t="shared" si="329"/>
        <v>1.2153583152707393E-5</v>
      </c>
      <c r="K6880">
        <v>6875</v>
      </c>
      <c r="L6880" s="8">
        <v>-3.93517063137776E-3</v>
      </c>
      <c r="M6880" s="8">
        <v>2.5046026310496301E-2</v>
      </c>
    </row>
    <row r="6881" spans="1:13" x14ac:dyDescent="0.55000000000000004">
      <c r="A6881">
        <v>6876</v>
      </c>
      <c r="C6881">
        <f t="shared" si="327"/>
        <v>5.9148647953093297E-2</v>
      </c>
      <c r="D6881">
        <f t="shared" si="328"/>
        <v>4.6164067645910968E-4</v>
      </c>
      <c r="E6881" s="2">
        <f t="shared" si="329"/>
        <v>5.9317177495443411E-3</v>
      </c>
      <c r="K6881">
        <v>6876</v>
      </c>
      <c r="L6881" s="8">
        <v>-2.6225290814430998E-3</v>
      </c>
      <c r="M6881" s="8">
        <v>-1.7868997749332202E-2</v>
      </c>
    </row>
    <row r="6882" spans="1:13" x14ac:dyDescent="0.55000000000000004">
      <c r="A6882">
        <v>6877</v>
      </c>
      <c r="C6882">
        <f t="shared" si="327"/>
        <v>8.1892404668502783E-2</v>
      </c>
      <c r="D6882">
        <f t="shared" si="328"/>
        <v>-1.6617246751111899E-3</v>
      </c>
      <c r="E6882" s="2">
        <f t="shared" si="329"/>
        <v>1.9099523349782568E-2</v>
      </c>
      <c r="K6882">
        <v>6877</v>
      </c>
      <c r="L6882" s="8">
        <v>-6.5305885407173205E-4</v>
      </c>
      <c r="M6882" s="8">
        <v>-5.63086204716262E-2</v>
      </c>
    </row>
    <row r="6883" spans="1:13" x14ac:dyDescent="0.55000000000000004">
      <c r="A6883">
        <v>6878</v>
      </c>
      <c r="C6883">
        <f t="shared" si="327"/>
        <v>8.4082893967952876E-2</v>
      </c>
      <c r="D6883">
        <f t="shared" si="328"/>
        <v>-3.3680321596675556E-3</v>
      </c>
      <c r="E6883" s="2">
        <f t="shared" si="329"/>
        <v>2.7135410795204051E-2</v>
      </c>
      <c r="K6883">
        <v>6878</v>
      </c>
      <c r="L6883" s="8">
        <v>1.4799740145849101E-3</v>
      </c>
      <c r="M6883" s="8">
        <v>-8.0645399883480101E-2</v>
      </c>
    </row>
    <row r="6884" spans="1:13" x14ac:dyDescent="0.55000000000000004">
      <c r="A6884">
        <v>6879</v>
      </c>
      <c r="C6884">
        <f t="shared" si="327"/>
        <v>6.5170349208227452E-2</v>
      </c>
      <c r="D6884">
        <f t="shared" si="328"/>
        <v>-4.2290345646324359E-3</v>
      </c>
      <c r="E6884" s="2">
        <f t="shared" si="329"/>
        <v>2.248631842497258E-2</v>
      </c>
      <c r="K6884">
        <v>6879</v>
      </c>
      <c r="L6884" s="8">
        <v>3.2423382101965299E-3</v>
      </c>
      <c r="M6884" s="8">
        <v>-8.4784038606776399E-2</v>
      </c>
    </row>
    <row r="6885" spans="1:13" x14ac:dyDescent="0.55000000000000004">
      <c r="A6885">
        <v>6880</v>
      </c>
      <c r="C6885">
        <f t="shared" si="327"/>
        <v>2.9901420479204275E-2</v>
      </c>
      <c r="D6885">
        <f t="shared" si="328"/>
        <v>-4.0286384348503599E-3</v>
      </c>
      <c r="E6885" s="2">
        <f t="shared" si="329"/>
        <v>9.5236928227896128E-3</v>
      </c>
      <c r="K6885">
        <v>6880</v>
      </c>
      <c r="L6885" s="8">
        <v>4.1926386870584399E-3</v>
      </c>
      <c r="M6885" s="8">
        <v>-6.7687988899014701E-2</v>
      </c>
    </row>
    <row r="6886" spans="1:13" x14ac:dyDescent="0.55000000000000004">
      <c r="A6886">
        <v>6881</v>
      </c>
      <c r="C6886">
        <f t="shared" si="327"/>
        <v>-1.2872134518164012E-2</v>
      </c>
      <c r="D6886">
        <f t="shared" si="328"/>
        <v>-2.8171389748813652E-3</v>
      </c>
      <c r="E6886" s="2">
        <f t="shared" si="329"/>
        <v>4.3126529637801828E-4</v>
      </c>
      <c r="K6886">
        <v>6881</v>
      </c>
      <c r="L6886" s="8">
        <v>4.0928667955044198E-3</v>
      </c>
      <c r="M6886" s="8">
        <v>-3.3639062465696798E-2</v>
      </c>
    </row>
    <row r="6887" spans="1:13" x14ac:dyDescent="0.55000000000000004">
      <c r="A6887">
        <v>6882</v>
      </c>
      <c r="C6887">
        <f t="shared" si="327"/>
        <v>-5.2415055074540806E-2</v>
      </c>
      <c r="D6887">
        <f t="shared" si="328"/>
        <v>-8.9859701279522311E-4</v>
      </c>
      <c r="E6887" s="2">
        <f t="shared" si="329"/>
        <v>3.7515662874913532E-3</v>
      </c>
      <c r="K6887">
        <v>6882</v>
      </c>
      <c r="L6887" s="8">
        <v>2.9680110247140498E-3</v>
      </c>
      <c r="M6887" s="8">
        <v>8.8349758437481496E-3</v>
      </c>
    </row>
    <row r="6888" spans="1:13" x14ac:dyDescent="0.55000000000000004">
      <c r="A6888">
        <v>6883</v>
      </c>
      <c r="C6888">
        <f t="shared" si="327"/>
        <v>-7.8802901628412414E-2</v>
      </c>
      <c r="D6888">
        <f t="shared" si="328"/>
        <v>1.2454738585207059E-3</v>
      </c>
      <c r="E6888" s="2">
        <f t="shared" si="329"/>
        <v>1.6358190338454641E-2</v>
      </c>
      <c r="K6888">
        <v>6883</v>
      </c>
      <c r="L6888" s="8">
        <v>1.0997984805803699E-3</v>
      </c>
      <c r="M6888" s="8">
        <v>4.9096239644915302E-2</v>
      </c>
    </row>
    <row r="6889" spans="1:13" x14ac:dyDescent="0.55000000000000004">
      <c r="A6889">
        <v>6884</v>
      </c>
      <c r="C6889">
        <f t="shared" si="327"/>
        <v>-8.5412880907914199E-2</v>
      </c>
      <c r="D6889">
        <f t="shared" si="328"/>
        <v>3.0769570439148327E-3</v>
      </c>
      <c r="E6889" s="2">
        <f t="shared" si="329"/>
        <v>2.6397776813113893E-2</v>
      </c>
      <c r="K6889">
        <v>6884</v>
      </c>
      <c r="L6889" s="8">
        <v>-1.04386541566911E-3</v>
      </c>
      <c r="M6889" s="8">
        <v>7.7061045656054497E-2</v>
      </c>
    </row>
    <row r="6890" spans="1:13" x14ac:dyDescent="0.55000000000000004">
      <c r="A6890">
        <v>6885</v>
      </c>
      <c r="C6890">
        <f t="shared" si="327"/>
        <v>-7.0586027440210544E-2</v>
      </c>
      <c r="D6890">
        <f t="shared" si="328"/>
        <v>4.1361888683947743E-3</v>
      </c>
      <c r="E6890" s="2">
        <f t="shared" si="329"/>
        <v>2.4433273205981144E-2</v>
      </c>
      <c r="K6890">
        <v>6885</v>
      </c>
      <c r="L6890" s="8">
        <v>-2.9260867428933602E-3</v>
      </c>
      <c r="M6890" s="8">
        <v>8.57254347306141E-2</v>
      </c>
    </row>
    <row r="6891" spans="1:13" x14ac:dyDescent="0.55000000000000004">
      <c r="A6891">
        <v>6886</v>
      </c>
      <c r="C6891">
        <f t="shared" si="327"/>
        <v>-3.80435689204211E-2</v>
      </c>
      <c r="D6891">
        <f t="shared" si="328"/>
        <v>4.1573244708514165E-3</v>
      </c>
      <c r="E6891" s="2">
        <f t="shared" si="329"/>
        <v>1.2312770901058603E-2</v>
      </c>
      <c r="K6891">
        <v>6886</v>
      </c>
      <c r="L6891" s="8">
        <v>-4.0754514932356501E-3</v>
      </c>
      <c r="M6891" s="8">
        <v>7.2919356874903002E-2</v>
      </c>
    </row>
    <row r="6892" spans="1:13" x14ac:dyDescent="0.55000000000000004">
      <c r="A6892">
        <v>6887</v>
      </c>
      <c r="C6892">
        <f t="shared" si="327"/>
        <v>4.0470235035870716E-3</v>
      </c>
      <c r="D6892">
        <f t="shared" si="328"/>
        <v>3.1350592605712932E-3</v>
      </c>
      <c r="E6892" s="2">
        <f t="shared" si="329"/>
        <v>1.4290781671181419E-3</v>
      </c>
      <c r="K6892">
        <v>6887</v>
      </c>
      <c r="L6892" s="8">
        <v>-4.2040941348315004E-3</v>
      </c>
      <c r="M6892" s="8">
        <v>4.1850173731023697E-2</v>
      </c>
    </row>
    <row r="6893" spans="1:13" x14ac:dyDescent="0.55000000000000004">
      <c r="A6893">
        <v>6888</v>
      </c>
      <c r="C6893">
        <f t="shared" si="327"/>
        <v>4.512189833268191E-2</v>
      </c>
      <c r="D6893">
        <f t="shared" si="328"/>
        <v>1.3259602576937671E-3</v>
      </c>
      <c r="E6893" s="2">
        <f t="shared" si="329"/>
        <v>2.0090603947025432E-3</v>
      </c>
      <c r="K6893">
        <v>6888</v>
      </c>
      <c r="L6893" s="8">
        <v>-3.2797953200522098E-3</v>
      </c>
      <c r="M6893" s="8">
        <v>2.9935495657993499E-4</v>
      </c>
    </row>
    <row r="6894" spans="1:13" x14ac:dyDescent="0.55000000000000004">
      <c r="A6894">
        <v>6889</v>
      </c>
      <c r="C6894">
        <f t="shared" si="327"/>
        <v>7.487212777442645E-2</v>
      </c>
      <c r="D6894">
        <f t="shared" si="328"/>
        <v>-8.1592682084026048E-4</v>
      </c>
      <c r="E6894" s="2">
        <f t="shared" si="329"/>
        <v>1.3502106949202211E-2</v>
      </c>
      <c r="K6894">
        <v>6889</v>
      </c>
      <c r="L6894" s="8">
        <v>-1.5340514209928201E-3</v>
      </c>
      <c r="M6894" s="8">
        <v>-4.13264391238026E-2</v>
      </c>
    </row>
    <row r="6895" spans="1:13" x14ac:dyDescent="0.55000000000000004">
      <c r="A6895">
        <v>6890</v>
      </c>
      <c r="C6895">
        <f t="shared" si="327"/>
        <v>8.583103132401812E-2</v>
      </c>
      <c r="D6895">
        <f t="shared" si="328"/>
        <v>-2.7530334656684172E-3</v>
      </c>
      <c r="E6895" s="2">
        <f t="shared" si="329"/>
        <v>2.5100952584494053E-2</v>
      </c>
      <c r="K6895">
        <v>6890</v>
      </c>
      <c r="L6895" s="8">
        <v>5.9590517301832903E-4</v>
      </c>
      <c r="M6895" s="8">
        <v>-7.2601770155012901E-2</v>
      </c>
    </row>
    <row r="6896" spans="1:13" x14ac:dyDescent="0.55000000000000004">
      <c r="A6896">
        <v>6891</v>
      </c>
      <c r="C6896">
        <f t="shared" si="327"/>
        <v>7.5248155186484408E-2</v>
      </c>
      <c r="D6896">
        <f t="shared" si="328"/>
        <v>-3.9991867400161465E-3</v>
      </c>
      <c r="E6896" s="2">
        <f t="shared" si="329"/>
        <v>2.5902228432628842E-2</v>
      </c>
      <c r="K6896">
        <v>6891</v>
      </c>
      <c r="L6896" s="8">
        <v>2.5766136197197301E-3</v>
      </c>
      <c r="M6896" s="8">
        <v>-8.5693537462216293E-2</v>
      </c>
    </row>
    <row r="6897" spans="1:13" x14ac:dyDescent="0.55000000000000004">
      <c r="A6897">
        <v>6892</v>
      </c>
      <c r="C6897">
        <f t="shared" si="327"/>
        <v>4.5779578202405878E-2</v>
      </c>
      <c r="D6897">
        <f t="shared" si="328"/>
        <v>-4.241628438787874E-3</v>
      </c>
      <c r="E6897" s="2">
        <f t="shared" si="329"/>
        <v>1.5154202094699816E-2</v>
      </c>
      <c r="K6897">
        <v>6892</v>
      </c>
      <c r="L6897" s="8">
        <v>3.91199320121187E-3</v>
      </c>
      <c r="M6897" s="8">
        <v>-7.7322826707895601E-2</v>
      </c>
    </row>
    <row r="6898" spans="1:13" x14ac:dyDescent="0.55000000000000004">
      <c r="A6898">
        <v>6893</v>
      </c>
      <c r="C6898">
        <f t="shared" si="327"/>
        <v>4.8212920464680547E-3</v>
      </c>
      <c r="D6898">
        <f t="shared" si="328"/>
        <v>-3.4195108058574361E-3</v>
      </c>
      <c r="E6898" s="2">
        <f t="shared" si="329"/>
        <v>2.9601680447573523E-3</v>
      </c>
      <c r="K6898">
        <v>6893</v>
      </c>
      <c r="L6898" s="8">
        <v>4.2675898172165596E-3</v>
      </c>
      <c r="M6898" s="8">
        <v>-4.9586134328589902E-2</v>
      </c>
    </row>
    <row r="6899" spans="1:13" x14ac:dyDescent="0.55000000000000004">
      <c r="A6899">
        <v>6894</v>
      </c>
      <c r="C6899">
        <f t="shared" si="327"/>
        <v>-3.7347036788360266E-2</v>
      </c>
      <c r="D6899">
        <f t="shared" si="328"/>
        <v>-1.7391680382256181E-3</v>
      </c>
      <c r="E6899" s="2">
        <f t="shared" si="329"/>
        <v>7.7934491893328793E-4</v>
      </c>
      <c r="K6899">
        <v>6894</v>
      </c>
      <c r="L6899" s="8">
        <v>3.55434208929415E-3</v>
      </c>
      <c r="M6899" s="8">
        <v>-9.4302869966440394E-3</v>
      </c>
    </row>
    <row r="6900" spans="1:13" x14ac:dyDescent="0.55000000000000004">
      <c r="A6900">
        <v>6895</v>
      </c>
      <c r="C6900">
        <f t="shared" si="327"/>
        <v>-7.0142046602384711E-2</v>
      </c>
      <c r="D6900">
        <f t="shared" si="328"/>
        <v>3.7766924824725079E-4</v>
      </c>
      <c r="E6900" s="2">
        <f t="shared" si="329"/>
        <v>1.0656325709798865E-2</v>
      </c>
      <c r="K6900">
        <v>6895</v>
      </c>
      <c r="L6900" s="8">
        <v>1.9508873355704899E-3</v>
      </c>
      <c r="M6900" s="8">
        <v>3.3087434214864701E-2</v>
      </c>
    </row>
    <row r="6901" spans="1:13" x14ac:dyDescent="0.55000000000000004">
      <c r="A6901">
        <v>6896</v>
      </c>
      <c r="C6901">
        <f t="shared" si="327"/>
        <v>-8.5332881196109614E-2</v>
      </c>
      <c r="D6901">
        <f t="shared" si="328"/>
        <v>2.3997195139945477E-3</v>
      </c>
      <c r="E6901" s="2">
        <f t="shared" si="329"/>
        <v>2.3302353282681258E-2</v>
      </c>
      <c r="K6901">
        <v>6896</v>
      </c>
      <c r="L6901" s="8">
        <v>-1.4117925377318699E-4</v>
      </c>
      <c r="M6901" s="8">
        <v>6.7318202267720603E-2</v>
      </c>
    </row>
    <row r="6902" spans="1:13" x14ac:dyDescent="0.55000000000000004">
      <c r="A6902">
        <v>6897</v>
      </c>
      <c r="C6902">
        <f t="shared" si="327"/>
        <v>-7.9106961284751781E-2</v>
      </c>
      <c r="D6902">
        <f t="shared" si="328"/>
        <v>3.8194907638652549E-3</v>
      </c>
      <c r="E6902" s="2">
        <f t="shared" si="329"/>
        <v>2.6829021587919395E-2</v>
      </c>
      <c r="K6902">
        <v>6897</v>
      </c>
      <c r="L6902" s="8">
        <v>-2.19788662319687E-3</v>
      </c>
      <c r="M6902" s="8">
        <v>8.4688708950817607E-2</v>
      </c>
    </row>
    <row r="6903" spans="1:13" x14ac:dyDescent="0.55000000000000004">
      <c r="A6903">
        <v>6898</v>
      </c>
      <c r="C6903">
        <f t="shared" si="327"/>
        <v>-5.3026861533362911E-2</v>
      </c>
      <c r="D6903">
        <f t="shared" si="328"/>
        <v>4.2806503404831889E-3</v>
      </c>
      <c r="E6903" s="2">
        <f t="shared" si="329"/>
        <v>1.7922586482413058E-2</v>
      </c>
      <c r="K6903">
        <v>6898</v>
      </c>
      <c r="L6903" s="8">
        <v>-3.7041196531421598E-3</v>
      </c>
      <c r="M6903" s="8">
        <v>8.0848403106573694E-2</v>
      </c>
    </row>
    <row r="6904" spans="1:13" x14ac:dyDescent="0.55000000000000004">
      <c r="A6904">
        <v>6899</v>
      </c>
      <c r="C6904">
        <f t="shared" si="327"/>
        <v>-1.363813725465645E-2</v>
      </c>
      <c r="D6904">
        <f t="shared" si="328"/>
        <v>3.6674569105898587E-3</v>
      </c>
      <c r="E6904" s="2">
        <f t="shared" si="329"/>
        <v>4.9557728655507229E-3</v>
      </c>
      <c r="K6904">
        <v>6899</v>
      </c>
      <c r="L6904" s="8">
        <v>-4.2826329372679202E-3</v>
      </c>
      <c r="M6904" s="8">
        <v>5.6759113157207802E-2</v>
      </c>
    </row>
    <row r="6905" spans="1:13" x14ac:dyDescent="0.55000000000000004">
      <c r="A6905">
        <v>6900</v>
      </c>
      <c r="C6905">
        <f t="shared" si="327"/>
        <v>2.9173472005844511E-2</v>
      </c>
      <c r="D6905">
        <f t="shared" si="328"/>
        <v>2.1338090999965214E-3</v>
      </c>
      <c r="E6905" s="2">
        <f t="shared" si="329"/>
        <v>1.1490383833185249E-4</v>
      </c>
      <c r="K6905">
        <v>6900</v>
      </c>
      <c r="L6905" s="8">
        <v>-3.7885342347289798E-3</v>
      </c>
      <c r="M6905" s="8">
        <v>1.84541512096442E-2</v>
      </c>
    </row>
    <row r="6906" spans="1:13" x14ac:dyDescent="0.55000000000000004">
      <c r="A6906">
        <v>6901</v>
      </c>
      <c r="C6906">
        <f t="shared" si="327"/>
        <v>6.4663154720877289E-2</v>
      </c>
      <c r="D6906">
        <f t="shared" si="328"/>
        <v>6.4620182431202633E-5</v>
      </c>
      <c r="E6906" s="2">
        <f t="shared" si="329"/>
        <v>7.9452126104881931E-3</v>
      </c>
      <c r="K6906">
        <v>6901</v>
      </c>
      <c r="L6906" s="8">
        <v>-2.3455736307420498E-3</v>
      </c>
      <c r="M6906" s="8">
        <v>-2.4472767389617501E-2</v>
      </c>
    </row>
    <row r="6907" spans="1:13" x14ac:dyDescent="0.55000000000000004">
      <c r="A6907">
        <v>6902</v>
      </c>
      <c r="C6907">
        <f t="shared" si="327"/>
        <v>8.3923748591863787E-2</v>
      </c>
      <c r="D6907">
        <f t="shared" si="328"/>
        <v>-2.0207870387840155E-3</v>
      </c>
      <c r="E6907" s="2">
        <f t="shared" si="329"/>
        <v>2.1081320335632144E-2</v>
      </c>
      <c r="K6907">
        <v>6902</v>
      </c>
      <c r="L6907" s="8">
        <v>-3.1514956005335398E-4</v>
      </c>
      <c r="M6907" s="8">
        <v>-6.1270329578122701E-2</v>
      </c>
    </row>
    <row r="6908" spans="1:13" x14ac:dyDescent="0.55000000000000004">
      <c r="A6908">
        <v>6903</v>
      </c>
      <c r="C6908">
        <f t="shared" si="327"/>
        <v>8.2121250539376106E-2</v>
      </c>
      <c r="D6908">
        <f t="shared" si="328"/>
        <v>-3.5990193081378895E-3</v>
      </c>
      <c r="E6908" s="2">
        <f t="shared" si="329"/>
        <v>2.7173415154383533E-2</v>
      </c>
      <c r="K6908">
        <v>6903</v>
      </c>
      <c r="L6908" s="8">
        <v>1.7942056729966401E-3</v>
      </c>
      <c r="M6908" s="8">
        <v>-8.2722357630256996E-2</v>
      </c>
    </row>
    <row r="6909" spans="1:13" x14ac:dyDescent="0.55000000000000004">
      <c r="A6909">
        <v>6904</v>
      </c>
      <c r="C6909">
        <f t="shared" si="327"/>
        <v>5.9708049580122935E-2</v>
      </c>
      <c r="D6909">
        <f t="shared" si="328"/>
        <v>-4.2739735924570005E-3</v>
      </c>
      <c r="E6909" s="2">
        <f t="shared" si="329"/>
        <v>2.0495961711136577E-2</v>
      </c>
      <c r="K6909">
        <v>6904</v>
      </c>
      <c r="L6909" s="8">
        <v>3.4541909648006901E-3</v>
      </c>
      <c r="M6909" s="8">
        <v>-8.3456058041642994E-2</v>
      </c>
    </row>
    <row r="6910" spans="1:13" x14ac:dyDescent="0.55000000000000004">
      <c r="A6910">
        <v>6905</v>
      </c>
      <c r="C6910">
        <f t="shared" si="327"/>
        <v>2.2309386722085513E-2</v>
      </c>
      <c r="D6910">
        <f t="shared" si="328"/>
        <v>-3.8762505932847377E-3</v>
      </c>
      <c r="E6910" s="2">
        <f t="shared" si="329"/>
        <v>7.3268562894286638E-3</v>
      </c>
      <c r="K6910">
        <v>6905</v>
      </c>
      <c r="L6910" s="8">
        <v>4.2490527012253596E-3</v>
      </c>
      <c r="M6910" s="8">
        <v>-6.3287670992701994E-2</v>
      </c>
    </row>
    <row r="6911" spans="1:13" x14ac:dyDescent="0.55000000000000004">
      <c r="A6911">
        <v>6906</v>
      </c>
      <c r="C6911">
        <f t="shared" si="327"/>
        <v>-2.0688461958634542E-2</v>
      </c>
      <c r="D6911">
        <f t="shared" si="328"/>
        <v>-2.5056704000776882E-3</v>
      </c>
      <c r="E6911" s="2">
        <f t="shared" si="329"/>
        <v>4.3296823447679347E-5</v>
      </c>
      <c r="K6911">
        <v>6906</v>
      </c>
      <c r="L6911" s="8">
        <v>3.9797128294188503E-3</v>
      </c>
      <c r="M6911" s="8">
        <v>-2.7268494135431198E-2</v>
      </c>
    </row>
    <row r="6912" spans="1:13" x14ac:dyDescent="0.55000000000000004">
      <c r="A6912">
        <v>6907</v>
      </c>
      <c r="C6912">
        <f t="shared" si="327"/>
        <v>-5.8493942765915054E-2</v>
      </c>
      <c r="D6912">
        <f t="shared" si="328"/>
        <v>-5.062197517925718E-4</v>
      </c>
      <c r="E6912" s="2">
        <f t="shared" si="329"/>
        <v>5.4869854768121304E-3</v>
      </c>
      <c r="K6912">
        <v>6907</v>
      </c>
      <c r="L6912" s="8">
        <v>2.7136291911383599E-3</v>
      </c>
      <c r="M6912" s="8">
        <v>1.55802462395147E-2</v>
      </c>
    </row>
    <row r="6913" spans="1:13" x14ac:dyDescent="0.55000000000000004">
      <c r="A6913">
        <v>6908</v>
      </c>
      <c r="C6913">
        <f t="shared" si="327"/>
        <v>-8.1618676893049857E-2</v>
      </c>
      <c r="D6913">
        <f t="shared" si="328"/>
        <v>1.6202813838690363E-3</v>
      </c>
      <c r="E6913" s="2">
        <f t="shared" si="329"/>
        <v>1.8535595586603767E-2</v>
      </c>
      <c r="K6913">
        <v>6908</v>
      </c>
      <c r="L6913" s="8">
        <v>7.6790028780392996E-4</v>
      </c>
      <c r="M6913" s="8">
        <v>5.4526817290943497E-2</v>
      </c>
    </row>
    <row r="6914" spans="1:13" x14ac:dyDescent="0.55000000000000004">
      <c r="A6914">
        <v>6909</v>
      </c>
      <c r="C6914">
        <f t="shared" si="327"/>
        <v>-8.4258843506149192E-2</v>
      </c>
      <c r="D6914">
        <f t="shared" si="328"/>
        <v>3.3401260450631499E-3</v>
      </c>
      <c r="E6914" s="2">
        <f t="shared" si="329"/>
        <v>2.6920819644260748E-2</v>
      </c>
      <c r="K6914">
        <v>6909</v>
      </c>
      <c r="L6914" s="8">
        <v>-1.37015400631854E-3</v>
      </c>
      <c r="M6914" s="8">
        <v>7.9816808692038804E-2</v>
      </c>
    </row>
    <row r="6915" spans="1:13" x14ac:dyDescent="0.55000000000000004">
      <c r="A6915">
        <v>6910</v>
      </c>
      <c r="C6915">
        <f t="shared" si="327"/>
        <v>-6.5751816434707719E-2</v>
      </c>
      <c r="D6915">
        <f t="shared" si="328"/>
        <v>4.2216694732172587E-3</v>
      </c>
      <c r="E6915" s="2">
        <f t="shared" si="329"/>
        <v>2.2761153919869059E-2</v>
      </c>
      <c r="K6915">
        <v>6910</v>
      </c>
      <c r="L6915" s="8">
        <v>-3.1650447297401599E-3</v>
      </c>
      <c r="M6915" s="8">
        <v>8.5116185208679404E-2</v>
      </c>
    </row>
    <row r="6916" spans="1:13" x14ac:dyDescent="0.55000000000000004">
      <c r="A6916">
        <v>6911</v>
      </c>
      <c r="C6916">
        <f t="shared" si="327"/>
        <v>-3.0742469376478627E-2</v>
      </c>
      <c r="D6916">
        <f t="shared" si="328"/>
        <v>4.0436628493258119E-3</v>
      </c>
      <c r="E6916" s="2">
        <f t="shared" si="329"/>
        <v>9.9680564493470746E-3</v>
      </c>
      <c r="K6916">
        <v>6911</v>
      </c>
      <c r="L6916" s="8">
        <v>-4.1672303660863202E-3</v>
      </c>
      <c r="M6916" s="8">
        <v>6.9097685117327501E-2</v>
      </c>
    </row>
    <row r="6917" spans="1:13" x14ac:dyDescent="0.55000000000000004">
      <c r="A6917">
        <v>6912</v>
      </c>
      <c r="C6917">
        <f t="shared" si="327"/>
        <v>1.19825894954073E-2</v>
      </c>
      <c r="D6917">
        <f t="shared" si="328"/>
        <v>2.850782083903638E-3</v>
      </c>
      <c r="E6917" s="2">
        <f t="shared" si="329"/>
        <v>5.6599510555171561E-4</v>
      </c>
      <c r="K6917">
        <v>6912</v>
      </c>
      <c r="L6917" s="8">
        <v>-4.1257073056257896E-3</v>
      </c>
      <c r="M6917" s="8">
        <v>3.5773241137422397E-2</v>
      </c>
    </row>
    <row r="6918" spans="1:13" x14ac:dyDescent="0.55000000000000004">
      <c r="A6918">
        <v>6913</v>
      </c>
      <c r="C6918">
        <f t="shared" ref="C6918:C6981" si="330">$D$1*COS($B$2*(A6918-$L$2)+$B$1)</f>
        <v>5.170027097689231E-2</v>
      </c>
      <c r="D6918">
        <f t="shared" ref="D6918:D6981" si="331">$D$2*COS($B$2*(A6918-$L$3)+$B$3)</f>
        <v>9.4241510514019749E-4</v>
      </c>
      <c r="E6918" s="2">
        <f t="shared" ref="E6918:E6981" si="332">(M6918-C6918)^2</f>
        <v>3.3885326269567631E-3</v>
      </c>
      <c r="K6918">
        <v>6913</v>
      </c>
      <c r="L6918" s="8">
        <v>-3.0508752564412799E-3</v>
      </c>
      <c r="M6918" s="8">
        <v>-6.5108330064265699E-3</v>
      </c>
    </row>
    <row r="6919" spans="1:13" x14ac:dyDescent="0.55000000000000004">
      <c r="A6919">
        <v>6914</v>
      </c>
      <c r="C6919">
        <f t="shared" si="330"/>
        <v>7.8442274198423576E-2</v>
      </c>
      <c r="D6919">
        <f t="shared" si="331"/>
        <v>-1.2024782004791557E-3</v>
      </c>
      <c r="E6919" s="2">
        <f t="shared" si="332"/>
        <v>1.5776993553676174E-2</v>
      </c>
      <c r="K6919">
        <v>6914</v>
      </c>
      <c r="L6919" s="8">
        <v>-1.211932573025E-3</v>
      </c>
      <c r="M6919" s="8">
        <v>-4.7164228633540403E-2</v>
      </c>
    </row>
    <row r="6920" spans="1:13" x14ac:dyDescent="0.55000000000000004">
      <c r="A6920">
        <v>6915</v>
      </c>
      <c r="C6920">
        <f t="shared" si="330"/>
        <v>8.5496920028210313E-2</v>
      </c>
      <c r="D6920">
        <f t="shared" si="331"/>
        <v>-3.0455748239637931E-3</v>
      </c>
      <c r="E6920" s="2">
        <f t="shared" si="332"/>
        <v>2.6082886521237032E-2</v>
      </c>
      <c r="K6920">
        <v>6915</v>
      </c>
      <c r="L6920" s="8">
        <v>9.3054614158924096E-4</v>
      </c>
      <c r="M6920" s="8">
        <v>-7.6005050613751304E-2</v>
      </c>
    </row>
    <row r="6921" spans="1:13" x14ac:dyDescent="0.55000000000000004">
      <c r="A6921">
        <v>6916</v>
      </c>
      <c r="C6921">
        <f t="shared" si="330"/>
        <v>7.1093641063508392E-2</v>
      </c>
      <c r="D6921">
        <f t="shared" si="331"/>
        <v>-4.1242963623170726E-3</v>
      </c>
      <c r="E6921" s="2">
        <f t="shared" si="332"/>
        <v>2.4618732547618743E-2</v>
      </c>
      <c r="K6921">
        <v>6916</v>
      </c>
      <c r="L6921" s="8">
        <v>2.8399638023532902E-3</v>
      </c>
      <c r="M6921" s="8">
        <v>-8.5809936166645104E-2</v>
      </c>
    </row>
    <row r="6922" spans="1:13" x14ac:dyDescent="0.55000000000000004">
      <c r="A6922">
        <v>6917</v>
      </c>
      <c r="C6922">
        <f t="shared" si="330"/>
        <v>3.8847356726919129E-2</v>
      </c>
      <c r="D6922">
        <f t="shared" si="331"/>
        <v>-4.1679064469984164E-3</v>
      </c>
      <c r="E6922" s="2">
        <f t="shared" si="332"/>
        <v>1.2762344626698778E-2</v>
      </c>
      <c r="K6922">
        <v>6917</v>
      </c>
      <c r="L6922" s="8">
        <v>4.0380949109615899E-3</v>
      </c>
      <c r="M6922" s="8">
        <v>-7.4123190880405407E-2</v>
      </c>
    </row>
    <row r="6923" spans="1:13" x14ac:dyDescent="0.55000000000000004">
      <c r="A6923">
        <v>6918</v>
      </c>
      <c r="C6923">
        <f t="shared" si="330"/>
        <v>-3.1487953108171834E-3</v>
      </c>
      <c r="D6923">
        <f t="shared" si="331"/>
        <v>-3.1654598659804573E-3</v>
      </c>
      <c r="E6923" s="2">
        <f t="shared" si="332"/>
        <v>1.6583657669745034E-3</v>
      </c>
      <c r="K6923">
        <v>6918</v>
      </c>
      <c r="L6923" s="8">
        <v>4.2248600985973902E-3</v>
      </c>
      <c r="M6923" s="8">
        <v>-4.3871832611275301E-2</v>
      </c>
    </row>
    <row r="6924" spans="1:13" x14ac:dyDescent="0.55000000000000004">
      <c r="A6924">
        <v>6919</v>
      </c>
      <c r="C6924">
        <f t="shared" si="330"/>
        <v>-4.435466609687734E-2</v>
      </c>
      <c r="D6924">
        <f t="shared" si="331"/>
        <v>-1.368549581201314E-3</v>
      </c>
      <c r="E6924" s="2">
        <f t="shared" si="332"/>
        <v>1.7407390016629413E-3</v>
      </c>
      <c r="K6924">
        <v>6919</v>
      </c>
      <c r="L6924" s="8">
        <v>3.3534828654102002E-3</v>
      </c>
      <c r="M6924" s="8">
        <v>-2.63250170356067E-3</v>
      </c>
    </row>
    <row r="6925" spans="1:13" x14ac:dyDescent="0.55000000000000004">
      <c r="A6925">
        <v>6920</v>
      </c>
      <c r="C6925">
        <f t="shared" si="330"/>
        <v>-7.4428450614801772E-2</v>
      </c>
      <c r="D6925">
        <f t="shared" si="331"/>
        <v>7.7183780172301387E-4</v>
      </c>
      <c r="E6925" s="2">
        <f t="shared" si="332"/>
        <v>1.2926463479306765E-2</v>
      </c>
      <c r="K6925">
        <v>6920</v>
      </c>
      <c r="L6925" s="8">
        <v>1.64220504508366E-3</v>
      </c>
      <c r="M6925" s="8">
        <v>3.9266155586665699E-2</v>
      </c>
    </row>
    <row r="6926" spans="1:13" x14ac:dyDescent="0.55000000000000004">
      <c r="A6926">
        <v>6921</v>
      </c>
      <c r="C6926">
        <f t="shared" si="330"/>
        <v>-8.5822262855653558E-2</v>
      </c>
      <c r="D6926">
        <f t="shared" si="331"/>
        <v>2.7185101654166959E-3</v>
      </c>
      <c r="E6926" s="2">
        <f t="shared" si="332"/>
        <v>2.4696947065490152E-2</v>
      </c>
      <c r="K6926">
        <v>6921</v>
      </c>
      <c r="L6926" s="8">
        <v>-4.8037321628457101E-4</v>
      </c>
      <c r="M6926" s="8">
        <v>7.1330360620666902E-2</v>
      </c>
    </row>
    <row r="6927" spans="1:13" x14ac:dyDescent="0.55000000000000004">
      <c r="A6927">
        <v>6922</v>
      </c>
      <c r="C6927">
        <f t="shared" si="330"/>
        <v>-7.5676496110126182E-2</v>
      </c>
      <c r="D6927">
        <f t="shared" si="331"/>
        <v>3.982893779299823E-3</v>
      </c>
      <c r="E6927" s="2">
        <f t="shared" si="332"/>
        <v>2.5987352010933693E-2</v>
      </c>
      <c r="K6927">
        <v>6922</v>
      </c>
      <c r="L6927" s="8">
        <v>-2.48263902561525E-3</v>
      </c>
      <c r="M6927" s="8">
        <v>8.5529434335790397E-2</v>
      </c>
    </row>
    <row r="6928" spans="1:13" x14ac:dyDescent="0.55000000000000004">
      <c r="A6928">
        <v>6923</v>
      </c>
      <c r="C6928">
        <f t="shared" si="330"/>
        <v>-4.6537523974930196E-2</v>
      </c>
      <c r="D6928">
        <f t="shared" si="331"/>
        <v>4.2476550073183832E-3</v>
      </c>
      <c r="E6928" s="2">
        <f t="shared" si="332"/>
        <v>1.5586187784778886E-2</v>
      </c>
      <c r="K6928">
        <v>6923</v>
      </c>
      <c r="L6928" s="8">
        <v>-3.8631124898061901E-3</v>
      </c>
      <c r="M6928" s="8">
        <v>7.8307130635425007E-2</v>
      </c>
    </row>
    <row r="6929" spans="1:13" x14ac:dyDescent="0.55000000000000004">
      <c r="A6929">
        <v>6924</v>
      </c>
      <c r="C6929">
        <f t="shared" si="330"/>
        <v>-5.7186142552005841E-3</v>
      </c>
      <c r="D6929">
        <f t="shared" si="331"/>
        <v>3.446344361963605E-3</v>
      </c>
      <c r="E6929" s="2">
        <f t="shared" si="332"/>
        <v>3.2708029936097268E-3</v>
      </c>
      <c r="K6929">
        <v>6924</v>
      </c>
      <c r="L6929" s="8">
        <v>-4.2760454659151502E-3</v>
      </c>
      <c r="M6929" s="8">
        <v>5.1472320285246703E-2</v>
      </c>
    </row>
    <row r="6930" spans="1:13" x14ac:dyDescent="0.55000000000000004">
      <c r="A6930">
        <v>6925</v>
      </c>
      <c r="C6930">
        <f t="shared" si="330"/>
        <v>3.6535547103759961E-2</v>
      </c>
      <c r="D6930">
        <f t="shared" si="331"/>
        <v>1.7800739249312838E-3</v>
      </c>
      <c r="E6930" s="2">
        <f t="shared" si="332"/>
        <v>6.1452422330197313E-4</v>
      </c>
      <c r="K6930">
        <v>6925</v>
      </c>
      <c r="L6930" s="8">
        <v>-3.6180163284254101E-3</v>
      </c>
      <c r="M6930" s="8">
        <v>1.1745948008535101E-2</v>
      </c>
    </row>
    <row r="6931" spans="1:13" x14ac:dyDescent="0.55000000000000004">
      <c r="A6931">
        <v>6926</v>
      </c>
      <c r="C6931">
        <f t="shared" si="330"/>
        <v>6.9620056247905932E-2</v>
      </c>
      <c r="D6931">
        <f t="shared" si="331"/>
        <v>-3.3295754627753221E-4</v>
      </c>
      <c r="E6931" s="2">
        <f t="shared" si="332"/>
        <v>1.010875932983509E-2</v>
      </c>
      <c r="K6931">
        <v>6926</v>
      </c>
      <c r="L6931" s="8">
        <v>-2.0538325569377002E-3</v>
      </c>
      <c r="M6931" s="8">
        <v>-3.0922269813485202E-2</v>
      </c>
    </row>
    <row r="6932" spans="1:13" x14ac:dyDescent="0.55000000000000004">
      <c r="A6932">
        <v>6927</v>
      </c>
      <c r="C6932">
        <f t="shared" si="330"/>
        <v>8.5231398748029874E-2</v>
      </c>
      <c r="D6932">
        <f t="shared" si="331"/>
        <v>-2.3624236915069127E-3</v>
      </c>
      <c r="E6932" s="2">
        <f t="shared" si="332"/>
        <v>2.2824324010141152E-2</v>
      </c>
      <c r="K6932">
        <v>6927</v>
      </c>
      <c r="L6932" s="8">
        <v>2.47463194872387E-5</v>
      </c>
      <c r="M6932" s="8">
        <v>-6.5845813332883099E-2</v>
      </c>
    </row>
    <row r="6933" spans="1:13" x14ac:dyDescent="0.55000000000000004">
      <c r="A6933">
        <v>6928</v>
      </c>
      <c r="C6933">
        <f t="shared" si="330"/>
        <v>7.9451456698469425E-2</v>
      </c>
      <c r="D6933">
        <f t="shared" si="331"/>
        <v>-3.7989712861705915E-3</v>
      </c>
      <c r="E6933" s="2">
        <f t="shared" si="332"/>
        <v>2.6807290595647099E-2</v>
      </c>
      <c r="K6933">
        <v>6928</v>
      </c>
      <c r="L6933" s="8">
        <v>2.0971273266815801E-3</v>
      </c>
      <c r="M6933" s="8">
        <v>-8.4277864425289895E-2</v>
      </c>
    </row>
    <row r="6934" spans="1:13" x14ac:dyDescent="0.55000000000000004">
      <c r="A6934">
        <v>6929</v>
      </c>
      <c r="C6934">
        <f t="shared" si="330"/>
        <v>5.3730873721422018E-2</v>
      </c>
      <c r="D6934">
        <f t="shared" si="331"/>
        <v>-4.2820571639665848E-3</v>
      </c>
      <c r="E6934" s="2">
        <f t="shared" si="332"/>
        <v>1.831498712935713E-2</v>
      </c>
      <c r="K6934">
        <v>6929</v>
      </c>
      <c r="L6934" s="8">
        <v>3.6442697852750801E-3</v>
      </c>
      <c r="M6934" s="8">
        <v>-8.1602001550468706E-2</v>
      </c>
    </row>
    <row r="6935" spans="1:13" x14ac:dyDescent="0.55000000000000004">
      <c r="A6935">
        <v>6930</v>
      </c>
      <c r="C6935">
        <f t="shared" si="330"/>
        <v>1.4524973997253681E-2</v>
      </c>
      <c r="D6935">
        <f t="shared" si="331"/>
        <v>-3.6904369522104685E-3</v>
      </c>
      <c r="E6935" s="2">
        <f t="shared" si="332"/>
        <v>5.3309544128905375E-3</v>
      </c>
      <c r="K6935">
        <v>6930</v>
      </c>
      <c r="L6935" s="8">
        <v>4.27868226873799E-3</v>
      </c>
      <c r="M6935" s="8">
        <v>-5.8488411165266603E-2</v>
      </c>
    </row>
    <row r="6936" spans="1:13" x14ac:dyDescent="0.55000000000000004">
      <c r="A6936">
        <v>6931</v>
      </c>
      <c r="C6936">
        <f t="shared" si="330"/>
        <v>-2.8326388038065722E-2</v>
      </c>
      <c r="D6936">
        <f t="shared" si="331"/>
        <v>-2.1725948536884163E-3</v>
      </c>
      <c r="E6936" s="2">
        <f t="shared" si="332"/>
        <v>5.7765360709946687E-5</v>
      </c>
      <c r="K6936">
        <v>6931</v>
      </c>
      <c r="L6936" s="8">
        <v>3.8414722349776899E-3</v>
      </c>
      <c r="M6936" s="8">
        <v>-2.07260353679624E-2</v>
      </c>
    </row>
    <row r="6937" spans="1:13" x14ac:dyDescent="0.55000000000000004">
      <c r="A6937">
        <v>6932</v>
      </c>
      <c r="C6937">
        <f t="shared" si="330"/>
        <v>-6.4068423748716088E-2</v>
      </c>
      <c r="D6937">
        <f t="shared" si="331"/>
        <v>-1.0947724155653759E-4</v>
      </c>
      <c r="E6937" s="2">
        <f t="shared" si="332"/>
        <v>7.4469527247177794E-3</v>
      </c>
      <c r="K6937">
        <v>6932</v>
      </c>
      <c r="L6937" s="8">
        <v>2.4421416492035899E-3</v>
      </c>
      <c r="M6937" s="8">
        <v>2.2227304562236701E-2</v>
      </c>
    </row>
    <row r="6938" spans="1:13" x14ac:dyDescent="0.55000000000000004">
      <c r="A6938">
        <v>6933</v>
      </c>
      <c r="C6938">
        <f t="shared" si="330"/>
        <v>-8.3730635553385599E-2</v>
      </c>
      <c r="D6938">
        <f t="shared" si="331"/>
        <v>1.9811168505536091E-3</v>
      </c>
      <c r="E6938" s="2">
        <f t="shared" si="332"/>
        <v>2.0547592278731115E-2</v>
      </c>
      <c r="K6938">
        <v>6933</v>
      </c>
      <c r="L6938" s="8">
        <v>4.3116153743954399E-4</v>
      </c>
      <c r="M6938" s="8">
        <v>5.9613678176636903E-2</v>
      </c>
    </row>
    <row r="6939" spans="1:13" x14ac:dyDescent="0.55000000000000004">
      <c r="A6939">
        <v>6934</v>
      </c>
      <c r="C6939">
        <f t="shared" si="330"/>
        <v>-8.2378222736748899E-2</v>
      </c>
      <c r="D6939">
        <f t="shared" si="331"/>
        <v>3.5744923718670093E-3</v>
      </c>
      <c r="E6939" s="2">
        <f t="shared" si="332"/>
        <v>2.7043032554539031E-2</v>
      </c>
      <c r="K6939">
        <v>6934</v>
      </c>
      <c r="L6939" s="8">
        <v>-1.6878056561082299E-3</v>
      </c>
      <c r="M6939" s="8">
        <v>8.2069436275287594E-2</v>
      </c>
    </row>
    <row r="6940" spans="1:13" x14ac:dyDescent="0.55000000000000004">
      <c r="A6940">
        <v>6935</v>
      </c>
      <c r="C6940">
        <f t="shared" si="330"/>
        <v>-6.0350612408350303E-2</v>
      </c>
      <c r="D6940">
        <f t="shared" si="331"/>
        <v>4.2707456521628396E-3</v>
      </c>
      <c r="E6940" s="2">
        <f t="shared" si="332"/>
        <v>2.0828553161168575E-2</v>
      </c>
      <c r="K6940">
        <v>6935</v>
      </c>
      <c r="L6940" s="8">
        <v>-3.3840514526975499E-3</v>
      </c>
      <c r="M6940" s="8">
        <v>8.3970394936972004E-2</v>
      </c>
    </row>
    <row r="6941" spans="1:13" x14ac:dyDescent="0.55000000000000004">
      <c r="A6941">
        <v>6936</v>
      </c>
      <c r="C6941">
        <f t="shared" si="330"/>
        <v>-2.3176270455432135E-2</v>
      </c>
      <c r="D6941">
        <f t="shared" si="331"/>
        <v>3.8951317939415493E-3</v>
      </c>
      <c r="E6941" s="2">
        <f t="shared" si="332"/>
        <v>7.7469425995421344E-3</v>
      </c>
      <c r="K6941">
        <v>6936</v>
      </c>
      <c r="L6941" s="8">
        <v>-4.2327405698276603E-3</v>
      </c>
      <c r="M6941" s="8">
        <v>6.4840447272179899E-2</v>
      </c>
    </row>
    <row r="6942" spans="1:13" x14ac:dyDescent="0.55000000000000004">
      <c r="A6942">
        <v>6937</v>
      </c>
      <c r="C6942">
        <f t="shared" si="330"/>
        <v>1.9814826864779388E-2</v>
      </c>
      <c r="D6942">
        <f t="shared" si="331"/>
        <v>2.5419219583047437E-3</v>
      </c>
      <c r="E6942" s="2">
        <f t="shared" si="332"/>
        <v>9.3237959075690476E-5</v>
      </c>
      <c r="K6942">
        <v>6937</v>
      </c>
      <c r="L6942" s="8">
        <v>-4.0213135532282604E-3</v>
      </c>
      <c r="M6942" s="8">
        <v>2.9470807347138001E-2</v>
      </c>
    </row>
    <row r="6943" spans="1:13" x14ac:dyDescent="0.55000000000000004">
      <c r="A6943">
        <v>6938</v>
      </c>
      <c r="C6943">
        <f t="shared" si="330"/>
        <v>5.7832820305342342E-2</v>
      </c>
      <c r="D6943">
        <f t="shared" si="331"/>
        <v>5.5074329059709882E-4</v>
      </c>
      <c r="E6943" s="2">
        <f t="shared" si="332"/>
        <v>5.0570302394934838E-3</v>
      </c>
      <c r="K6943">
        <v>6938</v>
      </c>
      <c r="L6943" s="8">
        <v>-2.8027236108046699E-3</v>
      </c>
      <c r="M6943" s="8">
        <v>-1.3279979101610301E-2</v>
      </c>
    </row>
    <row r="6944" spans="1:13" x14ac:dyDescent="0.55000000000000004">
      <c r="A6944">
        <v>6939</v>
      </c>
      <c r="C6944">
        <f t="shared" si="330"/>
        <v>8.1335994868394074E-2</v>
      </c>
      <c r="D6944">
        <f t="shared" si="331"/>
        <v>-1.5786603343029412E-3</v>
      </c>
      <c r="E6944" s="2">
        <f t="shared" si="332"/>
        <v>1.7966911205373488E-2</v>
      </c>
      <c r="K6944">
        <v>6939</v>
      </c>
      <c r="L6944" s="8">
        <v>-8.8217415322004397E-4</v>
      </c>
      <c r="M6944" s="8">
        <v>-5.2704712401351002E-2</v>
      </c>
    </row>
    <row r="6945" spans="1:13" x14ac:dyDescent="0.55000000000000004">
      <c r="A6945">
        <v>6940</v>
      </c>
      <c r="C6945">
        <f t="shared" si="330"/>
        <v>8.4425549146445747E-2</v>
      </c>
      <c r="D6945">
        <f t="shared" si="331"/>
        <v>-3.3118534907730316E-3</v>
      </c>
      <c r="E6945" s="2">
        <f t="shared" si="332"/>
        <v>2.6684781754172073E-2</v>
      </c>
      <c r="K6945">
        <v>6940</v>
      </c>
      <c r="L6945" s="8">
        <v>1.25932129364967E-3</v>
      </c>
      <c r="M6945" s="8">
        <v>-7.89292235238747E-2</v>
      </c>
    </row>
    <row r="6946" spans="1:13" x14ac:dyDescent="0.55000000000000004">
      <c r="A6946">
        <v>6941</v>
      </c>
      <c r="C6946">
        <f t="shared" si="330"/>
        <v>6.6326070138517212E-2</v>
      </c>
      <c r="D6946">
        <f t="shared" si="331"/>
        <v>-4.2138412294497225E-3</v>
      </c>
      <c r="E6946" s="2">
        <f t="shared" si="332"/>
        <v>2.3016376535428339E-2</v>
      </c>
      <c r="K6946">
        <v>6941</v>
      </c>
      <c r="L6946" s="8">
        <v>3.08541191026269E-3</v>
      </c>
      <c r="M6946" s="8">
        <v>-8.5385420973489001E-2</v>
      </c>
    </row>
    <row r="6947" spans="1:13" x14ac:dyDescent="0.55000000000000004">
      <c r="A6947">
        <v>6942</v>
      </c>
      <c r="C6947">
        <f t="shared" si="330"/>
        <v>3.1580145568452532E-2</v>
      </c>
      <c r="D6947">
        <f t="shared" si="331"/>
        <v>-4.0582436402602238E-3</v>
      </c>
      <c r="E6947" s="2">
        <f t="shared" si="332"/>
        <v>1.0411438274686026E-2</v>
      </c>
      <c r="K6947">
        <v>6942</v>
      </c>
      <c r="L6947" s="8">
        <v>4.1387419734445303E-3</v>
      </c>
      <c r="M6947" s="8">
        <v>-7.0456310047596907E-2</v>
      </c>
    </row>
    <row r="6948" spans="1:13" x14ac:dyDescent="0.55000000000000004">
      <c r="A6948">
        <v>6943</v>
      </c>
      <c r="C6948">
        <f t="shared" si="330"/>
        <v>-1.1091729882641264E-2</v>
      </c>
      <c r="D6948">
        <f t="shared" si="331"/>
        <v>-2.8841124383541471E-3</v>
      </c>
      <c r="E6948" s="2">
        <f t="shared" si="332"/>
        <v>7.1766387850906931E-4</v>
      </c>
      <c r="K6948">
        <v>6943</v>
      </c>
      <c r="L6948" s="8">
        <v>4.1554984344859703E-3</v>
      </c>
      <c r="M6948" s="8">
        <v>-3.7880979191068503E-2</v>
      </c>
    </row>
    <row r="6949" spans="1:13" x14ac:dyDescent="0.55000000000000004">
      <c r="A6949">
        <v>6944</v>
      </c>
      <c r="C6949">
        <f t="shared" si="330"/>
        <v>-5.0979814928307707E-2</v>
      </c>
      <c r="D6949">
        <f t="shared" si="331"/>
        <v>-9.8612980668785506E-4</v>
      </c>
      <c r="E6949" s="2">
        <f t="shared" si="332"/>
        <v>3.0428123557283944E-3</v>
      </c>
      <c r="K6949">
        <v>6944</v>
      </c>
      <c r="L6949" s="8">
        <v>3.1314845337696499E-3</v>
      </c>
      <c r="M6949" s="8">
        <v>4.1818779003972E-3</v>
      </c>
    </row>
    <row r="6950" spans="1:13" x14ac:dyDescent="0.55000000000000004">
      <c r="A6950">
        <v>6945</v>
      </c>
      <c r="C6950">
        <f t="shared" si="330"/>
        <v>-7.8073040996206558E-2</v>
      </c>
      <c r="D6950">
        <f t="shared" si="331"/>
        <v>1.1593506204900142E-3</v>
      </c>
      <c r="E6950" s="2">
        <f t="shared" si="332"/>
        <v>1.5195591201925967E-2</v>
      </c>
      <c r="K6950">
        <v>6945</v>
      </c>
      <c r="L6950" s="8">
        <v>1.32317090525102E-3</v>
      </c>
      <c r="M6950" s="8">
        <v>4.5197357729221302E-2</v>
      </c>
    </row>
    <row r="6951" spans="1:13" x14ac:dyDescent="0.55000000000000004">
      <c r="A6951">
        <v>6946</v>
      </c>
      <c r="C6951">
        <f t="shared" si="330"/>
        <v>-8.5571579423285929E-2</v>
      </c>
      <c r="D6951">
        <f t="shared" si="331"/>
        <v>3.0138584790527227E-3</v>
      </c>
      <c r="E6951" s="2">
        <f t="shared" si="332"/>
        <v>2.5748842394841452E-2</v>
      </c>
      <c r="K6951">
        <v>6946</v>
      </c>
      <c r="L6951" s="8">
        <v>-8.1653908484409304E-4</v>
      </c>
      <c r="M6951" s="8">
        <v>7.4892878930710505E-2</v>
      </c>
    </row>
    <row r="6952" spans="1:13" x14ac:dyDescent="0.55000000000000004">
      <c r="A6952">
        <v>6947</v>
      </c>
      <c r="C6952">
        <f t="shared" si="330"/>
        <v>-7.1593455121419777E-2</v>
      </c>
      <c r="D6952">
        <f t="shared" si="331"/>
        <v>4.1119513865294239E-3</v>
      </c>
      <c r="E6952" s="2">
        <f t="shared" si="332"/>
        <v>2.4782463478888878E-2</v>
      </c>
      <c r="K6952">
        <v>6947</v>
      </c>
      <c r="L6952" s="8">
        <v>-2.7517417956992702E-3</v>
      </c>
      <c r="M6952" s="8">
        <v>8.58310140023123E-2</v>
      </c>
    </row>
    <row r="6953" spans="1:13" x14ac:dyDescent="0.55000000000000004">
      <c r="A6953">
        <v>6948</v>
      </c>
      <c r="C6953">
        <f t="shared" si="330"/>
        <v>-3.9646882654374958E-2</v>
      </c>
      <c r="D6953">
        <f t="shared" si="331"/>
        <v>4.1780311690454474E-3</v>
      </c>
      <c r="E6953" s="2">
        <f t="shared" si="332"/>
        <v>1.3206404558605627E-2</v>
      </c>
      <c r="K6953">
        <v>6948</v>
      </c>
      <c r="L6953" s="8">
        <v>-3.9977537032547996E-3</v>
      </c>
      <c r="M6953" s="8">
        <v>7.5272239160080398E-2</v>
      </c>
    </row>
    <row r="6954" spans="1:13" x14ac:dyDescent="0.55000000000000004">
      <c r="A6954">
        <v>6949</v>
      </c>
      <c r="C6954">
        <f t="shared" si="330"/>
        <v>2.2502216689389374E-3</v>
      </c>
      <c r="D6954">
        <f t="shared" si="331"/>
        <v>3.1955131940405702E-3</v>
      </c>
      <c r="E6954" s="2">
        <f t="shared" si="332"/>
        <v>1.9019056617275815E-3</v>
      </c>
      <c r="K6954">
        <v>6949</v>
      </c>
      <c r="L6954" s="8">
        <v>-4.24250339556668E-3</v>
      </c>
      <c r="M6954" s="8">
        <v>4.5861065065135501E-2</v>
      </c>
    </row>
    <row r="6955" spans="1:13" x14ac:dyDescent="0.55000000000000004">
      <c r="A6955">
        <v>6950</v>
      </c>
      <c r="C6955">
        <f t="shared" si="330"/>
        <v>4.3582567784258563E-2</v>
      </c>
      <c r="D6955">
        <f t="shared" si="331"/>
        <v>1.410988763405314E-3</v>
      </c>
      <c r="E6955" s="2">
        <f t="shared" si="332"/>
        <v>1.4914167386015798E-3</v>
      </c>
      <c r="K6955">
        <v>6950</v>
      </c>
      <c r="L6955" s="8">
        <v>-3.4246917938785299E-3</v>
      </c>
      <c r="M6955" s="8">
        <v>4.9637027232345698E-3</v>
      </c>
    </row>
    <row r="6956" spans="1:13" x14ac:dyDescent="0.55000000000000004">
      <c r="A6956">
        <v>6951</v>
      </c>
      <c r="C6956">
        <f t="shared" si="330"/>
        <v>7.397660803336864E-2</v>
      </c>
      <c r="D6956">
        <f t="shared" si="331"/>
        <v>-7.276641055613479E-4</v>
      </c>
      <c r="E6956" s="2">
        <f t="shared" si="332"/>
        <v>1.2355091179039058E-2</v>
      </c>
      <c r="K6956">
        <v>6951</v>
      </c>
      <c r="L6956" s="8">
        <v>-1.74914488716803E-3</v>
      </c>
      <c r="M6956" s="8">
        <v>-3.7176849758276599E-2</v>
      </c>
    </row>
    <row r="6957" spans="1:13" x14ac:dyDescent="0.55000000000000004">
      <c r="A6957">
        <v>6952</v>
      </c>
      <c r="C6957">
        <f t="shared" si="330"/>
        <v>8.5804078969246772E-2</v>
      </c>
      <c r="D6957">
        <f t="shared" si="331"/>
        <v>-2.6836886219258936E-3</v>
      </c>
      <c r="E6957" s="2">
        <f t="shared" si="332"/>
        <v>2.4276852253139219E-2</v>
      </c>
      <c r="K6957">
        <v>6952</v>
      </c>
      <c r="L6957" s="8">
        <v>3.6448620744081297E-4</v>
      </c>
      <c r="M6957" s="8">
        <v>-7.0006229589395202E-2</v>
      </c>
    </row>
    <row r="6958" spans="1:13" x14ac:dyDescent="0.55000000000000004">
      <c r="A6958">
        <v>6953</v>
      </c>
      <c r="C6958">
        <f t="shared" si="330"/>
        <v>7.6096534690959242E-2</v>
      </c>
      <c r="D6958">
        <f t="shared" si="331"/>
        <v>-3.9661638619162901E-3</v>
      </c>
      <c r="E6958" s="2">
        <f t="shared" si="332"/>
        <v>2.6049524100350566E-2</v>
      </c>
      <c r="K6958">
        <v>6953</v>
      </c>
      <c r="L6958" s="8">
        <v>2.38682947028783E-3</v>
      </c>
      <c r="M6958" s="8">
        <v>-8.5302114932730502E-2</v>
      </c>
    </row>
    <row r="6959" spans="1:13" x14ac:dyDescent="0.55000000000000004">
      <c r="A6959">
        <v>6954</v>
      </c>
      <c r="C6959">
        <f t="shared" si="330"/>
        <v>4.7290364192924803E-2</v>
      </c>
      <c r="D6959">
        <f t="shared" si="331"/>
        <v>-4.2532155726667078E-3</v>
      </c>
      <c r="E6959" s="2">
        <f t="shared" si="332"/>
        <v>1.6008302486066373E-2</v>
      </c>
      <c r="K6959">
        <v>6954</v>
      </c>
      <c r="L6959" s="8">
        <v>3.8113764854861999E-3</v>
      </c>
      <c r="M6959" s="8">
        <v>-7.9233556415260503E-2</v>
      </c>
    </row>
    <row r="6960" spans="1:13" x14ac:dyDescent="0.55000000000000004">
      <c r="A6960">
        <v>6955</v>
      </c>
      <c r="C6960">
        <f t="shared" si="330"/>
        <v>6.6153090842527903E-3</v>
      </c>
      <c r="D6960">
        <f t="shared" si="331"/>
        <v>-3.4727998253487758E-3</v>
      </c>
      <c r="E6960" s="2">
        <f t="shared" si="332"/>
        <v>3.592296675157577E-3</v>
      </c>
      <c r="K6960">
        <v>6955</v>
      </c>
      <c r="L6960" s="8">
        <v>4.28134061583139E-3</v>
      </c>
      <c r="M6960" s="8">
        <v>-5.3320462164289401E-2</v>
      </c>
    </row>
    <row r="6961" spans="1:13" x14ac:dyDescent="0.55000000000000004">
      <c r="A6961">
        <v>6956</v>
      </c>
      <c r="C6961">
        <f t="shared" si="330"/>
        <v>-3.5720049164914926E-2</v>
      </c>
      <c r="D6961">
        <f t="shared" si="331"/>
        <v>-1.8207845226805453E-3</v>
      </c>
      <c r="E6961" s="2">
        <f t="shared" si="332"/>
        <v>4.6946416608963754E-4</v>
      </c>
      <c r="K6961">
        <v>6956</v>
      </c>
      <c r="L6961" s="8">
        <v>3.6790164294326399E-3</v>
      </c>
      <c r="M6961" s="8">
        <v>-1.4052927388139E-2</v>
      </c>
    </row>
    <row r="6962" spans="1:13" x14ac:dyDescent="0.55000000000000004">
      <c r="A6962">
        <v>6957</v>
      </c>
      <c r="C6962">
        <f t="shared" si="330"/>
        <v>-6.909042799258551E-2</v>
      </c>
      <c r="D6962">
        <f t="shared" si="331"/>
        <v>2.8820931608792991E-4</v>
      </c>
      <c r="E6962" s="2">
        <f t="shared" si="332"/>
        <v>9.5696676694312435E-3</v>
      </c>
      <c r="K6962">
        <v>6957</v>
      </c>
      <c r="L6962" s="8">
        <v>2.1552597553214999E-3</v>
      </c>
      <c r="M6962" s="8">
        <v>2.8734250230403002E-2</v>
      </c>
    </row>
    <row r="6963" spans="1:13" x14ac:dyDescent="0.55000000000000004">
      <c r="A6963">
        <v>6958</v>
      </c>
      <c r="C6963">
        <f t="shared" si="330"/>
        <v>-8.5120565704628642E-2</v>
      </c>
      <c r="D6963">
        <f t="shared" si="331"/>
        <v>2.324868691436349E-3</v>
      </c>
      <c r="E6963" s="2">
        <f t="shared" si="332"/>
        <v>2.2333904366025323E-2</v>
      </c>
      <c r="K6963">
        <v>6958</v>
      </c>
      <c r="L6963" s="8">
        <v>9.1704905229256803E-5</v>
      </c>
      <c r="M6963" s="8">
        <v>6.4324756624393506E-2</v>
      </c>
    </row>
    <row r="6964" spans="1:13" x14ac:dyDescent="0.55000000000000004">
      <c r="A6964">
        <v>6959</v>
      </c>
      <c r="C6964">
        <f t="shared" si="330"/>
        <v>-7.9787235624716499E-2</v>
      </c>
      <c r="D6964">
        <f t="shared" si="331"/>
        <v>3.7780350296402329E-3</v>
      </c>
      <c r="E6964" s="2">
        <f t="shared" si="332"/>
        <v>2.6762330785070728E-2</v>
      </c>
      <c r="K6964">
        <v>6959</v>
      </c>
      <c r="L6964" s="8">
        <v>-1.9948180072735899E-3</v>
      </c>
      <c r="M6964" s="8">
        <v>8.3804728679984994E-2</v>
      </c>
    </row>
    <row r="6965" spans="1:13" x14ac:dyDescent="0.55000000000000004">
      <c r="A6965">
        <v>6960</v>
      </c>
      <c r="C6965">
        <f t="shared" si="330"/>
        <v>-5.4428991184487553E-2</v>
      </c>
      <c r="D6965">
        <f t="shared" si="331"/>
        <v>4.2829942100642785E-3</v>
      </c>
      <c r="E6965" s="2">
        <f t="shared" si="332"/>
        <v>1.8693528122258225E-2</v>
      </c>
      <c r="K6965">
        <v>6960</v>
      </c>
      <c r="L6965" s="8">
        <v>-3.5817263749022702E-3</v>
      </c>
      <c r="M6965" s="8">
        <v>8.22952865508811E-2</v>
      </c>
    </row>
    <row r="6966" spans="1:13" x14ac:dyDescent="0.55000000000000004">
      <c r="A6966">
        <v>6961</v>
      </c>
      <c r="C6966">
        <f t="shared" si="330"/>
        <v>-1.5410217229056791E-2</v>
      </c>
      <c r="D6966">
        <f t="shared" si="331"/>
        <v>3.7130121221170581E-3</v>
      </c>
      <c r="E6966" s="2">
        <f t="shared" si="332"/>
        <v>5.7130463618180307E-3</v>
      </c>
      <c r="K6966">
        <v>6961</v>
      </c>
      <c r="L6966" s="8">
        <v>-4.2715691525193698E-3</v>
      </c>
      <c r="M6966" s="8">
        <v>6.01744793822152E-2</v>
      </c>
    </row>
    <row r="6967" spans="1:13" x14ac:dyDescent="0.55000000000000004">
      <c r="A6967">
        <v>6962</v>
      </c>
      <c r="C6967">
        <f t="shared" si="330"/>
        <v>2.7476196429260812E-2</v>
      </c>
      <c r="D6967">
        <f t="shared" si="331"/>
        <v>2.2111422556041734E-3</v>
      </c>
      <c r="E6967" s="2">
        <f t="shared" si="332"/>
        <v>2.0192403864056776E-5</v>
      </c>
      <c r="K6967">
        <v>6962</v>
      </c>
      <c r="L6967" s="8">
        <v>-3.8915709369967901E-3</v>
      </c>
      <c r="M6967" s="8">
        <v>2.2982600556904601E-2</v>
      </c>
    </row>
    <row r="6968" spans="1:13" x14ac:dyDescent="0.55000000000000004">
      <c r="A6968">
        <v>6963</v>
      </c>
      <c r="C6968">
        <f t="shared" si="330"/>
        <v>6.3466663936102202E-2</v>
      </c>
      <c r="D6968">
        <f t="shared" si="331"/>
        <v>1.5432229011537075E-4</v>
      </c>
      <c r="E6968" s="2">
        <f t="shared" si="332"/>
        <v>6.9609114871659137E-3</v>
      </c>
      <c r="K6968">
        <v>6963</v>
      </c>
      <c r="L6968" s="8">
        <v>-2.5369046387499401E-3</v>
      </c>
      <c r="M6968" s="8">
        <v>-1.9965413151585801E-2</v>
      </c>
    </row>
    <row r="6969" spans="1:13" x14ac:dyDescent="0.55000000000000004">
      <c r="A6969">
        <v>6964</v>
      </c>
      <c r="C6969">
        <f t="shared" si="330"/>
        <v>8.3528336566113068E-2</v>
      </c>
      <c r="D6969">
        <f t="shared" si="331"/>
        <v>-1.9412293173366102E-3</v>
      </c>
      <c r="E6969" s="2">
        <f t="shared" si="332"/>
        <v>2.0005641867875262E-2</v>
      </c>
      <c r="K6969">
        <v>6964</v>
      </c>
      <c r="L6969" s="8">
        <v>-5.4685483591435297E-4</v>
      </c>
      <c r="M6969" s="8">
        <v>-5.7912965279830302E-2</v>
      </c>
    </row>
    <row r="6970" spans="1:13" x14ac:dyDescent="0.55000000000000004">
      <c r="A6970">
        <v>6965</v>
      </c>
      <c r="C6970">
        <f t="shared" si="330"/>
        <v>8.2626157356005814E-2</v>
      </c>
      <c r="D6970">
        <f t="shared" si="331"/>
        <v>-3.5495732839696164E-3</v>
      </c>
      <c r="E6970" s="2">
        <f t="shared" si="332"/>
        <v>2.689010070028397E-2</v>
      </c>
      <c r="K6970">
        <v>6965</v>
      </c>
      <c r="L6970" s="8">
        <v>1.58015815301709E-3</v>
      </c>
      <c r="M6970" s="8">
        <v>-8.1355855987787398E-2</v>
      </c>
    </row>
    <row r="6971" spans="1:13" x14ac:dyDescent="0.55000000000000004">
      <c r="A6971">
        <v>6966</v>
      </c>
      <c r="C6971">
        <f t="shared" si="330"/>
        <v>6.0986554271037705E-2</v>
      </c>
      <c r="D6971">
        <f t="shared" si="331"/>
        <v>-4.2670491754501667E-3</v>
      </c>
      <c r="E6971" s="2">
        <f t="shared" si="332"/>
        <v>2.1143841883229285E-2</v>
      </c>
      <c r="K6971">
        <v>6966</v>
      </c>
      <c r="L6971" s="8">
        <v>3.3114107299358998E-3</v>
      </c>
      <c r="M6971" s="8">
        <v>-8.4422667868513296E-2</v>
      </c>
    </row>
    <row r="6972" spans="1:13" x14ac:dyDescent="0.55000000000000004">
      <c r="A6972">
        <v>6967</v>
      </c>
      <c r="C6972">
        <f t="shared" si="330"/>
        <v>2.4040611558606387E-2</v>
      </c>
      <c r="D6972">
        <f t="shared" si="331"/>
        <v>-3.9135856661529295E-3</v>
      </c>
      <c r="E6972" s="2">
        <f t="shared" si="332"/>
        <v>8.1696128024463157E-3</v>
      </c>
      <c r="K6972">
        <v>6967</v>
      </c>
      <c r="L6972" s="8">
        <v>4.2132999470414698E-3</v>
      </c>
      <c r="M6972" s="8">
        <v>-6.6345298861360702E-2</v>
      </c>
    </row>
    <row r="6973" spans="1:13" x14ac:dyDescent="0.55000000000000004">
      <c r="A6973">
        <v>6968</v>
      </c>
      <c r="C6973">
        <f t="shared" si="330"/>
        <v>-1.893901791915013E-2</v>
      </c>
      <c r="D6973">
        <f t="shared" si="331"/>
        <v>-2.5778946464918842E-3</v>
      </c>
      <c r="E6973" s="2">
        <f t="shared" si="332"/>
        <v>1.6160308636423851E-4</v>
      </c>
      <c r="K6973">
        <v>6968</v>
      </c>
      <c r="L6973" s="8">
        <v>4.0599420549951998E-3</v>
      </c>
      <c r="M6973" s="8">
        <v>-3.1651338178026497E-2</v>
      </c>
    </row>
    <row r="6974" spans="1:13" x14ac:dyDescent="0.55000000000000004">
      <c r="A6974">
        <v>6969</v>
      </c>
      <c r="C6974">
        <f t="shared" si="330"/>
        <v>-5.7165353102023191E-2</v>
      </c>
      <c r="D6974">
        <f t="shared" si="331"/>
        <v>-5.9520640826913197E-4</v>
      </c>
      <c r="E6974" s="2">
        <f t="shared" si="332"/>
        <v>4.6424122386899466E-3</v>
      </c>
      <c r="K6974">
        <v>6969</v>
      </c>
      <c r="L6974" s="8">
        <v>2.88974648922338E-3</v>
      </c>
      <c r="M6974" s="8">
        <v>1.0969896502641401E-2</v>
      </c>
    </row>
    <row r="6975" spans="1:13" x14ac:dyDescent="0.55000000000000004">
      <c r="A6975">
        <v>6970</v>
      </c>
      <c r="C6975">
        <f t="shared" si="330"/>
        <v>-8.1044389606325803E-2</v>
      </c>
      <c r="D6975">
        <f t="shared" si="331"/>
        <v>1.5368660924735375E-3</v>
      </c>
      <c r="E6975" s="2">
        <f t="shared" si="332"/>
        <v>1.7394455664336696E-2</v>
      </c>
      <c r="K6975">
        <v>6970</v>
      </c>
      <c r="L6975" s="8">
        <v>9.9579598853982601E-4</v>
      </c>
      <c r="M6975" s="8">
        <v>5.0843652551925599E-2</v>
      </c>
    </row>
    <row r="6976" spans="1:13" x14ac:dyDescent="0.55000000000000004">
      <c r="A6976">
        <v>6971</v>
      </c>
      <c r="C6976">
        <f t="shared" si="330"/>
        <v>-8.4582992599843365E-2</v>
      </c>
      <c r="D6976">
        <f t="shared" si="331"/>
        <v>3.2832175985322161E-3</v>
      </c>
      <c r="E6976" s="2">
        <f t="shared" si="332"/>
        <v>2.6427799622460956E-2</v>
      </c>
      <c r="K6976">
        <v>6971</v>
      </c>
      <c r="L6976" s="8">
        <v>-1.1475577949433601E-3</v>
      </c>
      <c r="M6976" s="8">
        <v>7.7983300408458203E-2</v>
      </c>
    </row>
    <row r="6977" spans="1:13" x14ac:dyDescent="0.55000000000000004">
      <c r="A6977">
        <v>6972</v>
      </c>
      <c r="C6977">
        <f t="shared" si="330"/>
        <v>-6.6893047319234997E-2</v>
      </c>
      <c r="D6977">
        <f t="shared" si="331"/>
        <v>4.205550692153461E-3</v>
      </c>
      <c r="E6977" s="2">
        <f t="shared" si="332"/>
        <v>2.3251551475552319E-2</v>
      </c>
      <c r="K6977">
        <v>6972</v>
      </c>
      <c r="L6977" s="8">
        <v>-3.0034986097512602E-3</v>
      </c>
      <c r="M6977" s="8">
        <v>8.5591546904418697E-2</v>
      </c>
    </row>
    <row r="6978" spans="1:13" x14ac:dyDescent="0.55000000000000004">
      <c r="A6978">
        <v>6973</v>
      </c>
      <c r="C6978">
        <f t="shared" si="330"/>
        <v>-3.2414357155061038E-2</v>
      </c>
      <c r="D6978">
        <f t="shared" si="331"/>
        <v>4.0723792080192165E-3</v>
      </c>
      <c r="E6978" s="2">
        <f t="shared" si="332"/>
        <v>1.0852892471403794E-2</v>
      </c>
      <c r="K6978">
        <v>6973</v>
      </c>
      <c r="L6978" s="8">
        <v>-4.1071945653942902E-3</v>
      </c>
      <c r="M6978" s="8">
        <v>7.1762859506758994E-2</v>
      </c>
    </row>
    <row r="6979" spans="1:13" x14ac:dyDescent="0.55000000000000004">
      <c r="A6979">
        <v>6974</v>
      </c>
      <c r="C6979">
        <f t="shared" si="330"/>
        <v>1.0199653414595708E-2</v>
      </c>
      <c r="D6979">
        <f t="shared" si="331"/>
        <v>2.9171263816150151E-3</v>
      </c>
      <c r="E6979" s="2">
        <f t="shared" si="332"/>
        <v>8.857210105631425E-4</v>
      </c>
      <c r="K6979">
        <v>6974</v>
      </c>
      <c r="L6979" s="8">
        <v>-4.1822181629490099E-3</v>
      </c>
      <c r="M6979" s="8">
        <v>3.9960718761171299E-2</v>
      </c>
    </row>
    <row r="6980" spans="1:13" x14ac:dyDescent="0.55000000000000004">
      <c r="A6980">
        <v>6975</v>
      </c>
      <c r="C6980">
        <f t="shared" si="330"/>
        <v>5.0253765968824526E-2</v>
      </c>
      <c r="D6980">
        <f t="shared" si="331"/>
        <v>1.0297363215708299E-3</v>
      </c>
      <c r="E6980" s="2">
        <f t="shared" si="332"/>
        <v>2.7147849105066011E-3</v>
      </c>
      <c r="K6980">
        <v>6975</v>
      </c>
      <c r="L6980" s="8">
        <v>-3.2097792769952499E-3</v>
      </c>
      <c r="M6980" s="8">
        <v>-1.84983189645346E-3</v>
      </c>
    </row>
    <row r="6981" spans="1:13" x14ac:dyDescent="0.55000000000000004">
      <c r="A6981">
        <v>6976</v>
      </c>
      <c r="C6981">
        <f t="shared" si="330"/>
        <v>7.7695242530218242E-2</v>
      </c>
      <c r="D6981">
        <f t="shared" si="331"/>
        <v>-1.1160958500681546E-3</v>
      </c>
      <c r="E6981" s="2">
        <f t="shared" si="332"/>
        <v>1.4614953811185029E-2</v>
      </c>
      <c r="K6981">
        <v>6976</v>
      </c>
      <c r="L6981" s="8">
        <v>-1.4334312590930001E-3</v>
      </c>
      <c r="M6981" s="8">
        <v>-4.3197080680087499E-2</v>
      </c>
    </row>
    <row r="6982" spans="1:13" x14ac:dyDescent="0.55000000000000004">
      <c r="A6982">
        <v>6977</v>
      </c>
      <c r="C6982">
        <f t="shared" ref="C6982:C7045" si="333">$D$1*COS($B$2*(A6982-$L$2)+$B$1)</f>
        <v>8.5636850902382697E-2</v>
      </c>
      <c r="D6982">
        <f t="shared" ref="D6982:D7045" si="334">$D$2*COS($B$2*(A6982-$L$3)+$B$3)</f>
        <v>-2.9818114887291891E-3</v>
      </c>
      <c r="E6982" s="2">
        <f t="shared" ref="E6982:E7045" si="335">(M6982-C6982)^2</f>
        <v>2.5396311915385012E-2</v>
      </c>
      <c r="K6982">
        <v>6977</v>
      </c>
      <c r="L6982" s="8">
        <v>7.0192851001103405E-4</v>
      </c>
      <c r="M6982" s="8">
        <v>-7.3725352632159999E-2</v>
      </c>
    </row>
    <row r="6983" spans="1:13" x14ac:dyDescent="0.55000000000000004">
      <c r="A6983">
        <v>6978</v>
      </c>
      <c r="C6983">
        <f t="shared" si="333"/>
        <v>7.2085414780173829E-2</v>
      </c>
      <c r="D6983">
        <f t="shared" si="334"/>
        <v>-4.0991552953786384E-3</v>
      </c>
      <c r="E6983" s="2">
        <f t="shared" si="335"/>
        <v>2.4924221169670281E-2</v>
      </c>
      <c r="K6983">
        <v>6978</v>
      </c>
      <c r="L6983" s="8">
        <v>2.66148592933446E-3</v>
      </c>
      <c r="M6983" s="8">
        <v>-8.5788652658624606E-2</v>
      </c>
    </row>
    <row r="6984" spans="1:13" x14ac:dyDescent="0.55000000000000004">
      <c r="A6984">
        <v>6979</v>
      </c>
      <c r="C6984">
        <f t="shared" si="333"/>
        <v>4.0442058988125834E-2</v>
      </c>
      <c r="D6984">
        <f t="shared" si="334"/>
        <v>-4.1876975262260547E-3</v>
      </c>
      <c r="E6984" s="2">
        <f t="shared" si="335"/>
        <v>1.3644041447341188E-2</v>
      </c>
      <c r="K6984">
        <v>6979</v>
      </c>
      <c r="L6984" s="8">
        <v>3.9544576869960397E-3</v>
      </c>
      <c r="M6984" s="8">
        <v>-7.6365652432572706E-2</v>
      </c>
    </row>
    <row r="6985" spans="1:13" x14ac:dyDescent="0.55000000000000004">
      <c r="A6985">
        <v>6980</v>
      </c>
      <c r="C6985">
        <f t="shared" si="333"/>
        <v>-1.3514011589754683E-3</v>
      </c>
      <c r="D6985">
        <f t="shared" si="334"/>
        <v>-3.2252159476508823E-3</v>
      </c>
      <c r="E6985" s="2">
        <f t="shared" si="335"/>
        <v>2.1589961931894231E-3</v>
      </c>
      <c r="K6985">
        <v>6980</v>
      </c>
      <c r="L6985" s="8">
        <v>4.2570109852749704E-3</v>
      </c>
      <c r="M6985" s="8">
        <v>-4.7816400816668603E-2</v>
      </c>
    </row>
    <row r="6986" spans="1:13" x14ac:dyDescent="0.55000000000000004">
      <c r="A6986">
        <v>6981</v>
      </c>
      <c r="C6986">
        <f t="shared" si="333"/>
        <v>-4.2805688100450212E-2</v>
      </c>
      <c r="D6986">
        <f t="shared" si="334"/>
        <v>-1.4532731483735115E-3</v>
      </c>
      <c r="E6986" s="2">
        <f t="shared" si="335"/>
        <v>1.2612763801026806E-3</v>
      </c>
      <c r="K6986">
        <v>6981</v>
      </c>
      <c r="L6986" s="8">
        <v>3.4933694737128802E-3</v>
      </c>
      <c r="M6986" s="8">
        <v>-7.2912349848145899E-3</v>
      </c>
    </row>
    <row r="6987" spans="1:13" x14ac:dyDescent="0.55000000000000004">
      <c r="A6987">
        <v>6982</v>
      </c>
      <c r="C6987">
        <f t="shared" si="333"/>
        <v>-7.3516649601026871E-2</v>
      </c>
      <c r="D6987">
        <f t="shared" si="334"/>
        <v>6.8341057857816538E-4</v>
      </c>
      <c r="E6987" s="2">
        <f t="shared" si="335"/>
        <v>1.178890314476169E-2</v>
      </c>
      <c r="K6987">
        <v>6982</v>
      </c>
      <c r="L6987" s="8">
        <v>1.8547919061685199E-3</v>
      </c>
      <c r="M6987" s="8">
        <v>3.5060065880524197E-2</v>
      </c>
    </row>
    <row r="6988" spans="1:13" x14ac:dyDescent="0.55000000000000004">
      <c r="A6988">
        <v>6983</v>
      </c>
      <c r="C6988">
        <f t="shared" si="333"/>
        <v>-8.5776481659721779E-2</v>
      </c>
      <c r="D6988">
        <f t="shared" si="334"/>
        <v>2.6485726554097617E-3</v>
      </c>
      <c r="E6988" s="2">
        <f t="shared" si="335"/>
        <v>2.3841471438633632E-2</v>
      </c>
      <c r="K6988">
        <v>6983</v>
      </c>
      <c r="L6988" s="8">
        <v>-2.4832980056937299E-4</v>
      </c>
      <c r="M6988" s="8">
        <v>6.8630355749227295E-2</v>
      </c>
    </row>
    <row r="6989" spans="1:13" x14ac:dyDescent="0.55000000000000004">
      <c r="A6989">
        <v>6984</v>
      </c>
      <c r="C6989">
        <f t="shared" si="333"/>
        <v>-7.6508224847247924E-2</v>
      </c>
      <c r="D6989">
        <f t="shared" si="334"/>
        <v>3.9489988232770208E-3</v>
      </c>
      <c r="E6989" s="2">
        <f t="shared" si="335"/>
        <v>2.6088701392342702E-2</v>
      </c>
      <c r="K6989">
        <v>6984</v>
      </c>
      <c r="L6989" s="8">
        <v>-2.2892557682284301E-3</v>
      </c>
      <c r="M6989" s="8">
        <v>8.5011747268718907E-2</v>
      </c>
    </row>
    <row r="6990" spans="1:13" x14ac:dyDescent="0.55000000000000004">
      <c r="A6990">
        <v>6985</v>
      </c>
      <c r="C6990">
        <f t="shared" si="333"/>
        <v>-4.8038016263538652E-2</v>
      </c>
      <c r="D6990">
        <f t="shared" si="334"/>
        <v>4.2583095247924509E-3</v>
      </c>
      <c r="E6990" s="2">
        <f t="shared" si="335"/>
        <v>1.6419714949147863E-2</v>
      </c>
      <c r="K6990">
        <v>6985</v>
      </c>
      <c r="L6990" s="8">
        <v>-3.7568234272229201E-3</v>
      </c>
      <c r="M6990" s="8">
        <v>8.0101419310166996E-2</v>
      </c>
    </row>
    <row r="6991" spans="1:13" x14ac:dyDescent="0.55000000000000004">
      <c r="A6991">
        <v>6986</v>
      </c>
      <c r="C6991">
        <f t="shared" si="333"/>
        <v>-7.5112781587229798E-3</v>
      </c>
      <c r="D6991">
        <f t="shared" si="334"/>
        <v>3.4988742936279613E-3</v>
      </c>
      <c r="E6991" s="2">
        <f t="shared" si="335"/>
        <v>3.9238287487917281E-3</v>
      </c>
      <c r="K6991">
        <v>6986</v>
      </c>
      <c r="L6991" s="8">
        <v>-4.2834713532288703E-3</v>
      </c>
      <c r="M6991" s="8">
        <v>5.5129193972254201E-2</v>
      </c>
    </row>
    <row r="6992" spans="1:13" x14ac:dyDescent="0.55000000000000004">
      <c r="A6992">
        <v>6987</v>
      </c>
      <c r="C6992">
        <f t="shared" si="333"/>
        <v>3.4900632438750794E-2</v>
      </c>
      <c r="D6992">
        <f t="shared" si="334"/>
        <v>1.8612953651812808E-3</v>
      </c>
      <c r="E6992" s="2">
        <f t="shared" si="335"/>
        <v>3.4414377244433564E-4</v>
      </c>
      <c r="K6992">
        <v>6987</v>
      </c>
      <c r="L6992" s="8">
        <v>-3.7372973060915502E-3</v>
      </c>
      <c r="M6992" s="8">
        <v>1.6349520007299799E-2</v>
      </c>
    </row>
    <row r="6993" spans="1:13" x14ac:dyDescent="0.55000000000000004">
      <c r="A6993">
        <v>6988</v>
      </c>
      <c r="C6993">
        <f t="shared" si="333"/>
        <v>6.8553219941060464E-2</v>
      </c>
      <c r="D6993">
        <f t="shared" si="334"/>
        <v>-2.4342946693252151E-4</v>
      </c>
      <c r="E6993" s="2">
        <f t="shared" si="335"/>
        <v>9.0398665130366554E-3</v>
      </c>
      <c r="K6993">
        <v>6988</v>
      </c>
      <c r="L6993" s="8">
        <v>-2.2550939641343098E-3</v>
      </c>
      <c r="M6993" s="8">
        <v>-2.65249926685414E-2</v>
      </c>
    </row>
    <row r="6994" spans="1:13" x14ac:dyDescent="0.55000000000000004">
      <c r="A6994">
        <v>6989</v>
      </c>
      <c r="C6994">
        <f t="shared" si="333"/>
        <v>8.5000394225388687E-2</v>
      </c>
      <c r="D6994">
        <f t="shared" si="334"/>
        <v>-2.2870586339323005E-3</v>
      </c>
      <c r="E6994" s="2">
        <f t="shared" si="335"/>
        <v>2.1831998247227792E-2</v>
      </c>
      <c r="K6994">
        <v>6989</v>
      </c>
      <c r="L6994" s="8">
        <v>-2.08088349272316E-4</v>
      </c>
      <c r="M6994" s="8">
        <v>-6.2756156381438194E-2</v>
      </c>
    </row>
    <row r="6995" spans="1:13" x14ac:dyDescent="0.55000000000000004">
      <c r="A6995">
        <v>6990</v>
      </c>
      <c r="C6995">
        <f t="shared" si="333"/>
        <v>8.0114261225744193E-2</v>
      </c>
      <c r="D6995">
        <f t="shared" si="334"/>
        <v>-3.7566842911561419E-3</v>
      </c>
      <c r="E6995" s="2">
        <f t="shared" si="335"/>
        <v>2.6694302910671937E-2</v>
      </c>
      <c r="K6995">
        <v>6990</v>
      </c>
      <c r="L6995" s="8">
        <v>1.89103428355132E-3</v>
      </c>
      <c r="M6995" s="8">
        <v>-8.3269651417673493E-2</v>
      </c>
    </row>
    <row r="6996" spans="1:13" x14ac:dyDescent="0.55000000000000004">
      <c r="A6996">
        <v>6991</v>
      </c>
      <c r="C6996">
        <f t="shared" si="333"/>
        <v>5.5121137333251115E-2</v>
      </c>
      <c r="D6996">
        <f t="shared" si="334"/>
        <v>-4.2834613759744978E-3</v>
      </c>
      <c r="E6996" s="2">
        <f t="shared" si="335"/>
        <v>1.9057494103674025E-2</v>
      </c>
      <c r="K6996">
        <v>6991</v>
      </c>
      <c r="L6996" s="8">
        <v>3.5165356489345202E-3</v>
      </c>
      <c r="M6996" s="8">
        <v>-8.2927745688937904E-2</v>
      </c>
    </row>
    <row r="6997" spans="1:13" x14ac:dyDescent="0.55000000000000004">
      <c r="A6997">
        <v>6992</v>
      </c>
      <c r="C6997">
        <f t="shared" si="333"/>
        <v>1.6293769831499813E-2</v>
      </c>
      <c r="D6997">
        <f t="shared" si="334"/>
        <v>-3.7351799436251979E-3</v>
      </c>
      <c r="E6997" s="2">
        <f t="shared" si="335"/>
        <v>6.1011473293948295E-3</v>
      </c>
      <c r="K6997">
        <v>6992</v>
      </c>
      <c r="L6997" s="8">
        <v>4.2612988460386698E-3</v>
      </c>
      <c r="M6997" s="8">
        <v>-6.1816071606022198E-2</v>
      </c>
    </row>
    <row r="6998" spans="1:13" x14ac:dyDescent="0.55000000000000004">
      <c r="A6998">
        <v>6993</v>
      </c>
      <c r="C6998">
        <f t="shared" si="333"/>
        <v>-2.6622990452540362E-2</v>
      </c>
      <c r="D6998">
        <f t="shared" si="334"/>
        <v>-2.2494470767722942E-3</v>
      </c>
      <c r="E6998" s="2">
        <f t="shared" si="335"/>
        <v>1.9622729768446808E-6</v>
      </c>
      <c r="K6998">
        <v>6993</v>
      </c>
      <c r="L6998" s="8">
        <v>3.9387933119735801E-3</v>
      </c>
      <c r="M6998" s="8">
        <v>-2.5222178910310401E-2</v>
      </c>
    </row>
    <row r="6999" spans="1:13" x14ac:dyDescent="0.55000000000000004">
      <c r="A6999">
        <v>6994</v>
      </c>
      <c r="C6999">
        <f t="shared" si="333"/>
        <v>-6.2857941301106099E-2</v>
      </c>
      <c r="D6999">
        <f t="shared" si="334"/>
        <v>-1.9915040823184174E-4</v>
      </c>
      <c r="E6999" s="2">
        <f t="shared" si="335"/>
        <v>6.4877718895977893E-3</v>
      </c>
      <c r="K6999">
        <v>6994</v>
      </c>
      <c r="L6999" s="8">
        <v>2.6297925584249301E-3</v>
      </c>
      <c r="M6999" s="8">
        <v>1.76887649605269E-2</v>
      </c>
    </row>
    <row r="7000" spans="1:13" x14ac:dyDescent="0.55000000000000004">
      <c r="A7000">
        <v>6995</v>
      </c>
      <c r="C7000">
        <f t="shared" si="333"/>
        <v>-8.331687382337026E-2</v>
      </c>
      <c r="D7000">
        <f t="shared" si="334"/>
        <v>1.9011288150172661E-3</v>
      </c>
      <c r="E7000" s="2">
        <f t="shared" si="335"/>
        <v>1.945643395178465E-2</v>
      </c>
      <c r="K7000">
        <v>6995</v>
      </c>
      <c r="L7000" s="8">
        <v>6.6214394457013903E-4</v>
      </c>
      <c r="M7000" s="8">
        <v>5.6169447913869103E-2</v>
      </c>
    </row>
    <row r="7001" spans="1:13" x14ac:dyDescent="0.55000000000000004">
      <c r="A7001">
        <v>6996</v>
      </c>
      <c r="C7001">
        <f t="shared" si="333"/>
        <v>-8.2865027196651161E-2</v>
      </c>
      <c r="D7001">
        <f t="shared" si="334"/>
        <v>3.5242647782774928E-3</v>
      </c>
      <c r="E7001" s="2">
        <f t="shared" si="335"/>
        <v>2.6714977833390347E-2</v>
      </c>
      <c r="K7001">
        <v>6996</v>
      </c>
      <c r="L7001" s="8">
        <v>-1.4713427278450701E-3</v>
      </c>
      <c r="M7001" s="8">
        <v>8.0582144187225493E-2</v>
      </c>
    </row>
    <row r="7002" spans="1:13" x14ac:dyDescent="0.55000000000000004">
      <c r="A7002">
        <v>6997</v>
      </c>
      <c r="C7002">
        <f t="shared" si="333"/>
        <v>-6.1615805400058697E-2</v>
      </c>
      <c r="D7002">
        <f t="shared" si="334"/>
        <v>4.2628845678533058E-3</v>
      </c>
      <c r="E7002" s="2">
        <f t="shared" si="335"/>
        <v>2.1441261084426289E-2</v>
      </c>
      <c r="K7002">
        <v>6997</v>
      </c>
      <c r="L7002" s="8">
        <v>-3.2363224865238601E-3</v>
      </c>
      <c r="M7002" s="8">
        <v>8.4812542553560896E-2</v>
      </c>
    </row>
    <row r="7003" spans="1:13" x14ac:dyDescent="0.55000000000000004">
      <c r="A7003">
        <v>6998</v>
      </c>
      <c r="C7003">
        <f t="shared" si="333"/>
        <v>-2.4902315206180161E-2</v>
      </c>
      <c r="D7003">
        <f t="shared" si="334"/>
        <v>3.9316101853751817E-3</v>
      </c>
      <c r="E7003" s="2">
        <f t="shared" si="335"/>
        <v>8.5939256936112454E-3</v>
      </c>
      <c r="K7003">
        <v>6998</v>
      </c>
      <c r="L7003" s="8">
        <v>-4.1907452017655999E-3</v>
      </c>
      <c r="M7003" s="8">
        <v>6.7801113498540594E-2</v>
      </c>
    </row>
    <row r="7004" spans="1:13" x14ac:dyDescent="0.55000000000000004">
      <c r="A7004">
        <v>6999</v>
      </c>
      <c r="C7004">
        <f t="shared" si="333"/>
        <v>1.806113120529286E-2</v>
      </c>
      <c r="D7004">
        <f t="shared" si="334"/>
        <v>2.6135845181351832E-3</v>
      </c>
      <c r="E7004" s="2">
        <f t="shared" si="335"/>
        <v>2.4797883533643169E-4</v>
      </c>
      <c r="K7004">
        <v>6999</v>
      </c>
      <c r="L7004" s="8">
        <v>-4.09556978372933E-3</v>
      </c>
      <c r="M7004" s="8">
        <v>3.3808474960238699E-2</v>
      </c>
    </row>
    <row r="7005" spans="1:13" x14ac:dyDescent="0.55000000000000004">
      <c r="A7005">
        <v>7000</v>
      </c>
      <c r="C7005">
        <f t="shared" si="333"/>
        <v>5.6491614382676886E-2</v>
      </c>
      <c r="D7005">
        <f t="shared" si="334"/>
        <v>6.3960422683381497E-4</v>
      </c>
      <c r="E7005" s="2">
        <f t="shared" si="335"/>
        <v>4.2436521728141368E-3</v>
      </c>
      <c r="K7005">
        <v>7000</v>
      </c>
      <c r="L7005" s="8">
        <v>-2.9746335062876602E-3</v>
      </c>
      <c r="M7005" s="8">
        <v>-8.6517058644070607E-3</v>
      </c>
    </row>
    <row r="7006" spans="1:13" x14ac:dyDescent="0.55000000000000004">
      <c r="A7006">
        <v>7001</v>
      </c>
      <c r="C7006">
        <f t="shared" si="333"/>
        <v>8.0743893098760983E-2</v>
      </c>
      <c r="D7006">
        <f t="shared" si="334"/>
        <v>-1.4949032436154437E-3</v>
      </c>
      <c r="E7006" s="2">
        <f t="shared" si="335"/>
        <v>1.681921243876313E-2</v>
      </c>
      <c r="K7006">
        <v>7001</v>
      </c>
      <c r="L7006" s="8">
        <v>-1.1086818139096799E-3</v>
      </c>
      <c r="M7006" s="8">
        <v>-4.8945013284025403E-2</v>
      </c>
    </row>
    <row r="7007" spans="1:13" x14ac:dyDescent="0.55000000000000004">
      <c r="A7007">
        <v>7002</v>
      </c>
      <c r="C7007">
        <f t="shared" si="333"/>
        <v>8.4731156593482071E-2</v>
      </c>
      <c r="D7007">
        <f t="shared" si="334"/>
        <v>-3.2542215099369211E-3</v>
      </c>
      <c r="E7007" s="2">
        <f t="shared" si="335"/>
        <v>2.6150413589943178E-2</v>
      </c>
      <c r="K7007">
        <v>7002</v>
      </c>
      <c r="L7007" s="8">
        <v>1.0349461165246199E-3</v>
      </c>
      <c r="M7007" s="8">
        <v>-7.6979738493840905E-2</v>
      </c>
    </row>
    <row r="7008" spans="1:13" x14ac:dyDescent="0.55000000000000004">
      <c r="A7008">
        <v>7003</v>
      </c>
      <c r="C7008">
        <f t="shared" si="333"/>
        <v>6.7452685774735427E-2</v>
      </c>
      <c r="D7008">
        <f t="shared" si="334"/>
        <v>-4.1967987708695625E-3</v>
      </c>
      <c r="E7008" s="2">
        <f t="shared" si="335"/>
        <v>2.3466286511116621E-2</v>
      </c>
      <c r="K7008">
        <v>7003</v>
      </c>
      <c r="L7008" s="8">
        <v>2.91936537173575E-3</v>
      </c>
      <c r="M7008" s="8">
        <v>-8.5734410650246201E-2</v>
      </c>
    </row>
    <row r="7009" spans="1:13" x14ac:dyDescent="0.55000000000000004">
      <c r="A7009">
        <v>7004</v>
      </c>
      <c r="C7009">
        <f t="shared" si="333"/>
        <v>3.3245012616335279E-2</v>
      </c>
      <c r="D7009">
        <f t="shared" si="334"/>
        <v>-4.0860680018131096E-3</v>
      </c>
      <c r="E7009" s="2">
        <f t="shared" si="335"/>
        <v>1.1291480968330771E-2</v>
      </c>
      <c r="K7009">
        <v>7004</v>
      </c>
      <c r="L7009" s="8">
        <v>4.0726114591677102E-3</v>
      </c>
      <c r="M7009" s="8">
        <v>-7.3016367801626403E-2</v>
      </c>
    </row>
    <row r="7010" spans="1:13" x14ac:dyDescent="0.55000000000000004">
      <c r="A7010">
        <v>7005</v>
      </c>
      <c r="C7010">
        <f t="shared" si="333"/>
        <v>-9.3064579594996037E-3</v>
      </c>
      <c r="D7010">
        <f t="shared" si="334"/>
        <v>-2.9498202917813111E-3</v>
      </c>
      <c r="E7010" s="2">
        <f t="shared" si="335"/>
        <v>1.0695820124208342E-3</v>
      </c>
      <c r="K7010">
        <v>7005</v>
      </c>
      <c r="L7010" s="8">
        <v>4.20584674200383E-3</v>
      </c>
      <c r="M7010" s="8">
        <v>-4.2010922676428301E-2</v>
      </c>
    </row>
    <row r="7011" spans="1:13" x14ac:dyDescent="0.55000000000000004">
      <c r="A7011">
        <v>7006</v>
      </c>
      <c r="C7011">
        <f t="shared" si="333"/>
        <v>-4.952220375206931E-2</v>
      </c>
      <c r="D7011">
        <f t="shared" si="334"/>
        <v>-1.0732298657907364E-3</v>
      </c>
      <c r="E7011" s="2">
        <f t="shared" si="335"/>
        <v>2.4047864870853516E-3</v>
      </c>
      <c r="K7011">
        <v>7006</v>
      </c>
      <c r="L7011" s="8">
        <v>3.28570161712611E-3</v>
      </c>
      <c r="M7011" s="8">
        <v>-4.8358135007527001E-4</v>
      </c>
    </row>
    <row r="7012" spans="1:13" x14ac:dyDescent="0.55000000000000004">
      <c r="A7012">
        <v>7007</v>
      </c>
      <c r="C7012">
        <f t="shared" si="333"/>
        <v>-7.7308920248101459E-2</v>
      </c>
      <c r="D7012">
        <f t="shared" si="334"/>
        <v>1.0727186346226624E-3</v>
      </c>
      <c r="E7012" s="2">
        <f t="shared" si="335"/>
        <v>1.4036040379742621E-2</v>
      </c>
      <c r="K7012">
        <v>7007</v>
      </c>
      <c r="L7012" s="8">
        <v>1.5426321392261299E-3</v>
      </c>
      <c r="M7012" s="8">
        <v>4.1164875925325098E-2</v>
      </c>
    </row>
    <row r="7013" spans="1:13" x14ac:dyDescent="0.55000000000000004">
      <c r="A7013">
        <v>7008</v>
      </c>
      <c r="C7013">
        <f t="shared" si="333"/>
        <v>-8.5692727304674976E-2</v>
      </c>
      <c r="D7013">
        <f t="shared" si="334"/>
        <v>2.949437368815323E-3</v>
      </c>
      <c r="E7013" s="2">
        <f t="shared" si="335"/>
        <v>2.5025994020143254E-2</v>
      </c>
      <c r="K7013">
        <v>7008</v>
      </c>
      <c r="L7013" s="8">
        <v>-5.8679912773805098E-4</v>
      </c>
      <c r="M7013" s="8">
        <v>7.2503334656877194E-2</v>
      </c>
    </row>
    <row r="7014" spans="1:13" x14ac:dyDescent="0.55000000000000004">
      <c r="A7014">
        <v>7009</v>
      </c>
      <c r="C7014">
        <f t="shared" si="333"/>
        <v>-7.2569466067692726E-2</v>
      </c>
      <c r="D7014">
        <f t="shared" si="334"/>
        <v>4.0859094927026404E-3</v>
      </c>
      <c r="E7014" s="2">
        <f t="shared" si="335"/>
        <v>2.5043806126471061E-2</v>
      </c>
      <c r="K7014">
        <v>7009</v>
      </c>
      <c r="L7014" s="8">
        <v>-2.5692629129227401E-3</v>
      </c>
      <c r="M7014" s="8">
        <v>8.5682883445580102E-2</v>
      </c>
    </row>
    <row r="7015" spans="1:13" x14ac:dyDescent="0.55000000000000004">
      <c r="A7015">
        <v>7010</v>
      </c>
      <c r="C7015">
        <f t="shared" si="333"/>
        <v>-4.1232798490695728E-2</v>
      </c>
      <c r="D7015">
        <f t="shared" si="334"/>
        <v>4.1969044580602343E-3</v>
      </c>
      <c r="E7015" s="2">
        <f t="shared" si="335"/>
        <v>1.4074363122494106E-2</v>
      </c>
      <c r="K7015">
        <v>7010</v>
      </c>
      <c r="L7015" s="8">
        <v>-3.90823886301595E-3</v>
      </c>
      <c r="M7015" s="8">
        <v>7.7402622537318097E-2</v>
      </c>
    </row>
    <row r="7016" spans="1:13" x14ac:dyDescent="0.55000000000000004">
      <c r="A7016">
        <v>7011</v>
      </c>
      <c r="C7016">
        <f t="shared" si="333"/>
        <v>4.5243238903339752E-4</v>
      </c>
      <c r="D7016">
        <f t="shared" si="334"/>
        <v>3.2545648681715847E-3</v>
      </c>
      <c r="E7016" s="2">
        <f t="shared" si="335"/>
        <v>2.4289089355070711E-3</v>
      </c>
      <c r="K7016">
        <v>7011</v>
      </c>
      <c r="L7016" s="8">
        <v>-4.2683721449130897E-3</v>
      </c>
      <c r="M7016" s="8">
        <v>4.9736394643574898E-2</v>
      </c>
    </row>
    <row r="7017" spans="1:13" x14ac:dyDescent="0.55000000000000004">
      <c r="A7017">
        <v>7012</v>
      </c>
      <c r="C7017">
        <f t="shared" si="333"/>
        <v>4.2024112275633234E-2</v>
      </c>
      <c r="D7017">
        <f t="shared" si="334"/>
        <v>1.4953980971562004E-3</v>
      </c>
      <c r="E7017" s="2">
        <f t="shared" si="335"/>
        <v>1.0504556853207616E-3</v>
      </c>
      <c r="K7017">
        <v>7012</v>
      </c>
      <c r="L7017" s="8">
        <v>-3.5594651440583398E-3</v>
      </c>
      <c r="M7017" s="8">
        <v>9.6133781691560803E-3</v>
      </c>
    </row>
    <row r="7018" spans="1:13" x14ac:dyDescent="0.55000000000000004">
      <c r="A7018">
        <v>7013</v>
      </c>
      <c r="C7018">
        <f t="shared" si="333"/>
        <v>7.3048625779052787E-2</v>
      </c>
      <c r="D7018">
        <f t="shared" si="334"/>
        <v>-6.3908207575447617E-4</v>
      </c>
      <c r="E7018" s="2">
        <f t="shared" si="335"/>
        <v>1.1228791944564739E-2</v>
      </c>
      <c r="K7018">
        <v>7013</v>
      </c>
      <c r="L7018" s="8">
        <v>-1.95906801655552E-3</v>
      </c>
      <c r="M7018" s="8">
        <v>-3.2917368504796297E-2</v>
      </c>
    </row>
    <row r="7019" spans="1:13" x14ac:dyDescent="0.55000000000000004">
      <c r="A7019">
        <v>7014</v>
      </c>
      <c r="C7019">
        <f t="shared" si="333"/>
        <v>8.5739473954791548E-2</v>
      </c>
      <c r="D7019">
        <f t="shared" si="334"/>
        <v>-2.6131661184321049E-3</v>
      </c>
      <c r="E7019" s="2">
        <f t="shared" si="335"/>
        <v>2.3391631598851832E-2</v>
      </c>
      <c r="K7019">
        <v>7014</v>
      </c>
      <c r="L7019" s="8">
        <v>1.31989848869285E-4</v>
      </c>
      <c r="M7019" s="8">
        <v>-6.7203756032193598E-2</v>
      </c>
    </row>
    <row r="7020" spans="1:13" x14ac:dyDescent="0.55000000000000004">
      <c r="A7020">
        <v>7015</v>
      </c>
      <c r="C7020">
        <f t="shared" si="333"/>
        <v>7.6911521413148332E-2</v>
      </c>
      <c r="D7020">
        <f t="shared" si="334"/>
        <v>-3.931400546529921E-3</v>
      </c>
      <c r="E7020" s="2">
        <f t="shared" si="335"/>
        <v>2.6104886670799701E-2</v>
      </c>
      <c r="K7020">
        <v>7015</v>
      </c>
      <c r="L7020" s="8">
        <v>2.1899900378391998E-3</v>
      </c>
      <c r="M7020" s="8">
        <v>-8.4658545959492501E-2</v>
      </c>
    </row>
    <row r="7021" spans="1:13" x14ac:dyDescent="0.55000000000000004">
      <c r="A7021">
        <v>7016</v>
      </c>
      <c r="C7021">
        <f t="shared" si="333"/>
        <v>4.8780398163103762E-2</v>
      </c>
      <c r="D7021">
        <f t="shared" si="334"/>
        <v>-4.2629363048465778E-3</v>
      </c>
      <c r="E7021" s="2">
        <f t="shared" si="335"/>
        <v>1.6819619573108308E-2</v>
      </c>
      <c r="K7021">
        <v>7016</v>
      </c>
      <c r="L7021" s="8">
        <v>3.6994936361204101E-3</v>
      </c>
      <c r="M7021" s="8">
        <v>-8.0910077867745595E-2</v>
      </c>
    </row>
    <row r="7022" spans="1:13" x14ac:dyDescent="0.55000000000000004">
      <c r="A7022">
        <v>7017</v>
      </c>
      <c r="C7022">
        <f t="shared" si="333"/>
        <v>8.4064231833307843E-3</v>
      </c>
      <c r="D7022">
        <f t="shared" si="334"/>
        <v>-3.5245649062145149E-3</v>
      </c>
      <c r="E7022" s="2">
        <f t="shared" si="335"/>
        <v>4.2645604377882498E-3</v>
      </c>
      <c r="K7022">
        <v>7017</v>
      </c>
      <c r="L7022" s="8">
        <v>4.2824361032429096E-3</v>
      </c>
      <c r="M7022" s="8">
        <v>-5.68971788443388E-2</v>
      </c>
    </row>
    <row r="7023" spans="1:13" x14ac:dyDescent="0.55000000000000004">
      <c r="A7023">
        <v>7018</v>
      </c>
      <c r="C7023">
        <f t="shared" si="333"/>
        <v>-3.4077386822116806E-2</v>
      </c>
      <c r="D7023">
        <f t="shared" si="334"/>
        <v>-1.9016020080561836E-3</v>
      </c>
      <c r="E7023" s="2">
        <f t="shared" si="335"/>
        <v>2.3849731889391153E-4</v>
      </c>
      <c r="K7023">
        <v>7018</v>
      </c>
      <c r="L7023" s="8">
        <v>3.7928158820033499E-3</v>
      </c>
      <c r="M7023" s="8">
        <v>-1.86340284148949E-2</v>
      </c>
    </row>
    <row r="7024" spans="1:13" x14ac:dyDescent="0.55000000000000004">
      <c r="A7024">
        <v>7019</v>
      </c>
      <c r="C7024">
        <f t="shared" si="333"/>
        <v>-6.8008491029534657E-2</v>
      </c>
      <c r="D7024">
        <f t="shared" si="334"/>
        <v>1.9862291153424912E-4</v>
      </c>
      <c r="E7024" s="2">
        <f t="shared" si="335"/>
        <v>8.5201430686081686E-3</v>
      </c>
      <c r="K7024">
        <v>7019</v>
      </c>
      <c r="L7024" s="8">
        <v>2.3532613941945101E-3</v>
      </c>
      <c r="M7024" s="8">
        <v>2.4296130028179298E-2</v>
      </c>
    </row>
    <row r="7025" spans="1:13" x14ac:dyDescent="0.55000000000000004">
      <c r="A7025">
        <v>7020</v>
      </c>
      <c r="C7025">
        <f t="shared" si="333"/>
        <v>-8.4870897493789621E-2</v>
      </c>
      <c r="D7025">
        <f t="shared" si="334"/>
        <v>2.2489976669683742E-3</v>
      </c>
      <c r="E7025" s="2">
        <f t="shared" si="335"/>
        <v>2.1319524433025611E-2</v>
      </c>
      <c r="K7025">
        <v>7020</v>
      </c>
      <c r="L7025" s="8">
        <v>3.2431799163582702E-4</v>
      </c>
      <c r="M7025" s="8">
        <v>6.1141171983447803E-2</v>
      </c>
    </row>
    <row r="7026" spans="1:13" x14ac:dyDescent="0.55000000000000004">
      <c r="A7026">
        <v>7021</v>
      </c>
      <c r="C7026">
        <f t="shared" si="333"/>
        <v>-8.0432497624116459E-2</v>
      </c>
      <c r="D7026">
        <f t="shared" si="334"/>
        <v>3.7349214130724066E-3</v>
      </c>
      <c r="E7026" s="2">
        <f t="shared" si="335"/>
        <v>2.6603412529297848E-2</v>
      </c>
      <c r="K7026">
        <v>7021</v>
      </c>
      <c r="L7026" s="8">
        <v>-1.78585286385081E-3</v>
      </c>
      <c r="M7026" s="8">
        <v>8.2673028123167305E-2</v>
      </c>
    </row>
    <row r="7027" spans="1:13" x14ac:dyDescent="0.55000000000000004">
      <c r="A7027">
        <v>7022</v>
      </c>
      <c r="C7027">
        <f t="shared" si="333"/>
        <v>-5.5807236233507279E-2</v>
      </c>
      <c r="D7027">
        <f t="shared" si="334"/>
        <v>4.2834586104452451E-3</v>
      </c>
      <c r="E7027" s="2">
        <f t="shared" si="335"/>
        <v>1.9406202797243293E-2</v>
      </c>
      <c r="K7027">
        <v>7022</v>
      </c>
      <c r="L7027" s="8">
        <v>-3.4487457909591502E-3</v>
      </c>
      <c r="M7027" s="8">
        <v>8.3498911503207096E-2</v>
      </c>
    </row>
    <row r="7028" spans="1:13" x14ac:dyDescent="0.55000000000000004">
      <c r="A7028">
        <v>7023</v>
      </c>
      <c r="C7028">
        <f t="shared" si="333"/>
        <v>-1.7175534871492922E-2</v>
      </c>
      <c r="D7028">
        <f t="shared" si="334"/>
        <v>3.7569379847399768E-3</v>
      </c>
      <c r="E7028" s="2">
        <f t="shared" si="335"/>
        <v>6.4943466679298545E-3</v>
      </c>
      <c r="K7028">
        <v>7023</v>
      </c>
      <c r="L7028" s="8">
        <v>-4.2478789402561204E-3</v>
      </c>
      <c r="M7028" s="8">
        <v>6.34119745076277E-2</v>
      </c>
    </row>
    <row r="7029" spans="1:13" x14ac:dyDescent="0.55000000000000004">
      <c r="A7029">
        <v>7024</v>
      </c>
      <c r="C7029">
        <f t="shared" si="333"/>
        <v>2.5766863711716242E-2</v>
      </c>
      <c r="D7029">
        <f t="shared" si="334"/>
        <v>2.2875051148344133E-3</v>
      </c>
      <c r="E7029" s="2">
        <f t="shared" si="335"/>
        <v>2.8098187746621802E-6</v>
      </c>
      <c r="K7029">
        <v>7024</v>
      </c>
      <c r="L7029" s="8">
        <v>-3.9831044570381403E-3</v>
      </c>
      <c r="M7029" s="8">
        <v>2.7443115117282299E-2</v>
      </c>
    </row>
    <row r="7030" spans="1:13" x14ac:dyDescent="0.55000000000000004">
      <c r="A7030">
        <v>7025</v>
      </c>
      <c r="C7030">
        <f t="shared" si="333"/>
        <v>6.2242322625677957E-2</v>
      </c>
      <c r="D7030">
        <f t="shared" si="334"/>
        <v>2.4395667788750094E-4</v>
      </c>
      <c r="E7030" s="2">
        <f t="shared" si="335"/>
        <v>6.0281816094665645E-3</v>
      </c>
      <c r="K7030">
        <v>7025</v>
      </c>
      <c r="L7030" s="8">
        <v>-2.7207367531688099E-3</v>
      </c>
      <c r="M7030" s="8">
        <v>-1.5399042698912801E-2</v>
      </c>
    </row>
    <row r="7031" spans="1:13" x14ac:dyDescent="0.55000000000000004">
      <c r="A7031">
        <v>7026</v>
      </c>
      <c r="C7031">
        <f t="shared" si="333"/>
        <v>8.3096270524658455E-2</v>
      </c>
      <c r="D7031">
        <f t="shared" si="334"/>
        <v>-1.8608197430104087E-3</v>
      </c>
      <c r="E7031" s="2">
        <f t="shared" si="335"/>
        <v>1.8900938821510904E-2</v>
      </c>
      <c r="K7031">
        <v>7026</v>
      </c>
      <c r="L7031" s="8">
        <v>-7.7694365124289402E-4</v>
      </c>
      <c r="M7031" s="8">
        <v>-5.4384414742439699E-2</v>
      </c>
    </row>
    <row r="7032" spans="1:13" x14ac:dyDescent="0.55000000000000004">
      <c r="A7032">
        <v>7027</v>
      </c>
      <c r="C7032">
        <f t="shared" si="333"/>
        <v>8.3094806052671139E-2</v>
      </c>
      <c r="D7032">
        <f t="shared" si="334"/>
        <v>-3.4985696313448002E-3</v>
      </c>
      <c r="E7032" s="2">
        <f t="shared" si="335"/>
        <v>2.6518063721853571E-2</v>
      </c>
      <c r="K7032">
        <v>7027</v>
      </c>
      <c r="L7032" s="8">
        <v>1.3614398079453099E-3</v>
      </c>
      <c r="M7032" s="8">
        <v>-7.9748872737307006E-2</v>
      </c>
    </row>
    <row r="7033" spans="1:13" x14ac:dyDescent="0.55000000000000004">
      <c r="A7033">
        <v>7028</v>
      </c>
      <c r="C7033">
        <f t="shared" si="333"/>
        <v>6.223829676131612E-2</v>
      </c>
      <c r="D7033">
        <f t="shared" si="334"/>
        <v>-4.2582522862644476E-3</v>
      </c>
      <c r="E7033" s="2">
        <f t="shared" si="335"/>
        <v>2.1720283016419727E-2</v>
      </c>
      <c r="K7033">
        <v>7028</v>
      </c>
      <c r="L7033" s="8">
        <v>3.1588422214741899E-3</v>
      </c>
      <c r="M7033" s="8">
        <v>-8.5139730829026303E-2</v>
      </c>
    </row>
    <row r="7034" spans="1:13" x14ac:dyDescent="0.55000000000000004">
      <c r="A7034">
        <v>7029</v>
      </c>
      <c r="C7034">
        <f t="shared" si="333"/>
        <v>2.5761286862076207E-2</v>
      </c>
      <c r="D7034">
        <f t="shared" si="334"/>
        <v>-3.9492033741682113E-3</v>
      </c>
      <c r="E7034" s="2">
        <f t="shared" si="335"/>
        <v>9.0189404028285583E-3</v>
      </c>
      <c r="K7034">
        <v>7029</v>
      </c>
      <c r="L7034" s="8">
        <v>4.1650930046003998E-3</v>
      </c>
      <c r="M7034" s="8">
        <v>-6.9206815166070898E-2</v>
      </c>
    </row>
    <row r="7035" spans="1:13" x14ac:dyDescent="0.55000000000000004">
      <c r="A7035">
        <v>7030</v>
      </c>
      <c r="C7035">
        <f t="shared" si="333"/>
        <v>-1.7181263034702163E-2</v>
      </c>
      <c r="D7035">
        <f t="shared" si="334"/>
        <v>-2.6489876577580475E-3</v>
      </c>
      <c r="E7035" s="2">
        <f t="shared" si="335"/>
        <v>3.5191359819583095E-4</v>
      </c>
      <c r="K7035">
        <v>7030</v>
      </c>
      <c r="L7035" s="8">
        <v>4.1281704063632898E-3</v>
      </c>
      <c r="M7035" s="8">
        <v>-3.5940623316860799E-2</v>
      </c>
    </row>
    <row r="7036" spans="1:13" x14ac:dyDescent="0.55000000000000004">
      <c r="A7036">
        <v>7031</v>
      </c>
      <c r="C7036">
        <f t="shared" si="333"/>
        <v>-5.5811678062060305E-2</v>
      </c>
      <c r="D7036">
        <f t="shared" si="334"/>
        <v>-6.8393187548014772E-4</v>
      </c>
      <c r="E7036" s="2">
        <f t="shared" si="335"/>
        <v>3.8612302993501399E-3</v>
      </c>
      <c r="K7036">
        <v>7031</v>
      </c>
      <c r="L7036" s="8">
        <v>3.0573219205425298E-3</v>
      </c>
      <c r="M7036" s="8">
        <v>6.3271206014972299E-3</v>
      </c>
    </row>
    <row r="7037" spans="1:13" x14ac:dyDescent="0.55000000000000004">
      <c r="A7037">
        <v>7032</v>
      </c>
      <c r="C7037">
        <f t="shared" si="333"/>
        <v>-8.0434538312672776E-2</v>
      </c>
      <c r="D7037">
        <f t="shared" si="334"/>
        <v>1.452776391403174E-3</v>
      </c>
      <c r="E7037" s="2">
        <f t="shared" si="335"/>
        <v>1.6242160792040078E-2</v>
      </c>
      <c r="K7037">
        <v>7032</v>
      </c>
      <c r="L7037" s="8">
        <v>1.2207481934736399E-3</v>
      </c>
      <c r="M7037" s="8">
        <v>4.7010197914603702E-2</v>
      </c>
    </row>
    <row r="7038" spans="1:13" x14ac:dyDescent="0.55000000000000004">
      <c r="A7038">
        <v>7033</v>
      </c>
      <c r="C7038">
        <f t="shared" si="333"/>
        <v>-8.4870024872535976E-2</v>
      </c>
      <c r="D7038">
        <f t="shared" si="334"/>
        <v>3.2248684060999112E-3</v>
      </c>
      <c r="E7038" s="2">
        <f t="shared" si="335"/>
        <v>2.5853200410219893E-2</v>
      </c>
      <c r="K7038">
        <v>7033</v>
      </c>
      <c r="L7038" s="8">
        <v>-9.2156949162271499E-4</v>
      </c>
      <c r="M7038" s="8">
        <v>7.5919279529902101E-2</v>
      </c>
    </row>
    <row r="7039" spans="1:13" x14ac:dyDescent="0.55000000000000004">
      <c r="A7039">
        <v>7034</v>
      </c>
      <c r="C7039">
        <f t="shared" si="333"/>
        <v>-6.8004924108012246E-2</v>
      </c>
      <c r="D7039">
        <f t="shared" si="334"/>
        <v>4.1875864257567876E-3</v>
      </c>
      <c r="E7039" s="2">
        <f t="shared" si="335"/>
        <v>2.3660232685892596E-2</v>
      </c>
      <c r="K7039">
        <v>7034</v>
      </c>
      <c r="L7039" s="8">
        <v>-2.83307438054009E-3</v>
      </c>
      <c r="M7039" s="8">
        <v>8.5813906617918698E-2</v>
      </c>
    </row>
    <row r="7040" spans="1:13" x14ac:dyDescent="0.55000000000000004">
      <c r="A7040">
        <v>7035</v>
      </c>
      <c r="C7040">
        <f t="shared" si="333"/>
        <v>-3.4072020822443011E-2</v>
      </c>
      <c r="D7040">
        <f t="shared" si="334"/>
        <v>4.0993085198670499E-3</v>
      </c>
      <c r="E7040" s="2">
        <f t="shared" si="335"/>
        <v>1.1726275624521637E-2</v>
      </c>
      <c r="K7040">
        <v>7035</v>
      </c>
      <c r="L7040" s="8">
        <v>-4.0350182157336901E-3</v>
      </c>
      <c r="M7040" s="8">
        <v>7.4215908442649303E-2</v>
      </c>
    </row>
    <row r="7041" spans="1:13" x14ac:dyDescent="0.55000000000000004">
      <c r="A7041">
        <v>7036</v>
      </c>
      <c r="C7041">
        <f t="shared" si="333"/>
        <v>8.4122415083441402E-3</v>
      </c>
      <c r="D7041">
        <f t="shared" si="334"/>
        <v>2.9821905820584037E-3</v>
      </c>
      <c r="E7041" s="2">
        <f t="shared" si="335"/>
        <v>1.2686301050849238E-3</v>
      </c>
      <c r="K7041">
        <v>7036</v>
      </c>
      <c r="L7041" s="8">
        <v>-4.22636670736106E-3</v>
      </c>
      <c r="M7041" s="8">
        <v>4.4030075595847602E-2</v>
      </c>
    </row>
    <row r="7042" spans="1:13" x14ac:dyDescent="0.55000000000000004">
      <c r="A7042">
        <v>7037</v>
      </c>
      <c r="C7042">
        <f t="shared" si="333"/>
        <v>4.8785208536518888E-2</v>
      </c>
      <c r="D7042">
        <f t="shared" si="334"/>
        <v>1.1166056677430125E-3</v>
      </c>
      <c r="E7042" s="2">
        <f t="shared" si="335"/>
        <v>2.1131095531746985E-3</v>
      </c>
      <c r="K7042">
        <v>7037</v>
      </c>
      <c r="L7042" s="8">
        <v>-3.3591954386542602E-3</v>
      </c>
      <c r="M7042" s="8">
        <v>2.81663717330706E-3</v>
      </c>
    </row>
    <row r="7043" spans="1:13" x14ac:dyDescent="0.55000000000000004">
      <c r="A7043">
        <v>7038</v>
      </c>
      <c r="C7043">
        <f t="shared" si="333"/>
        <v>7.6914116532632651E-2</v>
      </c>
      <c r="D7043">
        <f t="shared" si="334"/>
        <v>-1.0292237329958629E-3</v>
      </c>
      <c r="E7043" s="2">
        <f t="shared" si="335"/>
        <v>1.3459796259852306E-2</v>
      </c>
      <c r="K7043">
        <v>7038</v>
      </c>
      <c r="L7043" s="8">
        <v>-1.65069283340089E-3</v>
      </c>
      <c r="M7043" s="8">
        <v>-3.9102245502436801E-2</v>
      </c>
    </row>
    <row r="7044" spans="1:13" x14ac:dyDescent="0.55000000000000004">
      <c r="A7044">
        <v>7039</v>
      </c>
      <c r="C7044">
        <f t="shared" si="333"/>
        <v>8.5739202499997336E-2</v>
      </c>
      <c r="D7044">
        <f t="shared" si="334"/>
        <v>-2.9167396710677459E-3</v>
      </c>
      <c r="E7044" s="2">
        <f t="shared" si="335"/>
        <v>2.4638617339460201E-2</v>
      </c>
      <c r="K7044">
        <v>7039</v>
      </c>
      <c r="L7044" s="8">
        <v>4.71236032132627E-4</v>
      </c>
      <c r="M7044" s="8">
        <v>-7.1227728219374897E-2</v>
      </c>
    </row>
    <row r="7045" spans="1:13" x14ac:dyDescent="0.55000000000000004">
      <c r="A7045">
        <v>7040</v>
      </c>
      <c r="C7045">
        <f t="shared" si="333"/>
        <v>7.3045555879513002E-2</v>
      </c>
      <c r="D7045">
        <f t="shared" si="334"/>
        <v>-4.0722154316764625E-3</v>
      </c>
      <c r="E7045" s="2">
        <f t="shared" si="335"/>
        <v>2.5141064433961528E-2</v>
      </c>
      <c r="K7045">
        <v>7040</v>
      </c>
      <c r="L7045" s="8">
        <v>2.4751409100824198E-3</v>
      </c>
      <c r="M7045" s="8">
        <v>-8.5513784539024099E-2</v>
      </c>
    </row>
    <row r="7046" spans="1:13" x14ac:dyDescent="0.55000000000000004">
      <c r="A7046">
        <v>7041</v>
      </c>
      <c r="C7046">
        <f t="shared" ref="C7046:C7109" si="336">$D$1*COS($B$2*(A7046-$L$2)+$B$1)</f>
        <v>4.2019014411365969E-2</v>
      </c>
      <c r="D7046">
        <f t="shared" ref="D7046:D7109" si="337">$D$2*COS($B$2*(A7046-$L$3)+$B$3)</f>
        <v>-4.2056509544707715E-3</v>
      </c>
      <c r="E7046" s="2">
        <f t="shared" ref="E7046:E7109" si="338">(M7046-C7046)^2</f>
        <v>1.4496496506283802E-2</v>
      </c>
      <c r="K7046">
        <v>7041</v>
      </c>
      <c r="L7046" s="8">
        <v>3.8591313924426101E-3</v>
      </c>
      <c r="M7046" s="8">
        <v>-7.8382383031868896E-2</v>
      </c>
    </row>
    <row r="7047" spans="1:13" x14ac:dyDescent="0.55000000000000004">
      <c r="A7047">
        <v>7042</v>
      </c>
      <c r="C7047">
        <f t="shared" si="336"/>
        <v>4.4658601651529603E-4</v>
      </c>
      <c r="D7047">
        <f t="shared" si="337"/>
        <v>-3.2835567357813087E-3</v>
      </c>
      <c r="E7047" s="2">
        <f t="shared" si="338"/>
        <v>2.7108905842595735E-3</v>
      </c>
      <c r="K7047">
        <v>7042</v>
      </c>
      <c r="L7047" s="8">
        <v>4.2765784772524603E-3</v>
      </c>
      <c r="M7047" s="8">
        <v>-5.1619627445379297E-2</v>
      </c>
    </row>
    <row r="7048" spans="1:13" x14ac:dyDescent="0.55000000000000004">
      <c r="A7048">
        <v>7043</v>
      </c>
      <c r="C7048">
        <f t="shared" si="336"/>
        <v>-4.1237926055194385E-2</v>
      </c>
      <c r="D7048">
        <f t="shared" si="337"/>
        <v>-1.5373589882951523E-3</v>
      </c>
      <c r="E7048" s="2">
        <f t="shared" si="338"/>
        <v>8.5904738317661451E-4</v>
      </c>
      <c r="K7048">
        <v>7043</v>
      </c>
      <c r="L7048" s="8">
        <v>3.62292995246762E-3</v>
      </c>
      <c r="M7048" s="8">
        <v>-1.1928415940274099E-2</v>
      </c>
    </row>
    <row r="7049" spans="1:13" x14ac:dyDescent="0.55000000000000004">
      <c r="A7049">
        <v>7044</v>
      </c>
      <c r="C7049">
        <f t="shared" si="336"/>
        <v>-7.2572587913563261E-2</v>
      </c>
      <c r="D7049">
        <f t="shared" si="337"/>
        <v>5.9468346029676515E-4</v>
      </c>
      <c r="E7049" s="2">
        <f t="shared" si="338"/>
        <v>1.067562770862613E-2</v>
      </c>
      <c r="K7049">
        <v>7044</v>
      </c>
      <c r="L7049" s="8">
        <v>2.0618961460615302E-3</v>
      </c>
      <c r="M7049" s="8">
        <v>3.0750341335592901E-2</v>
      </c>
    </row>
    <row r="7050" spans="1:13" x14ac:dyDescent="0.55000000000000004">
      <c r="A7050">
        <v>7045</v>
      </c>
      <c r="C7050">
        <f t="shared" si="336"/>
        <v>-8.5693059914407177E-2</v>
      </c>
      <c r="D7050">
        <f t="shared" si="337"/>
        <v>2.5774728952869608E-3</v>
      </c>
      <c r="E7050" s="2">
        <f t="shared" si="338"/>
        <v>2.2928181380593625E-2</v>
      </c>
      <c r="K7050">
        <v>7045</v>
      </c>
      <c r="L7050" s="8">
        <v>-1.5552341200737199E-5</v>
      </c>
      <c r="M7050" s="8">
        <v>6.5727484862692406E-2</v>
      </c>
    </row>
    <row r="7051" spans="1:13" x14ac:dyDescent="0.55000000000000004">
      <c r="A7051">
        <v>7046</v>
      </c>
      <c r="C7051">
        <f t="shared" si="336"/>
        <v>-7.7306380143663464E-2</v>
      </c>
      <c r="D7051">
        <f t="shared" si="337"/>
        <v>3.9133709623527281E-3</v>
      </c>
      <c r="E7051" s="2">
        <f t="shared" si="338"/>
        <v>2.6098128578438566E-2</v>
      </c>
      <c r="K7051">
        <v>7046</v>
      </c>
      <c r="L7051" s="8">
        <v>-2.08910564812955E-3</v>
      </c>
      <c r="M7051" s="8">
        <v>8.4242772062216503E-2</v>
      </c>
    </row>
    <row r="7052" spans="1:13" x14ac:dyDescent="0.55000000000000004">
      <c r="A7052">
        <v>7047</v>
      </c>
      <c r="C7052">
        <f t="shared" si="336"/>
        <v>-4.9517428446133833E-2</v>
      </c>
      <c r="D7052">
        <f t="shared" si="337"/>
        <v>4.267095405232727E-3</v>
      </c>
      <c r="E7052" s="2">
        <f t="shared" si="338"/>
        <v>1.7207238168108537E-2</v>
      </c>
      <c r="K7052">
        <v>7047</v>
      </c>
      <c r="L7052" s="8">
        <v>-3.6394294856137701E-3</v>
      </c>
      <c r="M7052" s="8">
        <v>8.1658934394541596E-2</v>
      </c>
    </row>
    <row r="7053" spans="1:13" x14ac:dyDescent="0.55000000000000004">
      <c r="A7053">
        <v>7048</v>
      </c>
      <c r="C7053">
        <f t="shared" si="336"/>
        <v>-9.3006459532009797E-3</v>
      </c>
      <c r="D7053">
        <f t="shared" si="337"/>
        <v>3.549868844633962E-3</v>
      </c>
      <c r="E7053" s="2">
        <f t="shared" si="338"/>
        <v>4.6136366272053215E-3</v>
      </c>
      <c r="K7053">
        <v>7048</v>
      </c>
      <c r="L7053" s="8">
        <v>-4.2782356310446003E-3</v>
      </c>
      <c r="M7053" s="8">
        <v>5.8623110032502E-2</v>
      </c>
    </row>
    <row r="7054" spans="1:13" x14ac:dyDescent="0.55000000000000004">
      <c r="A7054">
        <v>7049</v>
      </c>
      <c r="C7054">
        <f t="shared" si="336"/>
        <v>3.3250402631923463E-2</v>
      </c>
      <c r="D7054">
        <f t="shared" si="337"/>
        <v>1.94170002933035E-3</v>
      </c>
      <c r="E7054" s="2">
        <f t="shared" si="338"/>
        <v>1.5241479097201878E-4</v>
      </c>
      <c r="K7054">
        <v>7049</v>
      </c>
      <c r="L7054" s="8">
        <v>-3.8455311224332798E-3</v>
      </c>
      <c r="M7054" s="8">
        <v>2.0904764091450201E-2</v>
      </c>
    </row>
    <row r="7055" spans="1:13" x14ac:dyDescent="0.55000000000000004">
      <c r="A7055">
        <v>7050</v>
      </c>
      <c r="C7055">
        <f t="shared" si="336"/>
        <v>6.7456301019313061E-2</v>
      </c>
      <c r="D7055">
        <f t="shared" si="337"/>
        <v>-1.5379456554595228E-4</v>
      </c>
      <c r="E7055" s="2">
        <f t="shared" si="338"/>
        <v>8.0112543502455693E-3</v>
      </c>
      <c r="K7055">
        <v>7050</v>
      </c>
      <c r="L7055" s="8">
        <v>-2.44968948826539E-3</v>
      </c>
      <c r="M7055" s="8">
        <v>-2.2049309700046701E-2</v>
      </c>
    </row>
    <row r="7056" spans="1:13" x14ac:dyDescent="0.55000000000000004">
      <c r="A7056">
        <v>7051</v>
      </c>
      <c r="C7056">
        <f t="shared" si="336"/>
        <v>8.4732089716863468E-2</v>
      </c>
      <c r="D7056">
        <f t="shared" si="337"/>
        <v>-2.2106899662024493E-3</v>
      </c>
      <c r="E7056" s="2">
        <f t="shared" si="338"/>
        <v>2.0797414407281164E-2</v>
      </c>
      <c r="K7056">
        <v>7051</v>
      </c>
      <c r="L7056" s="8">
        <v>-4.4030792499113802E-4</v>
      </c>
      <c r="M7056" s="8">
        <v>-5.9480997093180103E-2</v>
      </c>
    </row>
    <row r="7057" spans="1:13" x14ac:dyDescent="0.55000000000000004">
      <c r="A7057">
        <v>7052</v>
      </c>
      <c r="C7057">
        <f t="shared" si="336"/>
        <v>8.0741909906646162E-2</v>
      </c>
      <c r="D7057">
        <f t="shared" si="337"/>
        <v>-3.7127487829582686E-3</v>
      </c>
      <c r="E7057" s="2">
        <f t="shared" si="338"/>
        <v>2.6489909302056299E-2</v>
      </c>
      <c r="K7057">
        <v>7052</v>
      </c>
      <c r="L7057" s="8">
        <v>1.67935148956921E-3</v>
      </c>
      <c r="M7057" s="8">
        <v>-8.2015299771009298E-2</v>
      </c>
    </row>
    <row r="7058" spans="1:13" x14ac:dyDescent="0.55000000000000004">
      <c r="A7058">
        <v>7053</v>
      </c>
      <c r="C7058">
        <f t="shared" si="336"/>
        <v>5.6487212614484243E-2</v>
      </c>
      <c r="D7058">
        <f t="shared" si="337"/>
        <v>-4.282985913779922E-3</v>
      </c>
      <c r="E7058" s="2">
        <f t="shared" si="338"/>
        <v>1.9739006439948852E-2</v>
      </c>
      <c r="K7058">
        <v>7053</v>
      </c>
      <c r="L7058" s="8">
        <v>3.3784069056266501E-3</v>
      </c>
      <c r="M7058" s="8">
        <v>-8.4008361835207407E-2</v>
      </c>
    </row>
    <row r="7059" spans="1:13" x14ac:dyDescent="0.55000000000000004">
      <c r="A7059">
        <v>7054</v>
      </c>
      <c r="C7059">
        <f t="shared" si="336"/>
        <v>1.8055415612056806E-2</v>
      </c>
      <c r="D7059">
        <f t="shared" si="337"/>
        <v>-3.7782838584228102E-3</v>
      </c>
      <c r="E7059" s="2">
        <f t="shared" si="338"/>
        <v>6.8917266769580226E-3</v>
      </c>
      <c r="K7059">
        <v>7054</v>
      </c>
      <c r="L7059" s="8">
        <v>4.2313193540549996E-3</v>
      </c>
      <c r="M7059" s="8">
        <v>-6.49610085277363E-2</v>
      </c>
    </row>
    <row r="7060" spans="1:13" x14ac:dyDescent="0.55000000000000004">
      <c r="A7060">
        <v>7055</v>
      </c>
      <c r="C7060">
        <f t="shared" si="336"/>
        <v>-2.490791013103251E-2</v>
      </c>
      <c r="D7060">
        <f t="shared" si="337"/>
        <v>-2.3253121945063285E-3</v>
      </c>
      <c r="E7060" s="2">
        <f t="shared" si="338"/>
        <v>2.2428346398793065E-5</v>
      </c>
      <c r="K7060">
        <v>7055</v>
      </c>
      <c r="L7060" s="8">
        <v>4.0244716210607002E-3</v>
      </c>
      <c r="M7060" s="8">
        <v>-2.9643767645653601E-2</v>
      </c>
    </row>
    <row r="7061" spans="1:13" x14ac:dyDescent="0.55000000000000004">
      <c r="A7061">
        <v>7056</v>
      </c>
      <c r="C7061">
        <f t="shared" si="336"/>
        <v>-6.1619875448321065E-2</v>
      </c>
      <c r="D7061">
        <f t="shared" si="337"/>
        <v>-2.8873618346085712E-4</v>
      </c>
      <c r="E7061" s="2">
        <f t="shared" si="338"/>
        <v>5.582751757060524E-3</v>
      </c>
      <c r="K7061">
        <v>7056</v>
      </c>
      <c r="L7061" s="8">
        <v>2.8096700045623299E-3</v>
      </c>
      <c r="M7061" s="8">
        <v>1.30979387398665E-2</v>
      </c>
    </row>
    <row r="7062" spans="1:13" x14ac:dyDescent="0.55000000000000004">
      <c r="A7062">
        <v>7057</v>
      </c>
      <c r="C7062">
        <f t="shared" si="336"/>
        <v>-8.2866550871999498E-2</v>
      </c>
      <c r="D7062">
        <f t="shared" si="337"/>
        <v>1.8203065235574381E-3</v>
      </c>
      <c r="E7062" s="2">
        <f t="shared" si="338"/>
        <v>1.8340129967423905E-2</v>
      </c>
      <c r="K7062">
        <v>7057</v>
      </c>
      <c r="L7062" s="8">
        <v>8.9116910549403899E-4</v>
      </c>
      <c r="M7062" s="8">
        <v>5.2559185114274203E-2</v>
      </c>
    </row>
    <row r="7063" spans="1:13" x14ac:dyDescent="0.55000000000000004">
      <c r="A7063">
        <v>7058</v>
      </c>
      <c r="C7063">
        <f t="shared" si="336"/>
        <v>-8.331546871540875E-2</v>
      </c>
      <c r="D7063">
        <f t="shared" si="337"/>
        <v>3.4724906621434698E-3</v>
      </c>
      <c r="E7063" s="2">
        <f t="shared" si="338"/>
        <v>2.6299798528783325E-2</v>
      </c>
      <c r="K7063">
        <v>7058</v>
      </c>
      <c r="L7063" s="8">
        <v>-1.2505306244570101E-3</v>
      </c>
      <c r="M7063" s="8">
        <v>7.8856657523298901E-2</v>
      </c>
    </row>
    <row r="7064" spans="1:13" x14ac:dyDescent="0.55000000000000004">
      <c r="A7064">
        <v>7059</v>
      </c>
      <c r="C7064">
        <f t="shared" si="336"/>
        <v>-6.2853960062315681E-2</v>
      </c>
      <c r="D7064">
        <f t="shared" si="337"/>
        <v>4.2531528388835161E-3</v>
      </c>
      <c r="E7064" s="2">
        <f t="shared" si="338"/>
        <v>2.1980420012995938E-2</v>
      </c>
      <c r="K7064">
        <v>7059</v>
      </c>
      <c r="L7064" s="8">
        <v>-3.0790272017840199E-3</v>
      </c>
      <c r="M7064" s="8">
        <v>8.5403990864425294E-2</v>
      </c>
    </row>
    <row r="7065" spans="1:13" x14ac:dyDescent="0.55000000000000004">
      <c r="A7065">
        <v>7060</v>
      </c>
      <c r="C7065">
        <f t="shared" si="336"/>
        <v>-2.6617432289939558E-2</v>
      </c>
      <c r="D7065">
        <f t="shared" si="337"/>
        <v>3.9663633024124706E-3</v>
      </c>
      <c r="E7065" s="2">
        <f t="shared" si="338"/>
        <v>9.4437186204965294E-3</v>
      </c>
      <c r="K7065">
        <v>7060</v>
      </c>
      <c r="L7065" s="8">
        <v>-4.13636231552618E-3</v>
      </c>
      <c r="M7065" s="8">
        <v>7.0561364885661101E-2</v>
      </c>
    </row>
    <row r="7066" spans="1:13" x14ac:dyDescent="0.55000000000000004">
      <c r="A7066">
        <v>7061</v>
      </c>
      <c r="C7066">
        <f t="shared" si="336"/>
        <v>1.6299509936254963E-2</v>
      </c>
      <c r="D7066">
        <f t="shared" si="337"/>
        <v>2.6841001813407775E-3</v>
      </c>
      <c r="E7066" s="2">
        <f t="shared" si="338"/>
        <v>4.7291884798546534E-4</v>
      </c>
      <c r="K7066">
        <v>7061</v>
      </c>
      <c r="L7066" s="8">
        <v>-4.1577198272159301E-3</v>
      </c>
      <c r="M7066" s="8">
        <v>3.8046207340354403E-2</v>
      </c>
    </row>
    <row r="7067" spans="1:13" x14ac:dyDescent="0.55000000000000004">
      <c r="A7067">
        <v>7062</v>
      </c>
      <c r="C7067">
        <f t="shared" si="336"/>
        <v>5.5125618734858876E-2</v>
      </c>
      <c r="D7067">
        <f t="shared" si="337"/>
        <v>7.2818449109535578E-4</v>
      </c>
      <c r="E7067" s="2">
        <f t="shared" si="338"/>
        <v>3.4955856023042593E-3</v>
      </c>
      <c r="K7067">
        <v>7062</v>
      </c>
      <c r="L7067" s="8">
        <v>-3.1377506155581699E-3</v>
      </c>
      <c r="M7067" s="8">
        <v>-3.99785885487919E-3</v>
      </c>
    </row>
    <row r="7068" spans="1:13" x14ac:dyDescent="0.55000000000000004">
      <c r="A7068">
        <v>7063</v>
      </c>
      <c r="C7068">
        <f t="shared" si="336"/>
        <v>8.0116359186861469E-2</v>
      </c>
      <c r="D7068">
        <f t="shared" si="337"/>
        <v>-1.410490157503778E-3</v>
      </c>
      <c r="E7068" s="2">
        <f t="shared" si="338"/>
        <v>1.5664273569108871E-2</v>
      </c>
      <c r="K7068">
        <v>7063</v>
      </c>
      <c r="L7068" s="8">
        <v>-1.33191229704223E-3</v>
      </c>
      <c r="M7068" s="8">
        <v>-4.5040636498992502E-2</v>
      </c>
    </row>
    <row r="7069" spans="1:13" x14ac:dyDescent="0.55000000000000004">
      <c r="A7069">
        <v>7064</v>
      </c>
      <c r="C7069">
        <f t="shared" si="336"/>
        <v>8.4999582201823104E-2</v>
      </c>
      <c r="D7069">
        <f t="shared" si="337"/>
        <v>-3.1951615073430133E-3</v>
      </c>
      <c r="E7069" s="2">
        <f t="shared" si="338"/>
        <v>2.5536771736451604E-2</v>
      </c>
      <c r="K7069">
        <v>7064</v>
      </c>
      <c r="L7069" s="8">
        <v>8.0751171885197297E-4</v>
      </c>
      <c r="M7069" s="8">
        <v>-7.4802707320109602E-2</v>
      </c>
    </row>
    <row r="7070" spans="1:13" x14ac:dyDescent="0.55000000000000004">
      <c r="A7070">
        <v>7065</v>
      </c>
      <c r="C7070">
        <f t="shared" si="336"/>
        <v>6.8549701733914309E-2</v>
      </c>
      <c r="D7070">
        <f t="shared" si="337"/>
        <v>-4.1779146674862325E-3</v>
      </c>
      <c r="E7070" s="2">
        <f t="shared" si="338"/>
        <v>2.3833084912849974E-2</v>
      </c>
      <c r="K7070">
        <v>7065</v>
      </c>
      <c r="L7070" s="8">
        <v>2.74468941532068E-3</v>
      </c>
      <c r="M7070" s="8">
        <v>-8.5829976050598403E-2</v>
      </c>
    </row>
    <row r="7071" spans="1:13" x14ac:dyDescent="0.55000000000000004">
      <c r="A7071">
        <v>7066</v>
      </c>
      <c r="C7071">
        <f t="shared" si="336"/>
        <v>3.4895291043686313E-2</v>
      </c>
      <c r="D7071">
        <f t="shared" si="337"/>
        <v>-4.1120993095857738E-3</v>
      </c>
      <c r="E7071" s="2">
        <f t="shared" si="338"/>
        <v>1.2156360369504498E-2</v>
      </c>
      <c r="K7071">
        <v>7066</v>
      </c>
      <c r="L7071" s="8">
        <v>3.9944426209053297E-3</v>
      </c>
      <c r="M7071" s="8">
        <v>-7.5360594828699196E-2</v>
      </c>
    </row>
    <row r="7072" spans="1:13" x14ac:dyDescent="0.55000000000000004">
      <c r="A7072">
        <v>7067</v>
      </c>
      <c r="C7072">
        <f t="shared" si="336"/>
        <v>-7.5171021641322871E-3</v>
      </c>
      <c r="D7072">
        <f t="shared" si="337"/>
        <v>-3.014233701155463E-3</v>
      </c>
      <c r="E7072" s="2">
        <f t="shared" si="338"/>
        <v>1.48221788845046E-3</v>
      </c>
      <c r="K7072">
        <v>7067</v>
      </c>
      <c r="L7072" s="8">
        <v>4.2437628923612299E-3</v>
      </c>
      <c r="M7072" s="8">
        <v>-4.6016685128762697E-2</v>
      </c>
    </row>
    <row r="7073" spans="1:13" x14ac:dyDescent="0.55000000000000004">
      <c r="A7073">
        <v>7068</v>
      </c>
      <c r="C7073">
        <f t="shared" si="336"/>
        <v>-4.8042861176695338E-2</v>
      </c>
      <c r="D7073">
        <f t="shared" si="337"/>
        <v>-1.1598589687404045E-3</v>
      </c>
      <c r="E7073" s="2">
        <f t="shared" si="338"/>
        <v>1.8400024730049641E-3</v>
      </c>
      <c r="K7073">
        <v>7068</v>
      </c>
      <c r="L7073" s="8">
        <v>3.4302064210315602E-3</v>
      </c>
      <c r="M7073" s="8">
        <v>-5.1476111715378402E-3</v>
      </c>
    </row>
    <row r="7074" spans="1:13" x14ac:dyDescent="0.55000000000000004">
      <c r="A7074">
        <v>7069</v>
      </c>
      <c r="C7074">
        <f t="shared" si="336"/>
        <v>-7.6510874697072323E-2</v>
      </c>
      <c r="D7074">
        <f t="shared" si="337"/>
        <v>9.8561591694123693E-4</v>
      </c>
      <c r="E7074" s="2">
        <f t="shared" si="338"/>
        <v>1.2887151086017162E-2</v>
      </c>
      <c r="K7074">
        <v>7069</v>
      </c>
      <c r="L7074" s="8">
        <v>1.7575334720987901E-3</v>
      </c>
      <c r="M7074" s="8">
        <v>3.701071393706E-2</v>
      </c>
    </row>
    <row r="7075" spans="1:13" x14ac:dyDescent="0.55000000000000004">
      <c r="A7075">
        <v>7070</v>
      </c>
      <c r="C7075">
        <f t="shared" si="336"/>
        <v>-8.577627138976239E-2</v>
      </c>
      <c r="D7075">
        <f t="shared" si="337"/>
        <v>2.8837219826057664E-3</v>
      </c>
      <c r="E7075" s="2">
        <f t="shared" si="338"/>
        <v>2.423493836967287E-2</v>
      </c>
      <c r="K7075">
        <v>7070</v>
      </c>
      <c r="L7075" s="8">
        <v>-3.55324637867229E-4</v>
      </c>
      <c r="M7075" s="8">
        <v>6.9899476142320699E-2</v>
      </c>
    </row>
    <row r="7076" spans="1:13" x14ac:dyDescent="0.55000000000000004">
      <c r="A7076">
        <v>7071</v>
      </c>
      <c r="C7076">
        <f t="shared" si="336"/>
        <v>-7.3513631984611416E-2</v>
      </c>
      <c r="D7076">
        <f t="shared" si="337"/>
        <v>4.0580746146528139E-3</v>
      </c>
      <c r="E7076" s="2">
        <f t="shared" si="338"/>
        <v>2.5215887883299197E-2</v>
      </c>
      <c r="K7076">
        <v>7071</v>
      </c>
      <c r="L7076" s="8">
        <v>-2.3791894880053799E-3</v>
      </c>
      <c r="M7076" s="8">
        <v>8.5281480922868205E-2</v>
      </c>
    </row>
    <row r="7077" spans="1:13" x14ac:dyDescent="0.55000000000000004">
      <c r="A7077">
        <v>7072</v>
      </c>
      <c r="C7077">
        <f t="shared" si="336"/>
        <v>-4.2800620495692582E-2</v>
      </c>
      <c r="D7077">
        <f t="shared" si="337"/>
        <v>4.2139360558940591E-3</v>
      </c>
      <c r="E7077" s="2">
        <f t="shared" si="338"/>
        <v>1.4909589571377004E-2</v>
      </c>
      <c r="K7077">
        <v>7072</v>
      </c>
      <c r="L7077" s="8">
        <v>-3.8071715714525301E-3</v>
      </c>
      <c r="M7077" s="8">
        <v>7.9304209758384606E-2</v>
      </c>
    </row>
    <row r="7078" spans="1:13" x14ac:dyDescent="0.55000000000000004">
      <c r="A7078">
        <v>7073</v>
      </c>
      <c r="C7078">
        <f t="shared" si="336"/>
        <v>-1.3455554278531939E-3</v>
      </c>
      <c r="D7078">
        <f t="shared" si="337"/>
        <v>3.3121883698303684E-3</v>
      </c>
      <c r="E7078" s="2">
        <f t="shared" si="338"/>
        <v>3.0041648994536402E-3</v>
      </c>
      <c r="K7078">
        <v>7073</v>
      </c>
      <c r="L7078" s="8">
        <v>-4.2816239168516302E-3</v>
      </c>
      <c r="M7078" s="8">
        <v>5.3464707292313E-2</v>
      </c>
    </row>
    <row r="7079" spans="1:13" x14ac:dyDescent="0.55000000000000004">
      <c r="A7079">
        <v>7074</v>
      </c>
      <c r="C7079">
        <f t="shared" si="336"/>
        <v>4.0447215690319303E-2</v>
      </c>
      <c r="D7079">
        <f t="shared" si="337"/>
        <v>1.5791512183306318E-3</v>
      </c>
      <c r="E7079" s="2">
        <f t="shared" si="338"/>
        <v>6.8709927038156516E-4</v>
      </c>
      <c r="K7079">
        <v>7074</v>
      </c>
      <c r="L7079" s="8">
        <v>-3.6837169910087998E-3</v>
      </c>
      <c r="M7079" s="8">
        <v>1.42346372139167E-2</v>
      </c>
    </row>
    <row r="7080" spans="1:13" x14ac:dyDescent="0.55000000000000004">
      <c r="A7080">
        <v>7075</v>
      </c>
      <c r="C7080">
        <f t="shared" si="336"/>
        <v>7.2088588229882566E-2</v>
      </c>
      <c r="D7080">
        <f t="shared" si="337"/>
        <v>-5.5021960310345825E-4</v>
      </c>
      <c r="E7080" s="2">
        <f t="shared" si="338"/>
        <v>1.0130256285231776E-2</v>
      </c>
      <c r="K7080">
        <v>7075</v>
      </c>
      <c r="L7080" s="8">
        <v>-2.16320029264666E-3</v>
      </c>
      <c r="M7080" s="8">
        <v>-2.8560586059983201E-2</v>
      </c>
    </row>
    <row r="7081" spans="1:13" x14ac:dyDescent="0.55000000000000004">
      <c r="A7081">
        <v>7076</v>
      </c>
      <c r="C7081">
        <f t="shared" si="336"/>
        <v>8.5637244630620848E-2</v>
      </c>
      <c r="D7081">
        <f t="shared" si="337"/>
        <v>-2.5414969018676004E-3</v>
      </c>
      <c r="E7081" s="2">
        <f t="shared" si="338"/>
        <v>2.2451989041682583E-2</v>
      </c>
      <c r="K7081">
        <v>7076</v>
      </c>
      <c r="L7081" s="8">
        <v>-1.0089666147081E-4</v>
      </c>
      <c r="M7081" s="8">
        <v>-6.4202633378147494E-2</v>
      </c>
    </row>
    <row r="7082" spans="1:13" x14ac:dyDescent="0.55000000000000004">
      <c r="A7082">
        <v>7077</v>
      </c>
      <c r="C7082">
        <f t="shared" si="336"/>
        <v>7.7692757719497241E-2</v>
      </c>
      <c r="D7082">
        <f t="shared" si="337"/>
        <v>-3.8949120487412046E-3</v>
      </c>
      <c r="E7082" s="2">
        <f t="shared" si="338"/>
        <v>2.6068521271504559E-2</v>
      </c>
      <c r="K7082">
        <v>7077</v>
      </c>
      <c r="L7082" s="8">
        <v>1.9866771644878501E-3</v>
      </c>
      <c r="M7082" s="8">
        <v>-8.3764732882532597E-2</v>
      </c>
    </row>
    <row r="7083" spans="1:13" x14ac:dyDescent="0.55000000000000004">
      <c r="A7083">
        <v>7078</v>
      </c>
      <c r="C7083">
        <f t="shared" si="336"/>
        <v>5.0249026254259588E-2</v>
      </c>
      <c r="D7083">
        <f t="shared" si="337"/>
        <v>-4.2707863696628962E-3</v>
      </c>
      <c r="E7083" s="2">
        <f t="shared" si="338"/>
        <v>1.7581821642648873E-2</v>
      </c>
      <c r="K7083">
        <v>7078</v>
      </c>
      <c r="L7083" s="8">
        <v>3.5766753701501602E-3</v>
      </c>
      <c r="M7083" s="8">
        <v>-8.2347435397810406E-2</v>
      </c>
    </row>
    <row r="7084" spans="1:13" x14ac:dyDescent="0.55000000000000004">
      <c r="A7084">
        <v>7079</v>
      </c>
      <c r="C7084">
        <f t="shared" si="336"/>
        <v>1.0193848364637383E-2</v>
      </c>
      <c r="D7084">
        <f t="shared" si="337"/>
        <v>-3.5747833328332087E-3</v>
      </c>
      <c r="E7084" s="2">
        <f t="shared" si="338"/>
        <v>4.9701879934612135E-3</v>
      </c>
      <c r="K7084">
        <v>7079</v>
      </c>
      <c r="L7084" s="8">
        <v>4.2708730412752104E-3</v>
      </c>
      <c r="M7084" s="8">
        <v>-6.0305711871304603E-2</v>
      </c>
    </row>
    <row r="7085" spans="1:13" x14ac:dyDescent="0.55000000000000004">
      <c r="A7085">
        <v>7080</v>
      </c>
      <c r="C7085">
        <f t="shared" si="336"/>
        <v>-3.2419770595233946E-2</v>
      </c>
      <c r="D7085">
        <f t="shared" si="337"/>
        <v>-1.9815850299164058E-3</v>
      </c>
      <c r="E7085" s="2">
        <f t="shared" si="338"/>
        <v>8.574244962977202E-5</v>
      </c>
      <c r="K7085">
        <v>7080</v>
      </c>
      <c r="L7085" s="8">
        <v>3.8954040646400402E-3</v>
      </c>
      <c r="M7085" s="8">
        <v>-2.31600486971545E-2</v>
      </c>
    </row>
    <row r="7086" spans="1:13" x14ac:dyDescent="0.55000000000000004">
      <c r="A7086">
        <v>7081</v>
      </c>
      <c r="C7086">
        <f t="shared" si="336"/>
        <v>-6.6896710490245356E-2</v>
      </c>
      <c r="D7086">
        <f t="shared" si="337"/>
        <v>1.0894934701108011E-4</v>
      </c>
      <c r="E7086" s="2">
        <f t="shared" si="338"/>
        <v>7.513925644414287E-3</v>
      </c>
      <c r="K7086">
        <v>7081</v>
      </c>
      <c r="L7086" s="8">
        <v>2.5443069746833601E-3</v>
      </c>
      <c r="M7086" s="8">
        <v>1.97861923477093E-2</v>
      </c>
    </row>
    <row r="7087" spans="1:13" x14ac:dyDescent="0.55000000000000004">
      <c r="A7087">
        <v>7082</v>
      </c>
      <c r="C7087">
        <f t="shared" si="336"/>
        <v>-8.4583986122981111E-2</v>
      </c>
      <c r="D7087">
        <f t="shared" si="337"/>
        <v>2.1721397343088082E-3</v>
      </c>
      <c r="E7087" s="2">
        <f t="shared" si="338"/>
        <v>2.0266610159914225E-2</v>
      </c>
      <c r="K7087">
        <v>7082</v>
      </c>
      <c r="L7087" s="8">
        <v>5.5597241918264905E-4</v>
      </c>
      <c r="M7087" s="8">
        <v>5.7776858774463299E-2</v>
      </c>
    </row>
    <row r="7088" spans="1:13" x14ac:dyDescent="0.55000000000000004">
      <c r="A7088">
        <v>7083</v>
      </c>
      <c r="C7088">
        <f t="shared" si="336"/>
        <v>-8.1042464128225217E-2</v>
      </c>
      <c r="D7088">
        <f t="shared" si="337"/>
        <v>3.6901688333361832E-3</v>
      </c>
      <c r="E7088" s="2">
        <f t="shared" si="338"/>
        <v>2.6354086191043916E-2</v>
      </c>
      <c r="K7088">
        <v>7083</v>
      </c>
      <c r="L7088" s="8">
        <v>-1.57160887770484E-3</v>
      </c>
      <c r="M7088" s="8">
        <v>8.1296952499542399E-2</v>
      </c>
    </row>
    <row r="7089" spans="1:13" x14ac:dyDescent="0.55000000000000004">
      <c r="A7089">
        <v>7084</v>
      </c>
      <c r="C7089">
        <f t="shared" si="336"/>
        <v>-5.7160991877101601E-2</v>
      </c>
      <c r="D7089">
        <f t="shared" si="337"/>
        <v>4.2820433378372956E-3</v>
      </c>
      <c r="E7089" s="2">
        <f t="shared" si="338"/>
        <v>2.0055293122940309E-2</v>
      </c>
      <c r="K7089">
        <v>7084</v>
      </c>
      <c r="L7089" s="8">
        <v>-3.3055709816174998E-3</v>
      </c>
      <c r="M7089" s="8">
        <v>8.44557201414321E-2</v>
      </c>
    </row>
    <row r="7090" spans="1:13" x14ac:dyDescent="0.55000000000000004">
      <c r="A7090">
        <v>7085</v>
      </c>
      <c r="C7090">
        <f t="shared" si="336"/>
        <v>-1.8933315522935517E-2</v>
      </c>
      <c r="D7090">
        <f t="shared" si="337"/>
        <v>3.7992152228533173E-3</v>
      </c>
      <c r="E7090" s="2">
        <f t="shared" si="338"/>
        <v>7.2923648232624946E-3</v>
      </c>
      <c r="K7090">
        <v>7085</v>
      </c>
      <c r="L7090" s="8">
        <v>-4.21163232691043E-3</v>
      </c>
      <c r="M7090" s="8">
        <v>6.6462028748649302E-2</v>
      </c>
    </row>
    <row r="7091" spans="1:13" x14ac:dyDescent="0.55000000000000004">
      <c r="A7091">
        <v>7086</v>
      </c>
      <c r="C7091">
        <f t="shared" si="336"/>
        <v>2.4046223944861125E-2</v>
      </c>
      <c r="D7091">
        <f t="shared" si="337"/>
        <v>2.3628641680360678E-3</v>
      </c>
      <c r="E7091" s="2">
        <f t="shared" si="338"/>
        <v>6.0470624115739926E-5</v>
      </c>
      <c r="K7091">
        <v>7086</v>
      </c>
      <c r="L7091" s="8">
        <v>-4.0628642288585096E-3</v>
      </c>
      <c r="M7091" s="8">
        <v>3.1822509955273803E-2</v>
      </c>
    </row>
    <row r="7092" spans="1:13" x14ac:dyDescent="0.55000000000000004">
      <c r="A7092">
        <v>7087</v>
      </c>
      <c r="C7092">
        <f t="shared" si="336"/>
        <v>6.0990668056682351E-2</v>
      </c>
      <c r="D7092">
        <f t="shared" si="337"/>
        <v>3.3348401226666207E-4</v>
      </c>
      <c r="E7092" s="2">
        <f t="shared" si="338"/>
        <v>5.1520557203834239E-3</v>
      </c>
      <c r="K7092">
        <v>7087</v>
      </c>
      <c r="L7092" s="8">
        <v>-2.8965265805091199E-3</v>
      </c>
      <c r="M7092" s="8">
        <v>-1.07871538689196E-2</v>
      </c>
    </row>
    <row r="7093" spans="1:13" x14ac:dyDescent="0.55000000000000004">
      <c r="A7093">
        <v>7088</v>
      </c>
      <c r="C7093">
        <f t="shared" si="336"/>
        <v>8.2627740067555272E-2</v>
      </c>
      <c r="D7093">
        <f t="shared" si="337"/>
        <v>-1.7795936012964316E-3</v>
      </c>
      <c r="E7093" s="2">
        <f t="shared" si="338"/>
        <v>1.7774981840308658E-2</v>
      </c>
      <c r="K7093">
        <v>7088</v>
      </c>
      <c r="L7093" s="8">
        <v>-1.00473588132484E-3</v>
      </c>
      <c r="M7093" s="8">
        <v>-5.0695108087997799E-2</v>
      </c>
    </row>
    <row r="7094" spans="1:13" x14ac:dyDescent="0.55000000000000004">
      <c r="A7094">
        <v>7089</v>
      </c>
      <c r="C7094">
        <f t="shared" si="336"/>
        <v>8.3526990976041909E-2</v>
      </c>
      <c r="D7094">
        <f t="shared" si="337"/>
        <v>-3.4460307317909604E-3</v>
      </c>
      <c r="E7094" s="2">
        <f t="shared" si="338"/>
        <v>2.6060661587293678E-2</v>
      </c>
      <c r="K7094">
        <v>7089</v>
      </c>
      <c r="L7094" s="8">
        <v>1.13869715226613E-3</v>
      </c>
      <c r="M7094" s="8">
        <v>-7.7906157996818298E-2</v>
      </c>
    </row>
    <row r="7095" spans="1:13" x14ac:dyDescent="0.55000000000000004">
      <c r="A7095">
        <v>7090</v>
      </c>
      <c r="C7095">
        <f t="shared" si="336"/>
        <v>6.3462727759658291E-2</v>
      </c>
      <c r="D7095">
        <f t="shared" si="337"/>
        <v>-4.2475867851624232E-3</v>
      </c>
      <c r="E7095" s="2">
        <f t="shared" si="338"/>
        <v>2.2221225424197116E-2</v>
      </c>
      <c r="K7095">
        <v>7090</v>
      </c>
      <c r="L7095" s="8">
        <v>2.9969364201077701E-3</v>
      </c>
      <c r="M7095" s="8">
        <v>-8.5605127340618495E-2</v>
      </c>
    </row>
    <row r="7096" spans="1:13" x14ac:dyDescent="0.55000000000000004">
      <c r="A7096">
        <v>7091</v>
      </c>
      <c r="C7096">
        <f t="shared" si="336"/>
        <v>2.7470657563476039E-2</v>
      </c>
      <c r="D7096">
        <f t="shared" si="337"/>
        <v>-3.9830880875207086E-3</v>
      </c>
      <c r="E7096" s="2">
        <f t="shared" si="338"/>
        <v>9.8673268079575802E-3</v>
      </c>
      <c r="K7096">
        <v>7091</v>
      </c>
      <c r="L7096" s="8">
        <v>4.1045743698896204E-3</v>
      </c>
      <c r="M7096" s="8">
        <v>-7.1863761486305397E-2</v>
      </c>
    </row>
    <row r="7097" spans="1:13" x14ac:dyDescent="0.55000000000000004">
      <c r="A7097">
        <v>7092</v>
      </c>
      <c r="C7097">
        <f t="shared" si="336"/>
        <v>-1.5415968645620481E-2</v>
      </c>
      <c r="D7097">
        <f t="shared" si="337"/>
        <v>-2.7189182367466777E-3</v>
      </c>
      <c r="E7097" s="2">
        <f t="shared" si="338"/>
        <v>6.1047054364129604E-4</v>
      </c>
      <c r="K7097">
        <v>7092</v>
      </c>
      <c r="L7097" s="8">
        <v>4.1841962058018203E-3</v>
      </c>
      <c r="M7097" s="8">
        <v>-4.0123670757336499E-2</v>
      </c>
    </row>
    <row r="7098" spans="1:13" x14ac:dyDescent="0.55000000000000004">
      <c r="A7098">
        <v>7093</v>
      </c>
      <c r="C7098">
        <f t="shared" si="336"/>
        <v>-5.4433511667502918E-2</v>
      </c>
      <c r="D7098">
        <f t="shared" si="337"/>
        <v>-7.7235721879841406E-4</v>
      </c>
      <c r="E7098" s="2">
        <f t="shared" si="338"/>
        <v>3.1471150671169919E-3</v>
      </c>
      <c r="K7098">
        <v>7093</v>
      </c>
      <c r="L7098" s="8">
        <v>3.2158601451021699E-3</v>
      </c>
      <c r="M7098" s="8">
        <v>1.6656422219898501E-3</v>
      </c>
    </row>
    <row r="7099" spans="1:13" x14ac:dyDescent="0.55000000000000004">
      <c r="A7099">
        <v>7094</v>
      </c>
      <c r="C7099">
        <f t="shared" si="336"/>
        <v>-7.97893906282309E-2</v>
      </c>
      <c r="D7099">
        <f t="shared" si="337"/>
        <v>1.3680491810698059E-3</v>
      </c>
      <c r="E7099" s="2">
        <f t="shared" si="338"/>
        <v>1.5086515017271873E-2</v>
      </c>
      <c r="K7099">
        <v>7094</v>
      </c>
      <c r="L7099" s="8">
        <v>1.4420919613136801E-3</v>
      </c>
      <c r="M7099" s="8">
        <v>4.3037784773924601E-2</v>
      </c>
    </row>
    <row r="7100" spans="1:13" x14ac:dyDescent="0.55000000000000004">
      <c r="A7100">
        <v>7095</v>
      </c>
      <c r="C7100">
        <f t="shared" si="336"/>
        <v>-8.5119814368183846E-2</v>
      </c>
      <c r="D7100">
        <f t="shared" si="337"/>
        <v>3.1651040726782516E-3</v>
      </c>
      <c r="E7100" s="2">
        <f t="shared" si="338"/>
        <v>2.5201772529983388E-2</v>
      </c>
      <c r="K7100">
        <v>7095</v>
      </c>
      <c r="L7100" s="8">
        <v>-6.92857100274864E-4</v>
      </c>
      <c r="M7100" s="8">
        <v>7.3630847142196601E-2</v>
      </c>
    </row>
    <row r="7101" spans="1:13" x14ac:dyDescent="0.55000000000000004">
      <c r="A7101">
        <v>7096</v>
      </c>
      <c r="C7101">
        <f t="shared" si="336"/>
        <v>-6.9086958885792291E-2</v>
      </c>
      <c r="D7101">
        <f t="shared" si="337"/>
        <v>4.1677845571304467E-3</v>
      </c>
      <c r="E7101" s="2">
        <f t="shared" si="338"/>
        <v>2.3984582459673515E-2</v>
      </c>
      <c r="K7101">
        <v>7096</v>
      </c>
      <c r="L7101" s="8">
        <v>-2.6542758029261598E-3</v>
      </c>
      <c r="M7101" s="8">
        <v>8.5782607071091296E-2</v>
      </c>
    </row>
    <row r="7102" spans="1:13" x14ac:dyDescent="0.55000000000000004">
      <c r="A7102">
        <v>7097</v>
      </c>
      <c r="C7102">
        <f t="shared" si="336"/>
        <v>-3.5714732960455353E-2</v>
      </c>
      <c r="D7102">
        <f t="shared" si="337"/>
        <v>4.1244389677129673E-3</v>
      </c>
      <c r="E7102" s="2">
        <f t="shared" si="338"/>
        <v>1.258083330431871E-2</v>
      </c>
      <c r="K7102">
        <v>7097</v>
      </c>
      <c r="L7102" s="8">
        <v>-3.9509146648029504E-3</v>
      </c>
      <c r="M7102" s="8">
        <v>7.6449580902371403E-2</v>
      </c>
    </row>
    <row r="7103" spans="1:13" x14ac:dyDescent="0.55000000000000004">
      <c r="A7103">
        <v>7098</v>
      </c>
      <c r="C7103">
        <f t="shared" si="336"/>
        <v>6.6211381311160802E-3</v>
      </c>
      <c r="D7103">
        <f t="shared" si="337"/>
        <v>3.0459461336750653E-3</v>
      </c>
      <c r="E7103" s="2">
        <f t="shared" si="338"/>
        <v>1.7096690789614323E-3</v>
      </c>
      <c r="K7103">
        <v>7098</v>
      </c>
      <c r="L7103" s="8">
        <v>-4.2580224391846498E-3</v>
      </c>
      <c r="M7103" s="8">
        <v>4.79692829378838E-2</v>
      </c>
    </row>
    <row r="7104" spans="1:13" x14ac:dyDescent="0.55000000000000004">
      <c r="A7104">
        <v>7099</v>
      </c>
      <c r="C7104">
        <f t="shared" si="336"/>
        <v>4.7295243114295678E-2</v>
      </c>
      <c r="D7104">
        <f t="shared" si="337"/>
        <v>1.2029850235350361E-3</v>
      </c>
      <c r="E7104" s="2">
        <f t="shared" si="338"/>
        <v>1.5856692442678881E-3</v>
      </c>
      <c r="K7104">
        <v>7099</v>
      </c>
      <c r="L7104" s="8">
        <v>-3.4986820788190601E-3</v>
      </c>
      <c r="M7104" s="8">
        <v>7.4747804817761002E-3</v>
      </c>
    </row>
    <row r="7105" spans="1:13" x14ac:dyDescent="0.55000000000000004">
      <c r="A7105">
        <v>7100</v>
      </c>
      <c r="C7105">
        <f t="shared" si="336"/>
        <v>7.6099238980413111E-2</v>
      </c>
      <c r="D7105">
        <f t="shared" si="337"/>
        <v>-9.4189997059991983E-4</v>
      </c>
      <c r="E7105" s="2">
        <f t="shared" si="338"/>
        <v>1.2319016753254749E-2</v>
      </c>
      <c r="K7105">
        <v>7100</v>
      </c>
      <c r="L7105" s="8">
        <v>-1.86307508756535E-3</v>
      </c>
      <c r="M7105" s="8">
        <v>-3.4891827116164002E-2</v>
      </c>
    </row>
    <row r="7106" spans="1:13" x14ac:dyDescent="0.55000000000000004">
      <c r="A7106">
        <v>7101</v>
      </c>
      <c r="C7106">
        <f t="shared" si="336"/>
        <v>8.5803929907132606E-2</v>
      </c>
      <c r="D7106">
        <f t="shared" si="337"/>
        <v>-2.8503879257903981E-3</v>
      </c>
      <c r="E7106" s="2">
        <f t="shared" si="338"/>
        <v>2.3815739586401614E-2</v>
      </c>
      <c r="K7106">
        <v>7101</v>
      </c>
      <c r="L7106" s="8">
        <v>2.39150617047867E-4</v>
      </c>
      <c r="M7106" s="8">
        <v>-6.8519560159679999E-2</v>
      </c>
    </row>
    <row r="7107" spans="1:13" x14ac:dyDescent="0.55000000000000004">
      <c r="A7107">
        <v>7102</v>
      </c>
      <c r="C7107">
        <f t="shared" si="336"/>
        <v>7.3973643031135211E-2</v>
      </c>
      <c r="D7107">
        <f t="shared" si="337"/>
        <v>-4.0434885929972663E-3</v>
      </c>
      <c r="E7107" s="2">
        <f t="shared" si="338"/>
        <v>2.526821398731454E-2</v>
      </c>
      <c r="K7107">
        <v>7102</v>
      </c>
      <c r="L7107" s="8">
        <v>2.2814795660387201E-3</v>
      </c>
      <c r="M7107" s="8">
        <v>-8.4986144296712404E-2</v>
      </c>
    </row>
    <row r="7108" spans="1:13" x14ac:dyDescent="0.55000000000000004">
      <c r="A7108">
        <v>7103</v>
      </c>
      <c r="C7108">
        <f t="shared" si="336"/>
        <v>4.3577530994969069E-2</v>
      </c>
      <c r="D7108">
        <f t="shared" si="337"/>
        <v>-4.2217588533853692E-3</v>
      </c>
      <c r="E7108" s="2">
        <f t="shared" si="338"/>
        <v>1.531281323800365E-2</v>
      </c>
      <c r="K7108">
        <v>7103</v>
      </c>
      <c r="L7108" s="8">
        <v>3.7523978044434799E-3</v>
      </c>
      <c r="M7108" s="8">
        <v>-8.0167421378869799E-2</v>
      </c>
    </row>
    <row r="7109" spans="1:13" x14ac:dyDescent="0.55000000000000004">
      <c r="A7109">
        <v>7104</v>
      </c>
      <c r="C7109">
        <f t="shared" si="336"/>
        <v>2.2443772205379517E-3</v>
      </c>
      <c r="D7109">
        <f t="shared" si="337"/>
        <v>-3.3404566291897054E-3</v>
      </c>
      <c r="E7109" s="2">
        <f t="shared" si="338"/>
        <v>3.3079346971391752E-3</v>
      </c>
      <c r="K7109">
        <v>7104</v>
      </c>
      <c r="L7109" s="8">
        <v>4.2835047345393803E-3</v>
      </c>
      <c r="M7109" s="8">
        <v>-5.5270270454112501E-2</v>
      </c>
    </row>
    <row r="7110" spans="1:13" x14ac:dyDescent="0.55000000000000004">
      <c r="A7110">
        <v>7105</v>
      </c>
      <c r="C7110">
        <f t="shared" ref="C7110:C7173" si="339">$D$1*COS($B$2*(A7110-$L$2)+$B$1)</f>
        <v>-3.9652067928529988E-2</v>
      </c>
      <c r="D7110">
        <f t="shared" ref="D7110:D7173" si="340">$D$2*COS($B$2*(A7110-$L$3)+$B$3)</f>
        <v>-1.6207702023064324E-3</v>
      </c>
      <c r="E7110" s="2">
        <f t="shared" ref="E7110:E7173" si="341">(M7110-C7110)^2</f>
        <v>5.3461442160470101E-4</v>
      </c>
      <c r="K7110">
        <v>7105</v>
      </c>
      <c r="L7110" s="8">
        <v>3.7417813309357098E-3</v>
      </c>
      <c r="M7110" s="8">
        <v>-1.6530337422257301E-2</v>
      </c>
    </row>
    <row r="7111" spans="1:13" x14ac:dyDescent="0.55000000000000004">
      <c r="A7111">
        <v>7106</v>
      </c>
      <c r="C7111">
        <f t="shared" si="339"/>
        <v>-7.1596679826812851E-2</v>
      </c>
      <c r="D7111">
        <f t="shared" si="340"/>
        <v>5.0569538223054335E-4</v>
      </c>
      <c r="E7111" s="2">
        <f t="shared" si="341"/>
        <v>9.5934974670081868E-3</v>
      </c>
      <c r="K7111">
        <v>7106</v>
      </c>
      <c r="L7111" s="8">
        <v>2.26290558067302E-3</v>
      </c>
      <c r="M7111" s="8">
        <v>2.6349721163770701E-2</v>
      </c>
    </row>
    <row r="7112" spans="1:13" x14ac:dyDescent="0.55000000000000004">
      <c r="A7112">
        <v>7107</v>
      </c>
      <c r="C7112">
        <f t="shared" si="339"/>
        <v>-8.5572034226834764E-2</v>
      </c>
      <c r="D7112">
        <f t="shared" si="340"/>
        <v>2.5052420850405609E-3</v>
      </c>
      <c r="E7112" s="2">
        <f t="shared" si="341"/>
        <v>2.1963940354134629E-2</v>
      </c>
      <c r="K7112">
        <v>7107</v>
      </c>
      <c r="L7112" s="8">
        <v>2.1727108968372101E-4</v>
      </c>
      <c r="M7112" s="8">
        <v>6.2630328622529499E-2</v>
      </c>
    </row>
    <row r="7113" spans="1:13" x14ac:dyDescent="0.55000000000000004">
      <c r="A7113">
        <v>7108</v>
      </c>
      <c r="C7113">
        <f t="shared" si="339"/>
        <v>-7.8070611751806976E-2</v>
      </c>
      <c r="D7113">
        <f t="shared" si="340"/>
        <v>3.8760258307921317E-3</v>
      </c>
      <c r="E7113" s="2">
        <f t="shared" si="341"/>
        <v>2.6016203964071859E-2</v>
      </c>
      <c r="K7113">
        <v>7108</v>
      </c>
      <c r="L7113" s="8">
        <v>-1.8827802935688601E-3</v>
      </c>
      <c r="M7113" s="8">
        <v>8.3224781747424301E-2</v>
      </c>
    </row>
    <row r="7114" spans="1:13" x14ac:dyDescent="0.55000000000000004">
      <c r="A7114">
        <v>7109</v>
      </c>
      <c r="C7114">
        <f t="shared" si="339"/>
        <v>-5.0975111325099513E-2</v>
      </c>
      <c r="D7114">
        <f t="shared" si="340"/>
        <v>4.2740087932075024E-3</v>
      </c>
      <c r="E7114" s="2">
        <f t="shared" si="341"/>
        <v>1.7942651611384669E-2</v>
      </c>
      <c r="K7114">
        <v>7109</v>
      </c>
      <c r="L7114" s="8">
        <v>-3.5112776723761402E-3</v>
      </c>
      <c r="M7114" s="8">
        <v>8.2975071994613306E-2</v>
      </c>
    </row>
    <row r="7115" spans="1:13" x14ac:dyDescent="0.55000000000000004">
      <c r="A7115">
        <v>7110</v>
      </c>
      <c r="C7115">
        <f t="shared" si="339"/>
        <v>-1.1085932425885639E-2</v>
      </c>
      <c r="D7115">
        <f t="shared" si="340"/>
        <v>3.5993056374850978E-3</v>
      </c>
      <c r="E7115" s="2">
        <f t="shared" si="341"/>
        <v>5.3333331599080261E-3</v>
      </c>
      <c r="K7115">
        <v>7110</v>
      </c>
      <c r="L7115" s="8">
        <v>-4.2603537757515304E-3</v>
      </c>
      <c r="M7115" s="8">
        <v>6.1943740720774597E-2</v>
      </c>
    </row>
    <row r="7116" spans="1:13" x14ac:dyDescent="0.55000000000000004">
      <c r="A7116">
        <v>7111</v>
      </c>
      <c r="C7116">
        <f t="shared" si="339"/>
        <v>3.1585581839310636E-2</v>
      </c>
      <c r="D7116">
        <f t="shared" si="340"/>
        <v>2.0212526340971232E-3</v>
      </c>
      <c r="E7116" s="2">
        <f t="shared" si="341"/>
        <v>3.8283504538970247E-5</v>
      </c>
      <c r="K7116">
        <v>7111</v>
      </c>
      <c r="L7116" s="8">
        <v>-3.9423978466738901E-3</v>
      </c>
      <c r="M7116" s="8">
        <v>2.53982153123486E-2</v>
      </c>
    </row>
    <row r="7117" spans="1:13" x14ac:dyDescent="0.55000000000000004">
      <c r="A7117">
        <v>7112</v>
      </c>
      <c r="C7117">
        <f t="shared" si="339"/>
        <v>6.6329780834079907E-2</v>
      </c>
      <c r="D7117">
        <f t="shared" si="340"/>
        <v>-6.4092175824140697E-5</v>
      </c>
      <c r="E7117" s="2">
        <f t="shared" si="341"/>
        <v>7.0288490634326239E-3</v>
      </c>
      <c r="K7117">
        <v>7112</v>
      </c>
      <c r="L7117" s="8">
        <v>-2.6370439200361002E-3</v>
      </c>
      <c r="M7117" s="8">
        <v>-1.7508450680144099E-2</v>
      </c>
    </row>
    <row r="7118" spans="1:13" x14ac:dyDescent="0.55000000000000004">
      <c r="A7118">
        <v>7113</v>
      </c>
      <c r="C7118">
        <f t="shared" si="339"/>
        <v>8.4426602960342045E-2</v>
      </c>
      <c r="D7118">
        <f t="shared" si="340"/>
        <v>-2.1333512005694208E-3</v>
      </c>
      <c r="E7118" s="2">
        <f t="shared" si="341"/>
        <v>1.9728061974175776E-2</v>
      </c>
      <c r="K7118">
        <v>7113</v>
      </c>
      <c r="L7118" s="8">
        <v>-6.7122598459244903E-4</v>
      </c>
      <c r="M7118" s="8">
        <v>-5.6030016585252099E-2</v>
      </c>
    </row>
    <row r="7119" spans="1:13" x14ac:dyDescent="0.55000000000000004">
      <c r="A7119">
        <v>7114</v>
      </c>
      <c r="C7119">
        <f t="shared" si="339"/>
        <v>8.1334127315149704E-2</v>
      </c>
      <c r="D7119">
        <f t="shared" si="340"/>
        <v>-3.6671840414471669E-3</v>
      </c>
      <c r="E7119" s="2">
        <f t="shared" si="341"/>
        <v>2.6196278553249155E-2</v>
      </c>
      <c r="K7119">
        <v>7114</v>
      </c>
      <c r="L7119" s="8">
        <v>1.46270466267608E-3</v>
      </c>
      <c r="M7119" s="8">
        <v>-8.0518517251595506E-2</v>
      </c>
    </row>
    <row r="7120" spans="1:13" x14ac:dyDescent="0.55000000000000004">
      <c r="A7120">
        <v>7115</v>
      </c>
      <c r="C7120">
        <f t="shared" si="339"/>
        <v>5.7828500102154561E-2</v>
      </c>
      <c r="D7120">
        <f t="shared" si="340"/>
        <v>-4.2806309860258084E-3</v>
      </c>
      <c r="E7120" s="2">
        <f t="shared" si="341"/>
        <v>2.0354488037746657E-2</v>
      </c>
      <c r="K7120">
        <v>7115</v>
      </c>
      <c r="L7120" s="8">
        <v>3.23029185321643E-3</v>
      </c>
      <c r="M7120" s="8">
        <v>-8.4840655771659501E-2</v>
      </c>
    </row>
    <row r="7121" spans="1:13" x14ac:dyDescent="0.55000000000000004">
      <c r="A7121">
        <v>7116</v>
      </c>
      <c r="C7121">
        <f t="shared" si="339"/>
        <v>1.9809138291186638E-2</v>
      </c>
      <c r="D7121">
        <f t="shared" si="340"/>
        <v>-3.8197297816862413E-3</v>
      </c>
      <c r="E7121" s="2">
        <f t="shared" si="341"/>
        <v>7.6953359631061827E-3</v>
      </c>
      <c r="K7121">
        <v>7116</v>
      </c>
      <c r="L7121" s="8">
        <v>4.18883240984292E-3</v>
      </c>
      <c r="M7121" s="8">
        <v>-6.7913925740493097E-2</v>
      </c>
    </row>
    <row r="7122" spans="1:13" x14ac:dyDescent="0.55000000000000004">
      <c r="A7122">
        <v>7117</v>
      </c>
      <c r="C7122">
        <f t="shared" si="339"/>
        <v>-2.3181899687363682E-2</v>
      </c>
      <c r="D7122">
        <f t="shared" si="340"/>
        <v>-2.4001569156589298E-3</v>
      </c>
      <c r="E7122" s="2">
        <f t="shared" si="341"/>
        <v>1.1654998884963629E-4</v>
      </c>
      <c r="K7122">
        <v>7117</v>
      </c>
      <c r="L7122" s="8">
        <v>4.0982539037945197E-3</v>
      </c>
      <c r="M7122" s="8">
        <v>-3.3977731700211802E-2</v>
      </c>
    </row>
    <row r="7123" spans="1:13" x14ac:dyDescent="0.55000000000000004">
      <c r="A7123">
        <v>7118</v>
      </c>
      <c r="C7123">
        <f t="shared" si="339"/>
        <v>-6.0354769480060633E-2</v>
      </c>
      <c r="D7123">
        <f t="shared" si="340"/>
        <v>-3.7819525509487324E-4</v>
      </c>
      <c r="E7123" s="2">
        <f t="shared" si="341"/>
        <v>4.7366281104029373E-3</v>
      </c>
      <c r="K7123">
        <v>7118</v>
      </c>
      <c r="L7123" s="8">
        <v>2.9812422838193299E-3</v>
      </c>
      <c r="M7123" s="8">
        <v>8.4683960269322702E-3</v>
      </c>
    </row>
    <row r="7124" spans="1:13" x14ac:dyDescent="0.55000000000000004">
      <c r="A7124">
        <v>7119</v>
      </c>
      <c r="C7124">
        <f t="shared" si="339"/>
        <v>-8.2379864310862833E-2</v>
      </c>
      <c r="D7124">
        <f t="shared" si="340"/>
        <v>1.7386854427745306E-3</v>
      </c>
      <c r="E7124" s="2">
        <f t="shared" si="341"/>
        <v>1.720646762190961E-2</v>
      </c>
      <c r="K7124">
        <v>7119</v>
      </c>
      <c r="L7124" s="8">
        <v>1.11756003957714E-3</v>
      </c>
      <c r="M7124" s="8">
        <v>4.8793561435016099E-2</v>
      </c>
    </row>
    <row r="7125" spans="1:13" x14ac:dyDescent="0.55000000000000004">
      <c r="A7125">
        <v>7120</v>
      </c>
      <c r="C7125">
        <f t="shared" si="339"/>
        <v>-8.3729349629402178E-2</v>
      </c>
      <c r="D7125">
        <f t="shared" si="340"/>
        <v>3.4191927430888016E-3</v>
      </c>
      <c r="E7125" s="2">
        <f t="shared" si="341"/>
        <v>2.5801170085487553E-2</v>
      </c>
      <c r="K7125">
        <v>7120</v>
      </c>
      <c r="L7125" s="8">
        <v>-1.0260220494163E-3</v>
      </c>
      <c r="M7125" s="8">
        <v>7.6898076688420497E-2</v>
      </c>
    </row>
    <row r="7126" spans="1:13" x14ac:dyDescent="0.55000000000000004">
      <c r="A7126">
        <v>7121</v>
      </c>
      <c r="C7126">
        <f t="shared" si="339"/>
        <v>-6.4064533066450075E-2</v>
      </c>
      <c r="D7126">
        <f t="shared" si="340"/>
        <v>4.2415547357436845E-3</v>
      </c>
      <c r="E7126" s="2">
        <f t="shared" si="341"/>
        <v>2.2442294444943906E-2</v>
      </c>
      <c r="K7126">
        <v>7121</v>
      </c>
      <c r="L7126" s="8">
        <v>-2.9126305511547402E-3</v>
      </c>
      <c r="M7126" s="8">
        <v>8.5742991594175394E-2</v>
      </c>
    </row>
    <row r="7127" spans="1:13" x14ac:dyDescent="0.55000000000000004">
      <c r="A7127">
        <v>7122</v>
      </c>
      <c r="C7127">
        <f t="shared" si="339"/>
        <v>-2.8320869076756749E-2</v>
      </c>
      <c r="D7127">
        <f t="shared" si="340"/>
        <v>3.9993758946445046E-3</v>
      </c>
      <c r="E7127" s="2">
        <f t="shared" si="341"/>
        <v>1.0288838386167849E-2</v>
      </c>
      <c r="K7127">
        <v>7122</v>
      </c>
      <c r="L7127" s="8">
        <v>-4.0697526627083104E-3</v>
      </c>
      <c r="M7127" s="8">
        <v>7.31130423442658E-2</v>
      </c>
    </row>
    <row r="7128" spans="1:13" x14ac:dyDescent="0.55000000000000004">
      <c r="A7128">
        <v>7123</v>
      </c>
      <c r="C7128">
        <f t="shared" si="339"/>
        <v>1.4530736094647547E-2</v>
      </c>
      <c r="D7128">
        <f t="shared" si="340"/>
        <v>2.7534380041446677E-3</v>
      </c>
      <c r="E7128" s="2">
        <f t="shared" si="341"/>
        <v>7.6401061743716929E-4</v>
      </c>
      <c r="K7128">
        <v>7123</v>
      </c>
      <c r="L7128" s="8">
        <v>-4.2075799729739899E-3</v>
      </c>
      <c r="M7128" s="8">
        <v>4.2171478078848502E-2</v>
      </c>
    </row>
    <row r="7129" spans="1:13" x14ac:dyDescent="0.55000000000000004">
      <c r="A7129">
        <v>7124</v>
      </c>
      <c r="C7129">
        <f t="shared" si="339"/>
        <v>5.3735432789910297E-2</v>
      </c>
      <c r="D7129">
        <f t="shared" si="340"/>
        <v>8.1644521247266723E-4</v>
      </c>
      <c r="E7129" s="2">
        <f t="shared" si="341"/>
        <v>2.8161730645116729E-3</v>
      </c>
      <c r="K7129">
        <v>7124</v>
      </c>
      <c r="L7129" s="8">
        <v>-3.2915927770771798E-3</v>
      </c>
      <c r="M7129" s="8">
        <v>6.6780551572672103E-4</v>
      </c>
    </row>
    <row r="7130" spans="1:13" x14ac:dyDescent="0.55000000000000004">
      <c r="A7130">
        <v>7125</v>
      </c>
      <c r="C7130">
        <f t="shared" si="339"/>
        <v>7.9453668507959097E-2</v>
      </c>
      <c r="D7130">
        <f t="shared" si="340"/>
        <v>-1.325458118230355E-3</v>
      </c>
      <c r="E7130" s="2">
        <f t="shared" si="341"/>
        <v>1.4509838640044091E-2</v>
      </c>
      <c r="K7130">
        <v>7125</v>
      </c>
      <c r="L7130" s="8">
        <v>-1.55120575060225E-3</v>
      </c>
      <c r="M7130" s="8">
        <v>-4.10031230815735E-2</v>
      </c>
    </row>
    <row r="7131" spans="1:13" x14ac:dyDescent="0.55000000000000004">
      <c r="A7131">
        <v>7126</v>
      </c>
      <c r="C7131">
        <f t="shared" si="339"/>
        <v>8.5230708180960263E-2</v>
      </c>
      <c r="D7131">
        <f t="shared" si="340"/>
        <v>-3.1346993996979318E-3</v>
      </c>
      <c r="E7131" s="2">
        <f t="shared" si="341"/>
        <v>2.4848879394401602E-2</v>
      </c>
      <c r="K7131">
        <v>7126</v>
      </c>
      <c r="L7131" s="8">
        <v>5.7769037909285905E-4</v>
      </c>
      <c r="M7131" s="8">
        <v>-7.2404565138184898E-2</v>
      </c>
    </row>
    <row r="7132" spans="1:13" x14ac:dyDescent="0.55000000000000004">
      <c r="A7132">
        <v>7127</v>
      </c>
      <c r="C7132">
        <f t="shared" si="339"/>
        <v>6.9616636622055597E-2</v>
      </c>
      <c r="D7132">
        <f t="shared" si="340"/>
        <v>-4.157197206047028E-3</v>
      </c>
      <c r="E7132" s="2">
        <f t="shared" si="341"/>
        <v>2.4114509322629256E-2</v>
      </c>
      <c r="K7132">
        <v>7127</v>
      </c>
      <c r="L7132" s="8">
        <v>2.56190036961323E-3</v>
      </c>
      <c r="M7132" s="8">
        <v>-8.5671834690625101E-2</v>
      </c>
    </row>
    <row r="7133" spans="1:13" x14ac:dyDescent="0.55000000000000004">
      <c r="A7133">
        <v>7128</v>
      </c>
      <c r="C7133">
        <f t="shared" si="339"/>
        <v>3.6530256673137251E-2</v>
      </c>
      <c r="D7133">
        <f t="shared" si="340"/>
        <v>-4.1363261404852129E-3</v>
      </c>
      <c r="E7133" s="2">
        <f t="shared" si="341"/>
        <v>1.2998808757992517E-2</v>
      </c>
      <c r="K7133">
        <v>7128</v>
      </c>
      <c r="L7133" s="8">
        <v>3.90446651968789E-3</v>
      </c>
      <c r="M7133" s="8">
        <v>-7.7482061775320396E-2</v>
      </c>
    </row>
    <row r="7134" spans="1:13" x14ac:dyDescent="0.55000000000000004">
      <c r="A7134">
        <v>7129</v>
      </c>
      <c r="C7134">
        <f t="shared" si="339"/>
        <v>-5.7244477040227964E-3</v>
      </c>
      <c r="D7134">
        <f t="shared" si="340"/>
        <v>-3.0773244004988639E-3</v>
      </c>
      <c r="E7134" s="2">
        <f t="shared" si="341"/>
        <v>1.9502803115198307E-3</v>
      </c>
      <c r="K7134">
        <v>7129</v>
      </c>
      <c r="L7134" s="8">
        <v>4.2691348083549203E-3</v>
      </c>
      <c r="M7134" s="8">
        <v>-4.9886425824571597E-2</v>
      </c>
    </row>
    <row r="7135" spans="1:13" x14ac:dyDescent="0.55000000000000004">
      <c r="A7135">
        <v>7130</v>
      </c>
      <c r="C7135">
        <f t="shared" si="339"/>
        <v>-4.6542436369256882E-2</v>
      </c>
      <c r="D7135">
        <f t="shared" si="340"/>
        <v>-1.2459791008390001E-3</v>
      </c>
      <c r="E7135" s="2">
        <f t="shared" si="341"/>
        <v>1.3502693476441386E-3</v>
      </c>
      <c r="K7135">
        <v>7130</v>
      </c>
      <c r="L7135" s="8">
        <v>3.5645718004798199E-3</v>
      </c>
      <c r="M7135" s="8">
        <v>-9.7964250531406994E-3</v>
      </c>
    </row>
    <row r="7136" spans="1:13" x14ac:dyDescent="0.55000000000000004">
      <c r="A7136">
        <v>7131</v>
      </c>
      <c r="C7136">
        <f t="shared" si="339"/>
        <v>-7.56792545425264E-2</v>
      </c>
      <c r="D7136">
        <f t="shared" si="340"/>
        <v>8.9808068997584121E-4</v>
      </c>
      <c r="E7136" s="2">
        <f t="shared" si="341"/>
        <v>1.175628545041542E-2</v>
      </c>
      <c r="K7136">
        <v>7131</v>
      </c>
      <c r="L7136" s="8">
        <v>1.9672396721765002E-3</v>
      </c>
      <c r="M7136" s="8">
        <v>3.2747151145458203E-2</v>
      </c>
    </row>
    <row r="7137" spans="1:13" x14ac:dyDescent="0.55000000000000004">
      <c r="A7137">
        <v>7132</v>
      </c>
      <c r="C7137">
        <f t="shared" si="339"/>
        <v>-8.5822175017737992E-2</v>
      </c>
      <c r="D7137">
        <f t="shared" si="340"/>
        <v>2.8167411576456984E-3</v>
      </c>
      <c r="E7137" s="2">
        <f t="shared" si="341"/>
        <v>2.3381827503747982E-2</v>
      </c>
      <c r="K7137">
        <v>7132</v>
      </c>
      <c r="L7137" s="8">
        <v>-1.2279983589234901E-4</v>
      </c>
      <c r="M7137" s="8">
        <v>6.7089000191100104E-2</v>
      </c>
    </row>
    <row r="7138" spans="1:13" x14ac:dyDescent="0.55000000000000004">
      <c r="A7138">
        <v>7133</v>
      </c>
      <c r="C7138">
        <f t="shared" si="339"/>
        <v>-7.4425538552035833E-2</v>
      </c>
      <c r="D7138">
        <f t="shared" si="340"/>
        <v>4.0284589669180504E-3</v>
      </c>
      <c r="E7138" s="2">
        <f t="shared" si="341"/>
        <v>2.5298025882931563E-2</v>
      </c>
      <c r="K7138">
        <v>7133</v>
      </c>
      <c r="L7138" s="8">
        <v>-2.1820833632670801E-3</v>
      </c>
      <c r="M7138" s="8">
        <v>8.4627992948938899E-2</v>
      </c>
    </row>
    <row r="7139" spans="1:13" x14ac:dyDescent="0.55000000000000004">
      <c r="A7139">
        <v>7134</v>
      </c>
      <c r="C7139">
        <f t="shared" si="339"/>
        <v>-4.4349660675633777E-2</v>
      </c>
      <c r="D7139">
        <f t="shared" si="340"/>
        <v>4.2291184887185695E-3</v>
      </c>
      <c r="E7139" s="2">
        <f t="shared" si="341"/>
        <v>1.5705363205636588E-2</v>
      </c>
      <c r="K7139">
        <v>7134</v>
      </c>
      <c r="L7139" s="8">
        <v>-3.6948505756491498E-3</v>
      </c>
      <c r="M7139" s="8">
        <v>8.0971379878762295E-2</v>
      </c>
    </row>
    <row r="7140" spans="1:13" x14ac:dyDescent="0.55000000000000004">
      <c r="A7140">
        <v>7135</v>
      </c>
      <c r="C7140">
        <f t="shared" si="339"/>
        <v>-3.1429527863222218E-3</v>
      </c>
      <c r="D7140">
        <f t="shared" si="340"/>
        <v>3.3683584125954943E-3</v>
      </c>
      <c r="E7140" s="2">
        <f t="shared" si="341"/>
        <v>3.6213838842492161E-3</v>
      </c>
      <c r="K7140">
        <v>7135</v>
      </c>
      <c r="L7140" s="8">
        <v>-4.2822195401709898E-3</v>
      </c>
      <c r="M7140" s="8">
        <v>5.7034982407976498E-2</v>
      </c>
    </row>
    <row r="7141" spans="1:13" x14ac:dyDescent="0.55000000000000004">
      <c r="A7141">
        <v>7136</v>
      </c>
      <c r="C7141">
        <f t="shared" si="339"/>
        <v>3.8852570004167898E-2</v>
      </c>
      <c r="D7141">
        <f t="shared" si="340"/>
        <v>1.6622113742728857E-3</v>
      </c>
      <c r="E7141" s="2">
        <f t="shared" si="341"/>
        <v>4.0155151079629577E-4</v>
      </c>
      <c r="K7141">
        <v>7136</v>
      </c>
      <c r="L7141" s="8">
        <v>-3.7970800558956002E-3</v>
      </c>
      <c r="M7141" s="8">
        <v>1.8813819773769402E-2</v>
      </c>
    </row>
    <row r="7142" spans="1:13" x14ac:dyDescent="0.55000000000000004">
      <c r="A7142">
        <v>7137</v>
      </c>
      <c r="C7142">
        <f t="shared" si="339"/>
        <v>7.1096916670808696E-2</v>
      </c>
      <c r="D7142">
        <f t="shared" si="340"/>
        <v>-4.6111568235640798E-4</v>
      </c>
      <c r="E7142" s="2">
        <f t="shared" si="341"/>
        <v>9.0661432917176505E-3</v>
      </c>
      <c r="K7142">
        <v>7137</v>
      </c>
      <c r="L7142" s="8">
        <v>-2.36093831624659E-3</v>
      </c>
      <c r="M7142" s="8">
        <v>-2.41193807352428E-2</v>
      </c>
    </row>
    <row r="7143" spans="1:13" x14ac:dyDescent="0.55000000000000004">
      <c r="A7143">
        <v>7138</v>
      </c>
      <c r="C7143">
        <f t="shared" si="339"/>
        <v>8.5497435857174092E-2</v>
      </c>
      <c r="D7143">
        <f t="shared" si="340"/>
        <v>-2.4687124222616359E-3</v>
      </c>
      <c r="E7143" s="2">
        <f t="shared" si="341"/>
        <v>2.1464936475222813E-2</v>
      </c>
      <c r="K7143">
        <v>7138</v>
      </c>
      <c r="L7143" s="8">
        <v>-3.3348492909563099E-4</v>
      </c>
      <c r="M7143" s="8">
        <v>-6.1011732713338297E-2</v>
      </c>
    </row>
    <row r="7144" spans="1:13" x14ac:dyDescent="0.55000000000000004">
      <c r="A7144">
        <v>7139</v>
      </c>
      <c r="C7144">
        <f t="shared" si="339"/>
        <v>7.8439900786346731E-2</v>
      </c>
      <c r="D7144">
        <f t="shared" si="340"/>
        <v>-3.8567143805082636E-3</v>
      </c>
      <c r="E7144" s="2">
        <f t="shared" si="341"/>
        <v>2.594136036337568E-2</v>
      </c>
      <c r="K7144">
        <v>7139</v>
      </c>
      <c r="L7144" s="8">
        <v>1.77749182733764E-3</v>
      </c>
      <c r="M7144" s="8">
        <v>-8.2623317744066602E-2</v>
      </c>
    </row>
    <row r="7145" spans="1:13" x14ac:dyDescent="0.55000000000000004">
      <c r="A7145">
        <v>7140</v>
      </c>
      <c r="C7145">
        <f t="shared" si="339"/>
        <v>5.169560400106539E-2</v>
      </c>
      <c r="D7145">
        <f t="shared" si="340"/>
        <v>-4.2767623223398067E-3</v>
      </c>
      <c r="E7145" s="2">
        <f t="shared" si="341"/>
        <v>1.8289041919585174E-2</v>
      </c>
      <c r="K7145">
        <v>7140</v>
      </c>
      <c r="L7145" s="8">
        <v>3.44328472885544E-3</v>
      </c>
      <c r="M7145" s="8">
        <v>-8.3541380287941794E-2</v>
      </c>
    </row>
    <row r="7146" spans="1:13" x14ac:dyDescent="0.55000000000000004">
      <c r="A7146">
        <v>7141</v>
      </c>
      <c r="C7146">
        <f t="shared" si="339"/>
        <v>1.197680026788373E-2</v>
      </c>
      <c r="D7146">
        <f t="shared" si="340"/>
        <v>-3.6234330682882792E-3</v>
      </c>
      <c r="E7146" s="2">
        <f t="shared" si="341"/>
        <v>5.7021808726623229E-3</v>
      </c>
      <c r="K7146">
        <v>7141</v>
      </c>
      <c r="L7146" s="8">
        <v>4.2466856094437204E-3</v>
      </c>
      <c r="M7146" s="8">
        <v>-6.3535985885603705E-2</v>
      </c>
    </row>
    <row r="7147" spans="1:13" x14ac:dyDescent="0.55000000000000004">
      <c r="A7147">
        <v>7142</v>
      </c>
      <c r="C7147">
        <f t="shared" si="339"/>
        <v>-3.0747927881617662E-2</v>
      </c>
      <c r="D7147">
        <f t="shared" si="340"/>
        <v>-2.0606984900054721E-3</v>
      </c>
      <c r="E7147" s="2">
        <f t="shared" si="341"/>
        <v>9.7988921086465937E-6</v>
      </c>
      <c r="K7147">
        <v>7142</v>
      </c>
      <c r="L7147" s="8">
        <v>3.9864777346219002E-3</v>
      </c>
      <c r="M7147" s="8">
        <v>-2.76176096695749E-2</v>
      </c>
    </row>
    <row r="7148" spans="1:13" x14ac:dyDescent="0.55000000000000004">
      <c r="A7148">
        <v>7143</v>
      </c>
      <c r="C7148">
        <f t="shared" si="339"/>
        <v>-6.5755574247728488E-2</v>
      </c>
      <c r="D7148">
        <f t="shared" si="340"/>
        <v>1.9227973190947822E-5</v>
      </c>
      <c r="E7148" s="2">
        <f t="shared" si="341"/>
        <v>6.5566821896528528E-3</v>
      </c>
      <c r="K7148">
        <v>7143</v>
      </c>
      <c r="L7148" s="8">
        <v>2.72783178085158E-3</v>
      </c>
      <c r="M7148" s="8">
        <v>1.52177682154109E-2</v>
      </c>
    </row>
    <row r="7149" spans="1:13" x14ac:dyDescent="0.55000000000000004">
      <c r="A7149">
        <v>7144</v>
      </c>
      <c r="C7149">
        <f t="shared" si="339"/>
        <v>-8.4259957495191884E-2</v>
      </c>
      <c r="D7149">
        <f t="shared" si="340"/>
        <v>2.0943286204099573E-3</v>
      </c>
      <c r="E7149" s="2">
        <f t="shared" si="341"/>
        <v>1.9182726205250328E-2</v>
      </c>
      <c r="K7149">
        <v>7144</v>
      </c>
      <c r="L7149" s="8">
        <v>7.8598343532716296E-4</v>
      </c>
      <c r="M7149" s="8">
        <v>5.42417616466669E-2</v>
      </c>
    </row>
    <row r="7150" spans="1:13" x14ac:dyDescent="0.55000000000000004">
      <c r="A7150">
        <v>7145</v>
      </c>
      <c r="C7150">
        <f t="shared" si="339"/>
        <v>-8.16168674703458E-2</v>
      </c>
      <c r="D7150">
        <f t="shared" si="340"/>
        <v>3.6437969288507315E-3</v>
      </c>
      <c r="E7150" s="2">
        <f t="shared" si="341"/>
        <v>2.6016863135154254E-2</v>
      </c>
      <c r="K7150">
        <v>7145</v>
      </c>
      <c r="L7150" s="8">
        <v>-1.35271933746218E-3</v>
      </c>
      <c r="M7150" s="8">
        <v>7.9680569382055103E-2</v>
      </c>
    </row>
    <row r="7151" spans="1:13" x14ac:dyDescent="0.55000000000000004">
      <c r="A7151">
        <v>7146</v>
      </c>
      <c r="C7151">
        <f t="shared" si="339"/>
        <v>-5.8489664058423409E-2</v>
      </c>
      <c r="D7151">
        <f t="shared" si="340"/>
        <v>4.2787490132922337E-3</v>
      </c>
      <c r="E7151" s="2">
        <f t="shared" si="341"/>
        <v>2.0636054624971745E-2</v>
      </c>
      <c r="K7151">
        <v>7146</v>
      </c>
      <c r="L7151" s="8">
        <v>-3.1526251605225901E-3</v>
      </c>
      <c r="M7151" s="8">
        <v>8.5162884213341505E-2</v>
      </c>
    </row>
    <row r="7152" spans="1:13" x14ac:dyDescent="0.55000000000000004">
      <c r="A7152">
        <v>7147</v>
      </c>
      <c r="C7152">
        <f t="shared" si="339"/>
        <v>-2.068278783174763E-2</v>
      </c>
      <c r="D7152">
        <f t="shared" si="340"/>
        <v>3.8398252843033745E-3</v>
      </c>
      <c r="E7152" s="2">
        <f t="shared" si="341"/>
        <v>8.0997145608485508E-3</v>
      </c>
      <c r="K7152">
        <v>7147</v>
      </c>
      <c r="L7152" s="8">
        <v>-4.1629364546634899E-3</v>
      </c>
      <c r="M7152" s="8">
        <v>6.9315626381218104E-2</v>
      </c>
    </row>
    <row r="7153" spans="1:13" x14ac:dyDescent="0.55000000000000004">
      <c r="A7153">
        <v>7148</v>
      </c>
      <c r="C7153">
        <f t="shared" si="339"/>
        <v>2.2315032182120179E-2</v>
      </c>
      <c r="D7153">
        <f t="shared" si="340"/>
        <v>2.4371863460494569E-3</v>
      </c>
      <c r="E7153" s="2">
        <f t="shared" si="341"/>
        <v>1.9024154526627816E-4</v>
      </c>
      <c r="K7153">
        <v>7148</v>
      </c>
      <c r="L7153" s="8">
        <v>-4.13061448875104E-3</v>
      </c>
      <c r="M7153" s="8">
        <v>3.6107839918990803E-2</v>
      </c>
    </row>
    <row r="7154" spans="1:13" x14ac:dyDescent="0.55000000000000004">
      <c r="A7154">
        <v>7149</v>
      </c>
      <c r="C7154">
        <f t="shared" si="339"/>
        <v>5.9712249481833513E-2</v>
      </c>
      <c r="D7154">
        <f t="shared" si="340"/>
        <v>4.2286500674923493E-4</v>
      </c>
      <c r="E7154" s="2">
        <f t="shared" si="341"/>
        <v>4.3369638090231385E-3</v>
      </c>
      <c r="K7154">
        <v>7149</v>
      </c>
      <c r="L7154" s="8">
        <v>-3.0637544996589398E-3</v>
      </c>
      <c r="M7154" s="8">
        <v>-6.1433790477245197E-3</v>
      </c>
    </row>
    <row r="7155" spans="1:13" x14ac:dyDescent="0.55000000000000004">
      <c r="A7155">
        <v>7150</v>
      </c>
      <c r="C7155">
        <f t="shared" si="339"/>
        <v>8.2122950795960131E-2</v>
      </c>
      <c r="D7155">
        <f t="shared" si="340"/>
        <v>-1.6975865359579222E-3</v>
      </c>
      <c r="E7155" s="2">
        <f t="shared" si="341"/>
        <v>1.6635557010772455E-2</v>
      </c>
      <c r="K7155">
        <v>7150</v>
      </c>
      <c r="L7155" s="8">
        <v>-1.22955818997418E-3</v>
      </c>
      <c r="M7155" s="8">
        <v>-4.6855950621180399E-2</v>
      </c>
    </row>
    <row r="7156" spans="1:13" x14ac:dyDescent="0.55000000000000004">
      <c r="A7156">
        <v>7151</v>
      </c>
      <c r="C7156">
        <f t="shared" si="339"/>
        <v>8.3922522474757247E-2</v>
      </c>
      <c r="D7156">
        <f t="shared" si="340"/>
        <v>-3.3919796404246949E-3</v>
      </c>
      <c r="E7156" s="2">
        <f t="shared" si="341"/>
        <v>2.5521877663887391E-2</v>
      </c>
      <c r="K7156">
        <v>7151</v>
      </c>
      <c r="L7156" s="8">
        <v>9.1258859601485204E-4</v>
      </c>
      <c r="M7156" s="8">
        <v>-7.5833158688346905E-2</v>
      </c>
    </row>
    <row r="7157" spans="1:13" x14ac:dyDescent="0.55000000000000004">
      <c r="A7157">
        <v>7152</v>
      </c>
      <c r="C7157">
        <f t="shared" si="339"/>
        <v>6.4659309959629485E-2</v>
      </c>
      <c r="D7157">
        <f t="shared" si="340"/>
        <v>-4.2350573523934334E-3</v>
      </c>
      <c r="E7157" s="2">
        <f t="shared" si="341"/>
        <v>2.2643264836377661E-2</v>
      </c>
      <c r="K7157">
        <v>7152</v>
      </c>
      <c r="L7157" s="8">
        <v>2.8261719068433202E-3</v>
      </c>
      <c r="M7157" s="8">
        <v>-8.58174817272538E-2</v>
      </c>
    </row>
    <row r="7158" spans="1:13" x14ac:dyDescent="0.55000000000000004">
      <c r="A7158">
        <v>7153</v>
      </c>
      <c r="C7158">
        <f t="shared" si="339"/>
        <v>2.9167973554487428E-2</v>
      </c>
      <c r="D7158">
        <f t="shared" si="340"/>
        <v>-4.0152249368755654E-3</v>
      </c>
      <c r="E7158" s="2">
        <f t="shared" si="341"/>
        <v>1.0707335897052814E-2</v>
      </c>
      <c r="K7158">
        <v>7153</v>
      </c>
      <c r="L7158" s="8">
        <v>4.0319229313052199E-3</v>
      </c>
      <c r="M7158" s="8">
        <v>-7.4308284094563706E-2</v>
      </c>
    </row>
    <row r="7159" spans="1:13" x14ac:dyDescent="0.55000000000000004">
      <c r="A7159">
        <v>7154</v>
      </c>
      <c r="C7159">
        <f t="shared" si="339"/>
        <v>-1.3643909400730347E-2</v>
      </c>
      <c r="D7159">
        <f t="shared" si="340"/>
        <v>-2.787655696428349E-3</v>
      </c>
      <c r="E7159" s="2">
        <f t="shared" si="341"/>
        <v>9.3294854060645561E-4</v>
      </c>
      <c r="K7159">
        <v>7154</v>
      </c>
      <c r="L7159" s="8">
        <v>4.22785384538774E-3</v>
      </c>
      <c r="M7159" s="8">
        <v>-4.4188115735262198E-2</v>
      </c>
    </row>
    <row r="7160" spans="1:13" x14ac:dyDescent="0.55000000000000004">
      <c r="A7160">
        <v>7155</v>
      </c>
      <c r="C7160">
        <f t="shared" si="339"/>
        <v>-5.3031458687156259E-2</v>
      </c>
      <c r="D7160">
        <f t="shared" si="340"/>
        <v>-8.6044363529749041E-4</v>
      </c>
      <c r="E7160" s="2">
        <f t="shared" si="341"/>
        <v>2.5030708444559171E-3</v>
      </c>
      <c r="K7160">
        <v>7155</v>
      </c>
      <c r="L7160" s="8">
        <v>3.3648925361917702E-3</v>
      </c>
      <c r="M7160" s="8">
        <v>-3.0007596668955401E-3</v>
      </c>
    </row>
    <row r="7161" spans="1:13" x14ac:dyDescent="0.55000000000000004">
      <c r="A7161">
        <v>7156</v>
      </c>
      <c r="C7161">
        <f t="shared" si="339"/>
        <v>-7.9109229657562757E-2</v>
      </c>
      <c r="D7161">
        <f t="shared" si="340"/>
        <v>1.2827216415802524E-3</v>
      </c>
      <c r="E7161" s="2">
        <f t="shared" si="341"/>
        <v>1.3935185089512619E-2</v>
      </c>
      <c r="K7161">
        <v>7156</v>
      </c>
      <c r="L7161" s="8">
        <v>1.6591730170287501E-3</v>
      </c>
      <c r="M7161" s="8">
        <v>3.8938155275406498E-2</v>
      </c>
    </row>
    <row r="7162" spans="1:13" x14ac:dyDescent="0.55000000000000004">
      <c r="A7162">
        <v>7157</v>
      </c>
      <c r="C7162">
        <f t="shared" si="339"/>
        <v>-8.5332251474176182E-2</v>
      </c>
      <c r="D7162">
        <f t="shared" si="340"/>
        <v>3.1039508240482722E-3</v>
      </c>
      <c r="E7162" s="2">
        <f t="shared" si="341"/>
        <v>2.4478798840796789E-2</v>
      </c>
      <c r="K7162">
        <v>7157</v>
      </c>
      <c r="L7162" s="8">
        <v>-4.6209667701126899E-4</v>
      </c>
      <c r="M7162" s="8">
        <v>7.11247676742046E-2</v>
      </c>
    </row>
    <row r="7163" spans="1:13" x14ac:dyDescent="0.55000000000000004">
      <c r="A7163">
        <v>7158</v>
      </c>
      <c r="C7163">
        <f t="shared" si="339"/>
        <v>-7.0138676832638733E-2</v>
      </c>
      <c r="D7163">
        <f t="shared" si="340"/>
        <v>4.1461537757566938E-3</v>
      </c>
      <c r="E7163" s="2">
        <f t="shared" si="341"/>
        <v>2.4222694488220915E-2</v>
      </c>
      <c r="K7163">
        <v>7158</v>
      </c>
      <c r="L7163" s="8">
        <v>-2.4676313916541502E-3</v>
      </c>
      <c r="M7163" s="8">
        <v>8.5497740782972398E-2</v>
      </c>
    </row>
    <row r="7164" spans="1:13" x14ac:dyDescent="0.55000000000000004">
      <c r="A7164">
        <v>7159</v>
      </c>
      <c r="C7164">
        <f t="shared" si="339"/>
        <v>-3.7341772711978791E-2</v>
      </c>
      <c r="D7164">
        <f t="shared" si="340"/>
        <v>4.1477595237805129E-3</v>
      </c>
      <c r="E7164" s="2">
        <f t="shared" si="341"/>
        <v>1.340941929424793E-2</v>
      </c>
      <c r="K7164">
        <v>7159</v>
      </c>
      <c r="L7164" s="8">
        <v>-3.85513251618345E-3</v>
      </c>
      <c r="M7164" s="8">
        <v>7.8457274323167098E-2</v>
      </c>
    </row>
    <row r="7165" spans="1:13" x14ac:dyDescent="0.55000000000000004">
      <c r="A7165">
        <v>7160</v>
      </c>
      <c r="C7165">
        <f t="shared" si="339"/>
        <v>4.8271292572711995E-3</v>
      </c>
      <c r="D7165">
        <f t="shared" si="340"/>
        <v>3.1083650591692755E-3</v>
      </c>
      <c r="E7165" s="2">
        <f t="shared" si="341"/>
        <v>2.2033230006787692E-3</v>
      </c>
      <c r="K7165">
        <v>7160</v>
      </c>
      <c r="L7165" s="8">
        <v>-4.2770917865287503E-3</v>
      </c>
      <c r="M7165" s="8">
        <v>5.1766696795530101E-2</v>
      </c>
    </row>
    <row r="7166" spans="1:13" x14ac:dyDescent="0.55000000000000004">
      <c r="A7166">
        <v>7161</v>
      </c>
      <c r="C7166">
        <f t="shared" si="339"/>
        <v>4.5784523530757744E-2</v>
      </c>
      <c r="D7166">
        <f t="shared" si="340"/>
        <v>1.2888364838434209E-3</v>
      </c>
      <c r="E7166" s="2">
        <f t="shared" si="341"/>
        <v>1.1339177088611407E-3</v>
      </c>
      <c r="K7166">
        <v>7161</v>
      </c>
      <c r="L7166" s="8">
        <v>-3.6278268857867701E-3</v>
      </c>
      <c r="M7166" s="8">
        <v>1.21108289181801E-2</v>
      </c>
    </row>
    <row r="7167" spans="1:13" x14ac:dyDescent="0.55000000000000004">
      <c r="A7167">
        <v>7162</v>
      </c>
      <c r="C7167">
        <f t="shared" si="339"/>
        <v>7.5250967459207924E-2</v>
      </c>
      <c r="D7167">
        <f t="shared" si="340"/>
        <v>-8.541628824095636E-4</v>
      </c>
      <c r="E7167" s="2">
        <f t="shared" si="341"/>
        <v>1.1199827753463865E-2</v>
      </c>
      <c r="K7167">
        <v>7162</v>
      </c>
      <c r="L7167" s="8">
        <v>-2.0699502360953899E-3</v>
      </c>
      <c r="M7167" s="8">
        <v>-3.0578271191856101E-2</v>
      </c>
    </row>
    <row r="7168" spans="1:13" x14ac:dyDescent="0.55000000000000004">
      <c r="A7168">
        <v>7163</v>
      </c>
      <c r="C7168">
        <f t="shared" si="339"/>
        <v>8.5831004719937695E-2</v>
      </c>
      <c r="D7168">
        <f t="shared" si="340"/>
        <v>-2.7827853695027668E-3</v>
      </c>
      <c r="E7168" s="2">
        <f t="shared" si="341"/>
        <v>2.2934030684349269E-2</v>
      </c>
      <c r="K7168">
        <v>7163</v>
      </c>
      <c r="L7168" s="8">
        <v>6.3582912650866199E-6</v>
      </c>
      <c r="M7168" s="8">
        <v>-6.5608853588069393E-2</v>
      </c>
    </row>
    <row r="7169" spans="1:13" x14ac:dyDescent="0.55000000000000004">
      <c r="A7169">
        <v>7164</v>
      </c>
      <c r="C7169">
        <f t="shared" si="339"/>
        <v>7.4869268969994796E-2</v>
      </c>
      <c r="D7169">
        <f t="shared" si="340"/>
        <v>-4.0129873853123029E-3</v>
      </c>
      <c r="E7169" s="2">
        <f t="shared" si="341"/>
        <v>2.5305352121306718E-2</v>
      </c>
      <c r="K7169">
        <v>7164</v>
      </c>
      <c r="L7169" s="8">
        <v>2.0810743451342502E-3</v>
      </c>
      <c r="M7169" s="8">
        <v>-8.42072915953717E-2</v>
      </c>
    </row>
    <row r="7170" spans="1:13" x14ac:dyDescent="0.55000000000000004">
      <c r="A7170">
        <v>7165</v>
      </c>
      <c r="C7170">
        <f t="shared" si="339"/>
        <v>4.5116924828620737E-2</v>
      </c>
      <c r="D7170">
        <f t="shared" si="340"/>
        <v>-4.2360141544802816E-3</v>
      </c>
      <c r="E7170" s="2">
        <f t="shared" si="341"/>
        <v>1.6086461714690543E-2</v>
      </c>
      <c r="K7170">
        <v>7165</v>
      </c>
      <c r="L7170" s="8">
        <v>3.6345724192165699E-3</v>
      </c>
      <c r="M7170" s="8">
        <v>-8.1715491038501106E-2</v>
      </c>
    </row>
    <row r="7171" spans="1:13" x14ac:dyDescent="0.55000000000000004">
      <c r="A7171">
        <v>7166</v>
      </c>
      <c r="C7171">
        <f t="shared" si="339"/>
        <v>4.041183543971801E-3</v>
      </c>
      <c r="D7171">
        <f t="shared" si="340"/>
        <v>-3.3958906589893782E-3</v>
      </c>
      <c r="E7171" s="2">
        <f t="shared" si="341"/>
        <v>3.9436795311669354E-3</v>
      </c>
      <c r="K7171">
        <v>7166</v>
      </c>
      <c r="L7171" s="8">
        <v>4.2777692836557402E-3</v>
      </c>
      <c r="M7171" s="8">
        <v>-5.8757538824934202E-2</v>
      </c>
    </row>
    <row r="7172" spans="1:13" x14ac:dyDescent="0.55000000000000004">
      <c r="A7172">
        <v>7167</v>
      </c>
      <c r="C7172">
        <f t="shared" si="339"/>
        <v>-3.8048809628823614E-2</v>
      </c>
      <c r="D7172">
        <f t="shared" si="340"/>
        <v>-1.7034701877877844E-3</v>
      </c>
      <c r="E7172" s="2">
        <f t="shared" si="341"/>
        <v>2.8782524238210957E-4</v>
      </c>
      <c r="K7172">
        <v>7167</v>
      </c>
      <c r="L7172" s="8">
        <v>3.8495722936493001E-3</v>
      </c>
      <c r="M7172" s="8">
        <v>-2.1083396507354701E-2</v>
      </c>
    </row>
    <row r="7173" spans="1:13" x14ac:dyDescent="0.55000000000000004">
      <c r="A7173">
        <v>7168</v>
      </c>
      <c r="C7173">
        <f t="shared" si="339"/>
        <v>-7.058935359005665E-2</v>
      </c>
      <c r="D7173">
        <f t="shared" si="340"/>
        <v>4.1648539424594857E-4</v>
      </c>
      <c r="E7173" s="2">
        <f t="shared" si="341"/>
        <v>8.5489564217508199E-3</v>
      </c>
      <c r="K7173">
        <v>7168</v>
      </c>
      <c r="L7173" s="8">
        <v>2.45722604168564E-3</v>
      </c>
      <c r="M7173" s="8">
        <v>2.1871213257388201E-2</v>
      </c>
    </row>
    <row r="7174" spans="1:13" x14ac:dyDescent="0.55000000000000004">
      <c r="A7174">
        <v>7169</v>
      </c>
      <c r="C7174">
        <f t="shared" ref="C7174:C7237" si="342">$D$1*COS($B$2*(A7174-$L$2)+$B$1)</f>
        <v>-8.5413457705702189E-2</v>
      </c>
      <c r="D7174">
        <f t="shared" ref="D7174:D7237" si="343">$D$2*COS($B$2*(A7174-$L$3)+$B$3)</f>
        <v>2.431911921139509E-3</v>
      </c>
      <c r="E7174" s="2">
        <f t="shared" ref="E7174:E7237" si="344">(M7174-C7174)^2</f>
        <v>2.0955891792024121E-2</v>
      </c>
      <c r="K7174">
        <v>7169</v>
      </c>
      <c r="L7174" s="8">
        <v>4.4945228405812802E-4</v>
      </c>
      <c r="M7174" s="8">
        <v>5.9348041982661498E-2</v>
      </c>
    </row>
    <row r="7175" spans="1:13" x14ac:dyDescent="0.55000000000000004">
      <c r="A7175">
        <v>7170</v>
      </c>
      <c r="C7175">
        <f t="shared" si="342"/>
        <v>-7.8800584310055433E-2</v>
      </c>
      <c r="D7175">
        <f t="shared" si="343"/>
        <v>3.8369798164631067E-3</v>
      </c>
      <c r="E7175" s="2">
        <f t="shared" si="344"/>
        <v>2.5844217999044156E-2</v>
      </c>
      <c r="K7175">
        <v>7170</v>
      </c>
      <c r="L7175" s="8">
        <v>-1.6708895863112899E-3</v>
      </c>
      <c r="M7175" s="8">
        <v>8.1960785424853702E-2</v>
      </c>
    </row>
    <row r="7176" spans="1:13" x14ac:dyDescent="0.55000000000000004">
      <c r="A7176">
        <v>7171</v>
      </c>
      <c r="C7176">
        <f t="shared" si="342"/>
        <v>-5.2410425238101327E-2</v>
      </c>
      <c r="D7176">
        <f t="shared" si="343"/>
        <v>4.2790466549746968E-3</v>
      </c>
      <c r="E7176" s="2">
        <f t="shared" si="344"/>
        <v>1.8620340080563482E-2</v>
      </c>
      <c r="K7176">
        <v>7171</v>
      </c>
      <c r="L7176" s="8">
        <v>-3.3727467943425798E-3</v>
      </c>
      <c r="M7176" s="8">
        <v>8.4045941709591801E-2</v>
      </c>
    </row>
    <row r="7177" spans="1:13" x14ac:dyDescent="0.55000000000000004">
      <c r="A7177">
        <v>7172</v>
      </c>
      <c r="C7177">
        <f t="shared" si="342"/>
        <v>-1.2866354154999045E-2</v>
      </c>
      <c r="D7177">
        <f t="shared" si="343"/>
        <v>3.6471629782623563E-3</v>
      </c>
      <c r="E7177" s="2">
        <f t="shared" si="344"/>
        <v>6.0758321909144125E-3</v>
      </c>
      <c r="K7177">
        <v>7172</v>
      </c>
      <c r="L7177" s="8">
        <v>-4.22987864472867E-3</v>
      </c>
      <c r="M7177" s="8">
        <v>6.50812705099926E-2</v>
      </c>
    </row>
    <row r="7178" spans="1:13" x14ac:dyDescent="0.55000000000000004">
      <c r="A7178">
        <v>7173</v>
      </c>
      <c r="C7178">
        <f t="shared" si="342"/>
        <v>2.9906900619780706E-2</v>
      </c>
      <c r="D7178">
        <f t="shared" si="343"/>
        <v>2.0999182701020593E-3</v>
      </c>
      <c r="E7178" s="2">
        <f t="shared" si="344"/>
        <v>8.1557594626630307E-9</v>
      </c>
      <c r="K7178">
        <v>7173</v>
      </c>
      <c r="L7178" s="8">
        <v>-4.0276111482803901E-3</v>
      </c>
      <c r="M7178" s="8">
        <v>2.9816591376274501E-2</v>
      </c>
    </row>
    <row r="7179" spans="1:13" x14ac:dyDescent="0.55000000000000004">
      <c r="A7179">
        <v>7174</v>
      </c>
      <c r="C7179">
        <f t="shared" si="342"/>
        <v>6.5174153726442849E-2</v>
      </c>
      <c r="D7179">
        <f t="shared" si="343"/>
        <v>2.5638338911276431E-5</v>
      </c>
      <c r="E7179" s="2">
        <f t="shared" si="344"/>
        <v>6.0980468135108058E-3</v>
      </c>
      <c r="K7179">
        <v>7174</v>
      </c>
      <c r="L7179" s="8">
        <v>-2.8166034542596598E-3</v>
      </c>
      <c r="M7179" s="8">
        <v>-1.29158380363356E-2</v>
      </c>
    </row>
    <row r="7180" spans="1:13" x14ac:dyDescent="0.55000000000000004">
      <c r="A7180">
        <v>7175</v>
      </c>
      <c r="C7180">
        <f t="shared" si="342"/>
        <v>8.408406800992807E-2</v>
      </c>
      <c r="D7180">
        <f t="shared" si="343"/>
        <v>-2.0550762749329313E-3</v>
      </c>
      <c r="E7180" s="2">
        <f t="shared" si="344"/>
        <v>1.8631563056058138E-2</v>
      </c>
      <c r="K7180">
        <v>7175</v>
      </c>
      <c r="L7180" s="8">
        <v>-9.0015995218030605E-4</v>
      </c>
      <c r="M7180" s="8">
        <v>-5.2413415688703301E-2</v>
      </c>
    </row>
    <row r="7181" spans="1:13" x14ac:dyDescent="0.55000000000000004">
      <c r="A7181">
        <v>7176</v>
      </c>
      <c r="C7181">
        <f t="shared" si="342"/>
        <v>8.1890653574448843E-2</v>
      </c>
      <c r="D7181">
        <f t="shared" si="343"/>
        <v>-3.6200100613398424E-3</v>
      </c>
      <c r="E7181" s="2">
        <f t="shared" si="344"/>
        <v>2.5816256969080593E-2</v>
      </c>
      <c r="K7181">
        <v>7176</v>
      </c>
      <c r="L7181" s="8">
        <v>1.2417341941095401E-3</v>
      </c>
      <c r="M7181" s="8">
        <v>-7.8783728232610206E-2</v>
      </c>
    </row>
    <row r="7182" spans="1:13" x14ac:dyDescent="0.55000000000000004">
      <c r="A7182">
        <v>7177</v>
      </c>
      <c r="C7182">
        <f t="shared" si="342"/>
        <v>5.9144411210707667E-2</v>
      </c>
      <c r="D7182">
        <f t="shared" si="343"/>
        <v>-4.276397626104678E-3</v>
      </c>
      <c r="E7182" s="2">
        <f t="shared" si="344"/>
        <v>2.0899495622839697E-2</v>
      </c>
      <c r="K7182">
        <v>7177</v>
      </c>
      <c r="L7182" s="8">
        <v>3.0726283083249602E-3</v>
      </c>
      <c r="M7182" s="8">
        <v>-8.5422167301892199E-2</v>
      </c>
    </row>
    <row r="7183" spans="1:13" x14ac:dyDescent="0.55000000000000004">
      <c r="A7183">
        <v>7178</v>
      </c>
      <c r="C7183">
        <f t="shared" si="342"/>
        <v>2.1554168297977152E-2</v>
      </c>
      <c r="D7183">
        <f t="shared" si="343"/>
        <v>-3.8594995260604727E-3</v>
      </c>
      <c r="E7183" s="2">
        <f t="shared" si="344"/>
        <v>8.5045768981500576E-3</v>
      </c>
      <c r="K7183">
        <v>7178</v>
      </c>
      <c r="L7183" s="8">
        <v>4.1339636015182103E-3</v>
      </c>
      <c r="M7183" s="8">
        <v>-7.0666094649761493E-2</v>
      </c>
    </row>
    <row r="7184" spans="1:13" x14ac:dyDescent="0.55000000000000004">
      <c r="A7184">
        <v>7179</v>
      </c>
      <c r="C7184">
        <f t="shared" si="342"/>
        <v>-2.1445716531726115E-2</v>
      </c>
      <c r="D7184">
        <f t="shared" si="343"/>
        <v>-2.4739483967702891E-3</v>
      </c>
      <c r="E7184" s="2">
        <f t="shared" si="344"/>
        <v>2.8108345489427297E-4</v>
      </c>
      <c r="K7184">
        <v>7179</v>
      </c>
      <c r="L7184" s="8">
        <v>4.1599220654628798E-3</v>
      </c>
      <c r="M7184" s="8">
        <v>-3.82112602119732E-2</v>
      </c>
    </row>
    <row r="7185" spans="1:13" x14ac:dyDescent="0.55000000000000004">
      <c r="A7185">
        <v>7180</v>
      </c>
      <c r="C7185">
        <f t="shared" si="342"/>
        <v>-5.9063178551803791E-2</v>
      </c>
      <c r="D7185">
        <f t="shared" si="343"/>
        <v>-4.6748836658541931E-4</v>
      </c>
      <c r="E7185" s="2">
        <f t="shared" si="344"/>
        <v>3.9535171218516921E-3</v>
      </c>
      <c r="K7185">
        <v>7180</v>
      </c>
      <c r="L7185" s="8">
        <v>3.1440022418294101E-3</v>
      </c>
      <c r="M7185" s="8">
        <v>3.8138213913526302E-3</v>
      </c>
    </row>
    <row r="7186" spans="1:13" x14ac:dyDescent="0.55000000000000004">
      <c r="A7186">
        <v>7181</v>
      </c>
      <c r="C7186">
        <f t="shared" si="342"/>
        <v>-8.1857027708402544E-2</v>
      </c>
      <c r="D7186">
        <f t="shared" si="343"/>
        <v>1.6563013897394729E-3</v>
      </c>
      <c r="E7186" s="2">
        <f t="shared" si="344"/>
        <v>1.6063214029095364E-2</v>
      </c>
      <c r="K7186">
        <v>7181</v>
      </c>
      <c r="L7186" s="8">
        <v>1.3406475527558399E-3</v>
      </c>
      <c r="M7186" s="8">
        <v>4.4883707767983901E-2</v>
      </c>
    </row>
    <row r="7187" spans="1:13" x14ac:dyDescent="0.55000000000000004">
      <c r="A7187">
        <v>7182</v>
      </c>
      <c r="C7187">
        <f t="shared" si="342"/>
        <v>-8.4106488319434791E-2</v>
      </c>
      <c r="D7187">
        <f t="shared" si="343"/>
        <v>3.3643944093029766E-3</v>
      </c>
      <c r="E7187" s="2">
        <f t="shared" si="344"/>
        <v>2.5223372931204014E-2</v>
      </c>
      <c r="K7187">
        <v>7182</v>
      </c>
      <c r="L7187" s="8">
        <v>-7.9848063267904897E-4</v>
      </c>
      <c r="M7187" s="8">
        <v>7.4712191095815395E-2</v>
      </c>
    </row>
    <row r="7188" spans="1:13" x14ac:dyDescent="0.55000000000000004">
      <c r="A7188">
        <v>7183</v>
      </c>
      <c r="C7188">
        <f t="shared" si="342"/>
        <v>-6.5246993187210556E-2</v>
      </c>
      <c r="D7188">
        <f t="shared" si="343"/>
        <v>4.2280953479288154E-3</v>
      </c>
      <c r="E7188" s="2">
        <f t="shared" si="344"/>
        <v>2.2823817538445531E-2</v>
      </c>
      <c r="K7188">
        <v>7183</v>
      </c>
      <c r="L7188" s="8">
        <v>-2.7376243902452399E-3</v>
      </c>
      <c r="M7188" s="8">
        <v>8.5828542682914802E-2</v>
      </c>
    </row>
    <row r="7189" spans="1:13" x14ac:dyDescent="0.55000000000000004">
      <c r="A7189">
        <v>7184</v>
      </c>
      <c r="C7189">
        <f t="shared" si="342"/>
        <v>-3.001187806224153E-2</v>
      </c>
      <c r="D7189">
        <f t="shared" si="343"/>
        <v>4.0306334754417706E-3</v>
      </c>
      <c r="E7189" s="2">
        <f t="shared" si="344"/>
        <v>1.1121913131993552E-2</v>
      </c>
      <c r="K7189">
        <v>7184</v>
      </c>
      <c r="L7189" s="8">
        <v>-3.9911131362857597E-3</v>
      </c>
      <c r="M7189" s="8">
        <v>7.5448603313454599E-2</v>
      </c>
    </row>
    <row r="7190" spans="1:13" x14ac:dyDescent="0.55000000000000004">
      <c r="A7190">
        <v>7185</v>
      </c>
      <c r="C7190">
        <f t="shared" si="342"/>
        <v>1.2755585856153847E-2</v>
      </c>
      <c r="D7190">
        <f t="shared" si="343"/>
        <v>2.8215675596314827E-3</v>
      </c>
      <c r="E7190" s="2">
        <f t="shared" si="344"/>
        <v>1.116662962726156E-3</v>
      </c>
      <c r="K7190">
        <v>7185</v>
      </c>
      <c r="L7190" s="8">
        <v>-4.2450028382751198E-3</v>
      </c>
      <c r="M7190" s="8">
        <v>4.6172093194984998E-2</v>
      </c>
    </row>
    <row r="7191" spans="1:13" x14ac:dyDescent="0.55000000000000004">
      <c r="A7191">
        <v>7186</v>
      </c>
      <c r="C7191">
        <f t="shared" si="342"/>
        <v>5.2321666591071417E-2</v>
      </c>
      <c r="D7191">
        <f t="shared" si="343"/>
        <v>9.0434766027892757E-4</v>
      </c>
      <c r="E7191" s="2">
        <f t="shared" si="344"/>
        <v>2.208076141109871E-3</v>
      </c>
      <c r="K7191">
        <v>7186</v>
      </c>
      <c r="L7191" s="8">
        <v>-3.4357052453327101E-3</v>
      </c>
      <c r="M7191" s="8">
        <v>5.3314959049601497E-3</v>
      </c>
    </row>
    <row r="7192" spans="1:13" x14ac:dyDescent="0.55000000000000004">
      <c r="A7192">
        <v>7187</v>
      </c>
      <c r="C7192">
        <f t="shared" si="342"/>
        <v>7.8756111864856579E-2</v>
      </c>
      <c r="D7192">
        <f t="shared" si="343"/>
        <v>-1.2398444396674335E-3</v>
      </c>
      <c r="E7192" s="2">
        <f t="shared" si="344"/>
        <v>1.3363480102547211E-2</v>
      </c>
      <c r="K7192">
        <v>7187</v>
      </c>
      <c r="L7192" s="8">
        <v>-1.76591396012875E-3</v>
      </c>
      <c r="M7192" s="8">
        <v>-3.6844407608661402E-2</v>
      </c>
    </row>
    <row r="7193" spans="1:13" x14ac:dyDescent="0.55000000000000004">
      <c r="A7193">
        <v>7188</v>
      </c>
      <c r="C7193">
        <f t="shared" si="342"/>
        <v>8.5424433107685424E-2</v>
      </c>
      <c r="D7193">
        <f t="shared" si="343"/>
        <v>-3.0728617191044826E-3</v>
      </c>
      <c r="E7193" s="2">
        <f t="shared" si="344"/>
        <v>2.4092265488150549E-2</v>
      </c>
      <c r="K7193">
        <v>7188</v>
      </c>
      <c r="L7193" s="8">
        <v>3.4616143132434098E-4</v>
      </c>
      <c r="M7193" s="8">
        <v>-6.9792400670582802E-2</v>
      </c>
    </row>
    <row r="7194" spans="1:13" x14ac:dyDescent="0.55000000000000004">
      <c r="A7194">
        <v>7189</v>
      </c>
      <c r="C7194">
        <f t="shared" si="342"/>
        <v>7.0653022244667282E-2</v>
      </c>
      <c r="D7194">
        <f t="shared" si="343"/>
        <v>-4.1346554778321472E-3</v>
      </c>
      <c r="E7194" s="2">
        <f t="shared" si="344"/>
        <v>2.430901208216029E-2</v>
      </c>
      <c r="K7194">
        <v>7189</v>
      </c>
      <c r="L7194" s="8">
        <v>2.3715385448726299E-3</v>
      </c>
      <c r="M7194" s="8">
        <v>-8.5260454023935894E-2</v>
      </c>
    </row>
    <row r="7195" spans="1:13" x14ac:dyDescent="0.55000000000000004">
      <c r="A7195">
        <v>7190</v>
      </c>
      <c r="C7195">
        <f t="shared" si="342"/>
        <v>3.8149192046902002E-2</v>
      </c>
      <c r="D7195">
        <f t="shared" si="343"/>
        <v>-4.1587378632613574E-3</v>
      </c>
      <c r="E7195" s="2">
        <f t="shared" si="344"/>
        <v>1.3811817663369572E-2</v>
      </c>
      <c r="K7195">
        <v>7190</v>
      </c>
      <c r="L7195" s="8">
        <v>3.80294911790053E-3</v>
      </c>
      <c r="M7195" s="8">
        <v>-7.9374497749536796E-2</v>
      </c>
    </row>
    <row r="7196" spans="1:13" x14ac:dyDescent="0.55000000000000004">
      <c r="A7196">
        <v>7191</v>
      </c>
      <c r="C7196">
        <f t="shared" si="342"/>
        <v>-3.9292812341790518E-3</v>
      </c>
      <c r="D7196">
        <f t="shared" si="343"/>
        <v>-3.1390647042671463E-3</v>
      </c>
      <c r="E7196" s="2">
        <f t="shared" si="344"/>
        <v>2.4680452560053036E-3</v>
      </c>
      <c r="K7196">
        <v>7191</v>
      </c>
      <c r="L7196" s="8">
        <v>4.2818874925666696E-3</v>
      </c>
      <c r="M7196" s="8">
        <v>-5.3608706110130501E-2</v>
      </c>
    </row>
    <row r="7197" spans="1:13" x14ac:dyDescent="0.55000000000000004">
      <c r="A7197">
        <v>7192</v>
      </c>
      <c r="C7197">
        <f t="shared" si="342"/>
        <v>-4.5021587748158065E-2</v>
      </c>
      <c r="D7197">
        <f t="shared" si="343"/>
        <v>-1.3315524707359278E-3</v>
      </c>
      <c r="E7197" s="2">
        <f t="shared" si="344"/>
        <v>9.3668477292013709E-4</v>
      </c>
      <c r="K7197">
        <v>7192</v>
      </c>
      <c r="L7197" s="8">
        <v>3.6884005818179398E-3</v>
      </c>
      <c r="M7197" s="8">
        <v>-1.44162814611735E-2</v>
      </c>
    </row>
    <row r="7198" spans="1:13" x14ac:dyDescent="0.55000000000000004">
      <c r="A7198">
        <v>7193</v>
      </c>
      <c r="C7198">
        <f t="shared" si="342"/>
        <v>-7.4814424717122907E-2</v>
      </c>
      <c r="D7198">
        <f t="shared" si="343"/>
        <v>8.1015136605087695E-4</v>
      </c>
      <c r="E7198" s="2">
        <f t="shared" si="344"/>
        <v>1.0650490783456675E-2</v>
      </c>
      <c r="K7198">
        <v>7193</v>
      </c>
      <c r="L7198" s="8">
        <v>2.1711308641768701E-3</v>
      </c>
      <c r="M7198" s="8">
        <v>2.83867903118518E-2</v>
      </c>
    </row>
    <row r="7199" spans="1:13" x14ac:dyDescent="0.55000000000000004">
      <c r="A7199">
        <v>7194</v>
      </c>
      <c r="C7199">
        <f t="shared" si="342"/>
        <v>-8.5830418045039783E-2</v>
      </c>
      <c r="D7199">
        <f t="shared" si="343"/>
        <v>2.7485242865947722E-3</v>
      </c>
      <c r="E7199" s="2">
        <f t="shared" si="344"/>
        <v>2.2473197705803805E-2</v>
      </c>
      <c r="K7199">
        <v>7194</v>
      </c>
      <c r="L7199" s="8">
        <v>1.10087952884654E-4</v>
      </c>
      <c r="M7199" s="8">
        <v>6.4080214352411596E-2</v>
      </c>
    </row>
    <row r="7200" spans="1:13" x14ac:dyDescent="0.55000000000000004">
      <c r="A7200">
        <v>7195</v>
      </c>
      <c r="C7200">
        <f t="shared" si="342"/>
        <v>-7.5304785605317212E-2</v>
      </c>
      <c r="D7200">
        <f t="shared" si="343"/>
        <v>3.9970755454985804E-3</v>
      </c>
      <c r="E7200" s="2">
        <f t="shared" si="344"/>
        <v>2.5290266347834572E-2</v>
      </c>
      <c r="K7200">
        <v>7195</v>
      </c>
      <c r="L7200" s="8">
        <v>-1.9785271691436001E-3</v>
      </c>
      <c r="M7200" s="8">
        <v>8.3724351183620205E-2</v>
      </c>
    </row>
    <row r="7201" spans="1:13" x14ac:dyDescent="0.55000000000000004">
      <c r="A7201">
        <v>7196</v>
      </c>
      <c r="C7201">
        <f t="shared" si="342"/>
        <v>-4.5879239278652929E-2</v>
      </c>
      <c r="D7201">
        <f t="shared" si="343"/>
        <v>4.2424450941584571E-3</v>
      </c>
      <c r="E7201" s="2">
        <f t="shared" si="344"/>
        <v>1.64553592338979E-2</v>
      </c>
      <c r="K7201">
        <v>7196</v>
      </c>
      <c r="L7201" s="8">
        <v>-3.5716078877683802E-3</v>
      </c>
      <c r="M7201" s="8">
        <v>8.2399204872723897E-2</v>
      </c>
    </row>
    <row r="7202" spans="1:13" x14ac:dyDescent="0.55000000000000004">
      <c r="A7202">
        <v>7197</v>
      </c>
      <c r="C7202">
        <f t="shared" si="342"/>
        <v>-4.9389709500808161E-3</v>
      </c>
      <c r="D7202">
        <f t="shared" si="343"/>
        <v>3.4230503478542926E-3</v>
      </c>
      <c r="E7202" s="2">
        <f t="shared" si="344"/>
        <v>4.2739739764365509E-3</v>
      </c>
      <c r="K7202">
        <v>7197</v>
      </c>
      <c r="L7202" s="8">
        <v>-4.2701572542547901E-3</v>
      </c>
      <c r="M7202" s="8">
        <v>6.0436666533897503E-2</v>
      </c>
    </row>
    <row r="7203" spans="1:13" x14ac:dyDescent="0.55000000000000004">
      <c r="A7203">
        <v>7198</v>
      </c>
      <c r="C7203">
        <f t="shared" si="342"/>
        <v>3.7240874981714127E-2</v>
      </c>
      <c r="D7203">
        <f t="shared" si="343"/>
        <v>1.7445421164151631E-3</v>
      </c>
      <c r="E7203" s="2">
        <f t="shared" si="344"/>
        <v>1.9330689074942761E-4</v>
      </c>
      <c r="K7203">
        <v>7198</v>
      </c>
      <c r="L7203" s="8">
        <v>-3.8992192462806701E-3</v>
      </c>
      <c r="M7203" s="8">
        <v>2.3337390139796702E-2</v>
      </c>
    </row>
    <row r="7204" spans="1:13" x14ac:dyDescent="0.55000000000000004">
      <c r="A7204">
        <v>7199</v>
      </c>
      <c r="C7204">
        <f t="shared" si="342"/>
        <v>7.0074046268460033E-2</v>
      </c>
      <c r="D7204">
        <f t="shared" si="343"/>
        <v>-3.7180941421401304E-4</v>
      </c>
      <c r="E7204" s="2">
        <f t="shared" si="344"/>
        <v>8.0426686062257426E-3</v>
      </c>
      <c r="K7204">
        <v>7199</v>
      </c>
      <c r="L7204" s="8">
        <v>-2.5516975890754602E-3</v>
      </c>
      <c r="M7204" s="8">
        <v>-1.9606880389473998E-2</v>
      </c>
    </row>
    <row r="7205" spans="1:13" x14ac:dyDescent="0.55000000000000004">
      <c r="A7205">
        <v>7200</v>
      </c>
      <c r="C7205">
        <f t="shared" si="342"/>
        <v>8.5320108985522683E-2</v>
      </c>
      <c r="D7205">
        <f t="shared" si="343"/>
        <v>-2.3948446189960919E-3</v>
      </c>
      <c r="E7205" s="2">
        <f t="shared" si="344"/>
        <v>2.0437731745189772E-2</v>
      </c>
      <c r="K7205">
        <v>7200</v>
      </c>
      <c r="L7205" s="8">
        <v>-5.6508744110369299E-4</v>
      </c>
      <c r="M7205" s="8">
        <v>-5.76404860929456E-2</v>
      </c>
    </row>
    <row r="7206" spans="1:13" x14ac:dyDescent="0.55000000000000004">
      <c r="A7206">
        <v>7201</v>
      </c>
      <c r="C7206">
        <f t="shared" si="342"/>
        <v>7.9152622752423185E-2</v>
      </c>
      <c r="D7206">
        <f t="shared" si="343"/>
        <v>-3.816824303729469E-3</v>
      </c>
      <c r="E7206" s="2">
        <f t="shared" si="344"/>
        <v>2.5725047445927532E-2</v>
      </c>
      <c r="K7206">
        <v>7201</v>
      </c>
      <c r="L7206" s="8">
        <v>1.5630523620404799E-3</v>
      </c>
      <c r="M7206" s="8">
        <v>-8.1237674478823102E-2</v>
      </c>
    </row>
    <row r="7207" spans="1:13" x14ac:dyDescent="0.55000000000000004">
      <c r="A7207">
        <v>7202</v>
      </c>
      <c r="C7207">
        <f t="shared" si="342"/>
        <v>5.3119496614355603E-2</v>
      </c>
      <c r="D7207">
        <f t="shared" si="343"/>
        <v>-4.2808615405018312E-3</v>
      </c>
      <c r="E7207" s="2">
        <f t="shared" si="344"/>
        <v>1.893592862265207E-2</v>
      </c>
      <c r="K7207">
        <v>7202</v>
      </c>
      <c r="L7207" s="8">
        <v>3.2997160046387198E-3</v>
      </c>
      <c r="M7207" s="8">
        <v>-8.4488383329534497E-2</v>
      </c>
    </row>
    <row r="7208" spans="1:13" x14ac:dyDescent="0.55000000000000004">
      <c r="A7208">
        <v>7203</v>
      </c>
      <c r="C7208">
        <f t="shared" si="342"/>
        <v>1.3754496495750775E-2</v>
      </c>
      <c r="D7208">
        <f t="shared" si="343"/>
        <v>-3.6704927640382858E-3</v>
      </c>
      <c r="E7208" s="2">
        <f t="shared" si="344"/>
        <v>6.4533826859165741E-3</v>
      </c>
      <c r="K7208">
        <v>7203</v>
      </c>
      <c r="L7208" s="8">
        <v>4.2099453039232196E-3</v>
      </c>
      <c r="M7208" s="8">
        <v>-6.6578452447485295E-2</v>
      </c>
    </row>
    <row r="7209" spans="1:13" x14ac:dyDescent="0.55000000000000004">
      <c r="A7209">
        <v>7204</v>
      </c>
      <c r="C7209">
        <f t="shared" si="342"/>
        <v>-2.9062592321505033E-2</v>
      </c>
      <c r="D7209">
        <f t="shared" si="343"/>
        <v>-2.1389076716498922E-3</v>
      </c>
      <c r="E7209" s="2">
        <f t="shared" si="344"/>
        <v>8.5904257304303392E-6</v>
      </c>
      <c r="K7209">
        <v>7204</v>
      </c>
      <c r="L7209" s="8">
        <v>4.0657676852355398E-3</v>
      </c>
      <c r="M7209" s="8">
        <v>-3.1993535127229897E-2</v>
      </c>
    </row>
    <row r="7210" spans="1:13" x14ac:dyDescent="0.55000000000000004">
      <c r="A7210">
        <v>7205</v>
      </c>
      <c r="C7210">
        <f t="shared" si="342"/>
        <v>-6.4585583056903567E-2</v>
      </c>
      <c r="D7210">
        <f t="shared" si="343"/>
        <v>-7.0501838273883652E-5</v>
      </c>
      <c r="E7210" s="2">
        <f t="shared" si="344"/>
        <v>5.6535277683535451E-3</v>
      </c>
      <c r="K7210">
        <v>7205</v>
      </c>
      <c r="L7210" s="8">
        <v>2.9032933275890301E-3</v>
      </c>
      <c r="M7210" s="8">
        <v>1.0604361539122999E-2</v>
      </c>
    </row>
    <row r="7211" spans="1:13" x14ac:dyDescent="0.55000000000000004">
      <c r="A7211">
        <v>7206</v>
      </c>
      <c r="C7211">
        <f t="shared" si="342"/>
        <v>-8.3898953801094175E-2</v>
      </c>
      <c r="D7211">
        <f t="shared" si="343"/>
        <v>2.015598470448029E-3</v>
      </c>
      <c r="E7211" s="2">
        <f t="shared" si="344"/>
        <v>1.8075534356071708E-2</v>
      </c>
      <c r="K7211">
        <v>7206</v>
      </c>
      <c r="L7211" s="8">
        <v>1.01367114532361E-3</v>
      </c>
      <c r="M7211" s="8">
        <v>5.0546330073319601E-2</v>
      </c>
    </row>
    <row r="7212" spans="1:13" x14ac:dyDescent="0.55000000000000004">
      <c r="A7212">
        <v>7207</v>
      </c>
      <c r="C7212">
        <f t="shared" si="342"/>
        <v>-8.2155455590839699E-2</v>
      </c>
      <c r="D7212">
        <f t="shared" si="343"/>
        <v>3.5958260485322619E-3</v>
      </c>
      <c r="E7212" s="2">
        <f t="shared" si="344"/>
        <v>2.5594916177164487E-2</v>
      </c>
      <c r="K7212">
        <v>7207</v>
      </c>
      <c r="L7212" s="8">
        <v>-1.12983126364734E-3</v>
      </c>
      <c r="M7212" s="8">
        <v>7.7828656673986404E-2</v>
      </c>
    </row>
    <row r="7213" spans="1:13" x14ac:dyDescent="0.55000000000000004">
      <c r="A7213">
        <v>7208</v>
      </c>
      <c r="C7213">
        <f t="shared" si="342"/>
        <v>-5.9792669727783763E-2</v>
      </c>
      <c r="D7213">
        <f t="shared" si="343"/>
        <v>4.2735770824299272E-3</v>
      </c>
      <c r="E7213" s="2">
        <f t="shared" si="344"/>
        <v>2.1144354013234574E-2</v>
      </c>
      <c r="K7213">
        <v>7208</v>
      </c>
      <c r="L7213" s="8">
        <v>-2.9903604236735199E-3</v>
      </c>
      <c r="M7213" s="8">
        <v>8.5618313396719506E-2</v>
      </c>
    </row>
    <row r="7214" spans="1:13" x14ac:dyDescent="0.55000000000000004">
      <c r="A7214">
        <v>7209</v>
      </c>
      <c r="C7214">
        <f t="shared" si="342"/>
        <v>-2.2423184092170246E-2</v>
      </c>
      <c r="D7214">
        <f t="shared" si="343"/>
        <v>3.8787503485291194E-3</v>
      </c>
      <c r="E7214" s="2">
        <f t="shared" si="344"/>
        <v>8.9090032680095646E-3</v>
      </c>
      <c r="K7214">
        <v>7209</v>
      </c>
      <c r="L7214" s="8">
        <v>-4.1019352647413904E-3</v>
      </c>
      <c r="M7214" s="8">
        <v>7.1964332391788399E-2</v>
      </c>
    </row>
    <row r="7215" spans="1:13" x14ac:dyDescent="0.55000000000000004">
      <c r="A7215">
        <v>7210</v>
      </c>
      <c r="C7215">
        <f t="shared" si="342"/>
        <v>2.0574048107358932E-2</v>
      </c>
      <c r="D7215">
        <f t="shared" si="343"/>
        <v>2.5104390347178455E-3</v>
      </c>
      <c r="E7215" s="2">
        <f t="shared" si="344"/>
        <v>3.8857831153519634E-4</v>
      </c>
      <c r="K7215">
        <v>7210</v>
      </c>
      <c r="L7215" s="8">
        <v>-4.1861549721957996E-3</v>
      </c>
      <c r="M7215" s="8">
        <v>4.0286437905026701E-2</v>
      </c>
    </row>
    <row r="7216" spans="1:13" x14ac:dyDescent="0.55000000000000004">
      <c r="A7216">
        <v>7211</v>
      </c>
      <c r="C7216">
        <f t="shared" si="342"/>
        <v>5.8407627898466111E-2</v>
      </c>
      <c r="D7216">
        <f t="shared" si="343"/>
        <v>5.1206043904866781E-4</v>
      </c>
      <c r="E7216" s="2">
        <f t="shared" si="344"/>
        <v>3.5867010375416081E-3</v>
      </c>
      <c r="K7216">
        <v>7211</v>
      </c>
      <c r="L7216" s="8">
        <v>-3.2219261978436802E-3</v>
      </c>
      <c r="M7216" s="8">
        <v>-1.48144487396549E-3</v>
      </c>
    </row>
    <row r="7217" spans="1:13" x14ac:dyDescent="0.55000000000000004">
      <c r="A7217">
        <v>7212</v>
      </c>
      <c r="C7217">
        <f t="shared" si="342"/>
        <v>8.1582124222170732E-2</v>
      </c>
      <c r="D7217">
        <f t="shared" si="343"/>
        <v>-1.6148345334440644E-3</v>
      </c>
      <c r="E7217" s="2">
        <f t="shared" si="344"/>
        <v>1.5490394856227302E-2</v>
      </c>
      <c r="K7217">
        <v>7212</v>
      </c>
      <c r="L7217" s="8">
        <v>-1.4507460198625499E-3</v>
      </c>
      <c r="M7217" s="8">
        <v>-4.2878290594056297E-2</v>
      </c>
    </row>
    <row r="7218" spans="1:13" x14ac:dyDescent="0.55000000000000004">
      <c r="A7218">
        <v>7213</v>
      </c>
      <c r="C7218">
        <f t="shared" si="342"/>
        <v>8.4281226980847321E-2</v>
      </c>
      <c r="D7218">
        <f t="shared" si="343"/>
        <v>-3.3364400760535762E-3</v>
      </c>
      <c r="E7218" s="2">
        <f t="shared" si="344"/>
        <v>2.4906277901208213E-2</v>
      </c>
      <c r="K7218">
        <v>7213</v>
      </c>
      <c r="L7218" s="8">
        <v>6.8378249856807004E-4</v>
      </c>
      <c r="M7218" s="8">
        <v>-7.3536002437262202E-2</v>
      </c>
    </row>
    <row r="7219" spans="1:13" x14ac:dyDescent="0.55000000000000004">
      <c r="A7219">
        <v>7214</v>
      </c>
      <c r="C7219">
        <f t="shared" si="342"/>
        <v>6.582751827464009E-2</v>
      </c>
      <c r="D7219">
        <f t="shared" si="343"/>
        <v>-4.2206694861504235E-3</v>
      </c>
      <c r="E7219" s="2">
        <f t="shared" si="344"/>
        <v>2.2983677172306153E-2</v>
      </c>
      <c r="K7219">
        <v>7214</v>
      </c>
      <c r="L7219" s="8">
        <v>2.6470534483536601E-3</v>
      </c>
      <c r="M7219" s="8">
        <v>-8.5776166285815594E-2</v>
      </c>
    </row>
    <row r="7220" spans="1:13" x14ac:dyDescent="0.55000000000000004">
      <c r="A7220">
        <v>7215</v>
      </c>
      <c r="C7220">
        <f t="shared" si="342"/>
        <v>3.0852490016655913E-2</v>
      </c>
      <c r="D7220">
        <f t="shared" si="343"/>
        <v>-4.0455998198979217E-3</v>
      </c>
      <c r="E7220" s="2">
        <f t="shared" si="344"/>
        <v>1.1531677221993841E-2</v>
      </c>
      <c r="K7220">
        <v>7215</v>
      </c>
      <c r="L7220" s="8">
        <v>3.9473534408716602E-3</v>
      </c>
      <c r="M7220" s="8">
        <v>-7.6533157171382399E-2</v>
      </c>
    </row>
    <row r="7221" spans="1:13" x14ac:dyDescent="0.55000000000000004">
      <c r="A7221">
        <v>7216</v>
      </c>
      <c r="C7221">
        <f t="shared" si="342"/>
        <v>-1.1865862917420021E-2</v>
      </c>
      <c r="D7221">
        <f t="shared" si="343"/>
        <v>-2.8551698733398317E-3</v>
      </c>
      <c r="E7221" s="2">
        <f t="shared" si="344"/>
        <v>1.3145034202624378E-3</v>
      </c>
      <c r="K7221">
        <v>7216</v>
      </c>
      <c r="L7221" s="8">
        <v>4.2590142765203901E-3</v>
      </c>
      <c r="M7221" s="8">
        <v>-4.8121944066138199E-2</v>
      </c>
    </row>
    <row r="7222" spans="1:13" x14ac:dyDescent="0.55000000000000004">
      <c r="A7222">
        <v>7217</v>
      </c>
      <c r="C7222">
        <f t="shared" si="342"/>
        <v>-5.1606134371768801E-2</v>
      </c>
      <c r="D7222">
        <f t="shared" si="343"/>
        <v>-9.4815247077925321E-4</v>
      </c>
      <c r="E7222" s="2">
        <f t="shared" si="344"/>
        <v>1.9314128893319067E-3</v>
      </c>
      <c r="K7222">
        <v>7217</v>
      </c>
      <c r="L7222" s="8">
        <v>3.5039785656081901E-3</v>
      </c>
      <c r="M7222" s="8">
        <v>-7.6582915426616303E-3</v>
      </c>
    </row>
    <row r="7223" spans="1:13" x14ac:dyDescent="0.55000000000000004">
      <c r="A7223">
        <v>7218</v>
      </c>
      <c r="C7223">
        <f t="shared" si="342"/>
        <v>-7.8394353869807643E-2</v>
      </c>
      <c r="D7223">
        <f t="shared" si="343"/>
        <v>1.1968312164785688E-3</v>
      </c>
      <c r="E7223" s="2">
        <f t="shared" si="344"/>
        <v>1.279563248606877E-2</v>
      </c>
      <c r="K7223">
        <v>7218</v>
      </c>
      <c r="L7223" s="8">
        <v>1.8713496858345001E-3</v>
      </c>
      <c r="M7223" s="8">
        <v>3.4723427606266101E-2</v>
      </c>
    </row>
    <row r="7224" spans="1:13" x14ac:dyDescent="0.55000000000000004">
      <c r="A7224">
        <v>7219</v>
      </c>
      <c r="C7224">
        <f t="shared" si="342"/>
        <v>-8.5507242968393932E-2</v>
      </c>
      <c r="D7224">
        <f t="shared" si="343"/>
        <v>3.0414354956006763E-3</v>
      </c>
      <c r="E7224" s="2">
        <f t="shared" si="344"/>
        <v>2.3690040204157003E-2</v>
      </c>
      <c r="K7224">
        <v>7219</v>
      </c>
      <c r="L7224" s="8">
        <v>-2.2997033176707399E-4</v>
      </c>
      <c r="M7224" s="8">
        <v>6.8408448902698302E-2</v>
      </c>
    </row>
    <row r="7225" spans="1:13" x14ac:dyDescent="0.55000000000000004">
      <c r="A7225">
        <v>7220</v>
      </c>
      <c r="C7225">
        <f t="shared" si="342"/>
        <v>-7.1159616431588774E-2</v>
      </c>
      <c r="D7225">
        <f t="shared" si="343"/>
        <v>4.1227035737006219E-3</v>
      </c>
      <c r="E7225" s="2">
        <f t="shared" si="344"/>
        <v>2.4373381407032626E-2</v>
      </c>
      <c r="K7225">
        <v>7220</v>
      </c>
      <c r="L7225" s="8">
        <v>-2.2736928531452202E-3</v>
      </c>
      <c r="M7225" s="8">
        <v>8.4960149796242307E-2</v>
      </c>
    </row>
    <row r="7226" spans="1:13" x14ac:dyDescent="0.55000000000000004">
      <c r="A7226">
        <v>7221</v>
      </c>
      <c r="C7226">
        <f t="shared" si="342"/>
        <v>-3.8952426097271502E-2</v>
      </c>
      <c r="D7226">
        <f t="shared" si="343"/>
        <v>4.1692599545123414E-3</v>
      </c>
      <c r="E7226" s="2">
        <f t="shared" si="344"/>
        <v>1.4205178694338457E-2</v>
      </c>
      <c r="K7226">
        <v>7221</v>
      </c>
      <c r="L7226" s="8">
        <v>-3.7479548944867099E-3</v>
      </c>
      <c r="M7226" s="8">
        <v>8.0233054118812097E-2</v>
      </c>
    </row>
    <row r="7227" spans="1:13" x14ac:dyDescent="0.55000000000000004">
      <c r="A7227">
        <v>7222</v>
      </c>
      <c r="C7227">
        <f t="shared" si="342"/>
        <v>3.0310021361630523E-3</v>
      </c>
      <c r="D7227">
        <f t="shared" si="343"/>
        <v>3.1694199677853576E-3</v>
      </c>
      <c r="E7227" s="2">
        <f t="shared" si="344"/>
        <v>2.7436738463671112E-3</v>
      </c>
      <c r="K7227">
        <v>7222</v>
      </c>
      <c r="L7227" s="8">
        <v>-4.2835183818798203E-3</v>
      </c>
      <c r="M7227" s="8">
        <v>5.5411092307592801E-2</v>
      </c>
    </row>
    <row r="7228" spans="1:13" x14ac:dyDescent="0.55000000000000004">
      <c r="A7228">
        <v>7223</v>
      </c>
      <c r="C7228">
        <f t="shared" si="342"/>
        <v>4.4253712721876517E-2</v>
      </c>
      <c r="D7228">
        <f t="shared" si="343"/>
        <v>1.3741223752164826E-3</v>
      </c>
      <c r="E7228" s="2">
        <f t="shared" si="344"/>
        <v>7.5859668982834402E-4</v>
      </c>
      <c r="K7228">
        <v>7223</v>
      </c>
      <c r="L7228" s="8">
        <v>-3.74624811751229E-3</v>
      </c>
      <c r="M7228" s="8">
        <v>1.6711078682476E-2</v>
      </c>
    </row>
    <row r="7229" spans="1:13" x14ac:dyDescent="0.55000000000000004">
      <c r="A7229">
        <v>7224</v>
      </c>
      <c r="C7229">
        <f t="shared" si="342"/>
        <v>7.4369674208651176E-2</v>
      </c>
      <c r="D7229">
        <f t="shared" si="343"/>
        <v>-7.6605096933020692E-4</v>
      </c>
      <c r="E7229" s="2">
        <f t="shared" si="344"/>
        <v>1.0109096433757936E-2</v>
      </c>
      <c r="K7229">
        <v>7224</v>
      </c>
      <c r="L7229" s="8">
        <v>-2.2707067720777099E-3</v>
      </c>
      <c r="M7229" s="8">
        <v>-2.6174328266672701E-2</v>
      </c>
    </row>
    <row r="7230" spans="1:13" x14ac:dyDescent="0.55000000000000004">
      <c r="A7230">
        <v>7225</v>
      </c>
      <c r="C7230">
        <f t="shared" si="342"/>
        <v>8.582041505740734E-2</v>
      </c>
      <c r="D7230">
        <f t="shared" si="343"/>
        <v>-2.7139616676482682E-3</v>
      </c>
      <c r="E7230" s="2">
        <f t="shared" si="344"/>
        <v>2.2000195088927667E-2</v>
      </c>
      <c r="K7230">
        <v>7225</v>
      </c>
      <c r="L7230" s="8">
        <v>-2.2645282913412199E-4</v>
      </c>
      <c r="M7230" s="8">
        <v>-6.2504212327689004E-2</v>
      </c>
    </row>
    <row r="7231" spans="1:13" x14ac:dyDescent="0.55000000000000004">
      <c r="A7231">
        <v>7226</v>
      </c>
      <c r="C7231">
        <f t="shared" si="342"/>
        <v>7.5732040677573581E-2</v>
      </c>
      <c r="D7231">
        <f t="shared" si="343"/>
        <v>-3.9807251931596108E-3</v>
      </c>
      <c r="E7231" s="2">
        <f t="shared" si="344"/>
        <v>2.5252886870364241E-2</v>
      </c>
      <c r="K7231">
        <v>7226</v>
      </c>
      <c r="L7231" s="8">
        <v>1.8745176296774599E-3</v>
      </c>
      <c r="M7231" s="8">
        <v>-8.3179528663252705E-2</v>
      </c>
    </row>
    <row r="7232" spans="1:13" x14ac:dyDescent="0.55000000000000004">
      <c r="A7232">
        <v>7227</v>
      </c>
      <c r="C7232">
        <f t="shared" si="342"/>
        <v>4.6636520393477064E-2</v>
      </c>
      <c r="D7232">
        <f t="shared" si="343"/>
        <v>-4.2484106022253748E-3</v>
      </c>
      <c r="E7232" s="2">
        <f t="shared" si="344"/>
        <v>1.681133606923399E-2</v>
      </c>
      <c r="K7232">
        <v>7227</v>
      </c>
      <c r="L7232" s="8">
        <v>3.5060035194731999E-3</v>
      </c>
      <c r="M7232" s="8">
        <v>-8.3022016036771104E-2</v>
      </c>
    </row>
    <row r="7233" spans="1:13" x14ac:dyDescent="0.55000000000000004">
      <c r="A7233">
        <v>7228</v>
      </c>
      <c r="C7233">
        <f t="shared" si="342"/>
        <v>5.8362165098827532E-3</v>
      </c>
      <c r="D7233">
        <f t="shared" si="343"/>
        <v>-3.4498344995458423E-3</v>
      </c>
      <c r="E7233" s="2">
        <f t="shared" si="344"/>
        <v>4.6114069579644311E-3</v>
      </c>
      <c r="K7233">
        <v>7228</v>
      </c>
      <c r="L7233" s="8">
        <v>4.2593890781500504E-3</v>
      </c>
      <c r="M7233" s="8">
        <v>-6.2071124462683903E-2</v>
      </c>
    </row>
    <row r="7234" spans="1:13" x14ac:dyDescent="0.55000000000000004">
      <c r="A7234">
        <v>7229</v>
      </c>
      <c r="C7234">
        <f t="shared" si="342"/>
        <v>-3.6428854700008867E-2</v>
      </c>
      <c r="D7234">
        <f t="shared" si="343"/>
        <v>-1.7854226542218881E-3</v>
      </c>
      <c r="E7234" s="2">
        <f t="shared" si="344"/>
        <v>1.1782494615665711E-4</v>
      </c>
      <c r="K7234">
        <v>7229</v>
      </c>
      <c r="L7234" s="8">
        <v>3.9459842188727199E-3</v>
      </c>
      <c r="M7234" s="8">
        <v>-2.5574134705616699E-2</v>
      </c>
    </row>
    <row r="7235" spans="1:13" x14ac:dyDescent="0.55000000000000004">
      <c r="A7235">
        <v>7230</v>
      </c>
      <c r="C7235">
        <f t="shared" si="342"/>
        <v>-6.9551051239529996E-2</v>
      </c>
      <c r="D7235">
        <f t="shared" si="343"/>
        <v>3.2709264358823427E-4</v>
      </c>
      <c r="E7235" s="2">
        <f t="shared" si="344"/>
        <v>7.5479792293670321E-3</v>
      </c>
      <c r="K7235">
        <v>7230</v>
      </c>
      <c r="L7235" s="8">
        <v>2.6442831328697901E-3</v>
      </c>
      <c r="M7235" s="8">
        <v>1.7328055738885899E-2</v>
      </c>
    </row>
    <row r="7236" spans="1:13" x14ac:dyDescent="0.55000000000000004">
      <c r="A7236">
        <v>7231</v>
      </c>
      <c r="C7236">
        <f t="shared" si="342"/>
        <v>-8.5217399937768779E-2</v>
      </c>
      <c r="D7236">
        <f t="shared" si="343"/>
        <v>2.3575145824235914E-3</v>
      </c>
      <c r="E7236" s="2">
        <f t="shared" si="344"/>
        <v>1.9911390637704439E-2</v>
      </c>
      <c r="K7236">
        <v>7231</v>
      </c>
      <c r="L7236" s="8">
        <v>6.8030493229800199E-4</v>
      </c>
      <c r="M7236" s="8">
        <v>5.5890327128130898E-2</v>
      </c>
    </row>
    <row r="7237" spans="1:13" x14ac:dyDescent="0.55000000000000004">
      <c r="A7237">
        <v>7232</v>
      </c>
      <c r="C7237">
        <f t="shared" si="342"/>
        <v>-7.9495977491896685E-2</v>
      </c>
      <c r="D7237">
        <f t="shared" si="343"/>
        <v>3.7962500535352059E-3</v>
      </c>
      <c r="E7237" s="2">
        <f t="shared" si="344"/>
        <v>2.5584161446277315E-2</v>
      </c>
      <c r="K7237">
        <v>7232</v>
      </c>
      <c r="L7237" s="8">
        <v>-1.4540598588732301E-3</v>
      </c>
      <c r="M7237" s="8">
        <v>8.0454519369717703E-2</v>
      </c>
    </row>
    <row r="7238" spans="1:13" x14ac:dyDescent="0.55000000000000004">
      <c r="A7238">
        <v>7233</v>
      </c>
      <c r="C7238">
        <f t="shared" ref="C7238:C7301" si="345">$D$1*COS($B$2*(A7238-$L$2)+$B$1)</f>
        <v>-5.3822740338784182E-2</v>
      </c>
      <c r="D7238">
        <f t="shared" ref="D7238:D7301" si="346">$D$2*COS($B$2*(A7238-$L$3)+$B$3)</f>
        <v>4.2822067798131275E-3</v>
      </c>
      <c r="E7238" s="2">
        <f t="shared" ref="E7238:E7301" si="347">(M7238-C7238)^2</f>
        <v>1.9235226342553768E-2</v>
      </c>
      <c r="K7238">
        <v>7233</v>
      </c>
      <c r="L7238" s="8">
        <v>-3.22424633805718E-3</v>
      </c>
      <c r="M7238" s="8">
        <v>8.48683781315554E-2</v>
      </c>
    </row>
    <row r="7239" spans="1:13" x14ac:dyDescent="0.55000000000000004">
      <c r="A7239">
        <v>7234</v>
      </c>
      <c r="C7239">
        <f t="shared" si="345"/>
        <v>-1.4641129853516524E-2</v>
      </c>
      <c r="D7239">
        <f t="shared" si="346"/>
        <v>3.6934198661439828E-3</v>
      </c>
      <c r="E7239" s="2">
        <f t="shared" si="347"/>
        <v>6.8339246428441164E-3</v>
      </c>
      <c r="K7239">
        <v>7234</v>
      </c>
      <c r="L7239" s="8">
        <v>-4.1869003201025498E-3</v>
      </c>
      <c r="M7239" s="8">
        <v>6.8026425105149793E-2</v>
      </c>
    </row>
    <row r="7240" spans="1:13" x14ac:dyDescent="0.55000000000000004">
      <c r="A7240">
        <v>7235</v>
      </c>
      <c r="C7240">
        <f t="shared" si="345"/>
        <v>2.8215095614452984E-2</v>
      </c>
      <c r="D7240">
        <f t="shared" si="346"/>
        <v>2.1776624171864268E-3</v>
      </c>
      <c r="E7240" s="2">
        <f t="shared" si="347"/>
        <v>3.5185495430742874E-5</v>
      </c>
      <c r="K7240">
        <v>7235</v>
      </c>
      <c r="L7240" s="8">
        <v>-4.1009191433343303E-3</v>
      </c>
      <c r="M7240" s="8">
        <v>3.4146831905855601E-2</v>
      </c>
    </row>
    <row r="7241" spans="1:13" x14ac:dyDescent="0.55000000000000004">
      <c r="A7241">
        <v>7236</v>
      </c>
      <c r="C7241">
        <f t="shared" si="345"/>
        <v>6.3989926810222086E-2</v>
      </c>
      <c r="D7241">
        <f t="shared" si="346"/>
        <v>1.1535760299680642E-4</v>
      </c>
      <c r="E7241" s="2">
        <f t="shared" si="347"/>
        <v>5.2236718646839729E-3</v>
      </c>
      <c r="K7241">
        <v>7236</v>
      </c>
      <c r="L7241" s="8">
        <v>-2.98783732686262E-3</v>
      </c>
      <c r="M7241" s="8">
        <v>-8.2850471758263104E-3</v>
      </c>
    </row>
    <row r="7242" spans="1:13" x14ac:dyDescent="0.55000000000000004">
      <c r="A7242">
        <v>7237</v>
      </c>
      <c r="C7242">
        <f t="shared" si="345"/>
        <v>8.3704635177262843E-2</v>
      </c>
      <c r="D7242">
        <f t="shared" si="346"/>
        <v>-1.9758995379996701E-3</v>
      </c>
      <c r="E7242" s="2">
        <f t="shared" si="347"/>
        <v>1.7515601348932996E-2</v>
      </c>
      <c r="K7242">
        <v>7237</v>
      </c>
      <c r="L7242" s="8">
        <v>-1.1264331166810401E-3</v>
      </c>
      <c r="M7242" s="8">
        <v>-4.8641884795621197E-2</v>
      </c>
    </row>
    <row r="7243" spans="1:13" x14ac:dyDescent="0.55000000000000004">
      <c r="A7243">
        <v>7238</v>
      </c>
      <c r="C7243">
        <f t="shared" si="345"/>
        <v>8.2411244468528586E-2</v>
      </c>
      <c r="D7243">
        <f t="shared" si="346"/>
        <v>-3.5712475436159032E-3</v>
      </c>
      <c r="E7243" s="2">
        <f t="shared" si="347"/>
        <v>2.5353334684483676E-2</v>
      </c>
      <c r="K7243">
        <v>7238</v>
      </c>
      <c r="L7243" s="8">
        <v>1.01709325545703E-3</v>
      </c>
      <c r="M7243" s="8">
        <v>-7.6816060616006696E-2</v>
      </c>
    </row>
    <row r="7244" spans="1:13" x14ac:dyDescent="0.55000000000000004">
      <c r="A7244">
        <v>7239</v>
      </c>
      <c r="C7244">
        <f t="shared" si="345"/>
        <v>6.04343684893986E-2</v>
      </c>
      <c r="D7244">
        <f t="shared" si="346"/>
        <v>-4.270287691710041E-3</v>
      </c>
      <c r="E7244" s="2">
        <f t="shared" si="347"/>
        <v>2.1370213862904955E-2</v>
      </c>
      <c r="K7244">
        <v>7239</v>
      </c>
      <c r="L7244" s="8">
        <v>2.90588231217742E-3</v>
      </c>
      <c r="M7244" s="8">
        <v>-8.5751177522869496E-2</v>
      </c>
    </row>
    <row r="7245" spans="1:13" x14ac:dyDescent="0.55000000000000004">
      <c r="A7245">
        <v>7240</v>
      </c>
      <c r="C7245">
        <f t="shared" si="345"/>
        <v>2.3289739876046198E-2</v>
      </c>
      <c r="D7245">
        <f t="shared" si="346"/>
        <v>-3.8975756397335278E-3</v>
      </c>
      <c r="E7245" s="2">
        <f t="shared" si="347"/>
        <v>9.3120801479382401E-3</v>
      </c>
      <c r="K7245">
        <v>7240</v>
      </c>
      <c r="L7245" s="8">
        <v>4.0668751170278503E-3</v>
      </c>
      <c r="M7245" s="8">
        <v>-7.3209380057444595E-2</v>
      </c>
    </row>
    <row r="7246" spans="1:13" x14ac:dyDescent="0.55000000000000004">
      <c r="A7246">
        <v>7241</v>
      </c>
      <c r="C7246">
        <f t="shared" si="345"/>
        <v>-1.9700122538314997E-2</v>
      </c>
      <c r="D7246">
        <f t="shared" si="346"/>
        <v>-2.5466542565647904E-3</v>
      </c>
      <c r="E7246" s="2">
        <f t="shared" si="347"/>
        <v>5.1219459899189699E-4</v>
      </c>
      <c r="K7246">
        <v>7241</v>
      </c>
      <c r="L7246" s="8">
        <v>4.2092938197570498E-3</v>
      </c>
      <c r="M7246" s="8">
        <v>-4.2331839198610499E-2</v>
      </c>
    </row>
    <row r="7247" spans="1:13" x14ac:dyDescent="0.55000000000000004">
      <c r="A7247">
        <v>7242</v>
      </c>
      <c r="C7247">
        <f t="shared" si="345"/>
        <v>-5.7745669441194823E-2</v>
      </c>
      <c r="D7247">
        <f t="shared" si="346"/>
        <v>-5.5657633421087461E-4</v>
      </c>
      <c r="E7247" s="2">
        <f t="shared" si="347"/>
        <v>3.2368865951930524E-3</v>
      </c>
      <c r="K7247">
        <v>7242</v>
      </c>
      <c r="L7247" s="8">
        <v>3.29746877276501E-3</v>
      </c>
      <c r="M7247" s="8">
        <v>-8.5202660481940005E-4</v>
      </c>
    </row>
    <row r="7248" spans="1:13" x14ac:dyDescent="0.55000000000000004">
      <c r="A7248">
        <v>7243</v>
      </c>
      <c r="C7248">
        <f t="shared" si="345"/>
        <v>-8.1298270496469982E-2</v>
      </c>
      <c r="D7248">
        <f t="shared" si="346"/>
        <v>1.57319051633169E-3</v>
      </c>
      <c r="E7248" s="2">
        <f t="shared" si="347"/>
        <v>1.4918045694360813E-2</v>
      </c>
      <c r="K7248">
        <v>7243</v>
      </c>
      <c r="L7248" s="8">
        <v>1.55977221562281E-3</v>
      </c>
      <c r="M7248" s="8">
        <v>4.0841181337738001E-2</v>
      </c>
    </row>
    <row r="7249" spans="1:13" x14ac:dyDescent="0.55000000000000004">
      <c r="A7249">
        <v>7244</v>
      </c>
      <c r="C7249">
        <f t="shared" si="345"/>
        <v>-8.4446719288706201E-2</v>
      </c>
      <c r="D7249">
        <f t="shared" si="346"/>
        <v>3.3081197075000069E-3</v>
      </c>
      <c r="E7249" s="2">
        <f t="shared" si="347"/>
        <v>2.4571246355685368E-2</v>
      </c>
      <c r="K7249">
        <v>7244</v>
      </c>
      <c r="L7249" s="8">
        <v>-5.6857896904646398E-4</v>
      </c>
      <c r="M7249" s="8">
        <v>7.2305462053964001E-2</v>
      </c>
    </row>
    <row r="7250" spans="1:13" x14ac:dyDescent="0.55000000000000004">
      <c r="A7250">
        <v>7245</v>
      </c>
      <c r="C7250">
        <f t="shared" si="345"/>
        <v>-6.6400821535087085E-2</v>
      </c>
      <c r="D7250">
        <f t="shared" si="346"/>
        <v>4.2127805817166013E-3</v>
      </c>
      <c r="E7250" s="2">
        <f t="shared" si="347"/>
        <v>2.3122612433140104E-2</v>
      </c>
      <c r="K7250">
        <v>7245</v>
      </c>
      <c r="L7250" s="8">
        <v>-2.5545260237102001E-3</v>
      </c>
      <c r="M7250" s="8">
        <v>8.5660391248252601E-2</v>
      </c>
    </row>
    <row r="7251" spans="1:13" x14ac:dyDescent="0.55000000000000004">
      <c r="A7251">
        <v>7246</v>
      </c>
      <c r="C7251">
        <f t="shared" si="345"/>
        <v>-3.1689717195587983E-2</v>
      </c>
      <c r="D7251">
        <f t="shared" si="346"/>
        <v>4.0601223283112048E-3</v>
      </c>
      <c r="E7251" s="2">
        <f t="shared" si="347"/>
        <v>1.1935750684198125E-2</v>
      </c>
      <c r="K7251">
        <v>7246</v>
      </c>
      <c r="L7251" s="8">
        <v>-3.90067618860677E-3</v>
      </c>
      <c r="M7251" s="8">
        <v>7.7561144055928594E-2</v>
      </c>
    </row>
    <row r="7252" spans="1:13" x14ac:dyDescent="0.55000000000000004">
      <c r="A7252">
        <v>7247</v>
      </c>
      <c r="C7252">
        <f t="shared" si="345"/>
        <v>1.0974838194556042E-2</v>
      </c>
      <c r="D7252">
        <f t="shared" si="346"/>
        <v>2.8884589510993191E-3</v>
      </c>
      <c r="E7252" s="2">
        <f t="shared" si="347"/>
        <v>1.5257921095027324E-3</v>
      </c>
      <c r="K7252">
        <v>7247</v>
      </c>
      <c r="L7252" s="8">
        <v>-4.2698778040284602E-3</v>
      </c>
      <c r="M7252" s="8">
        <v>5.0036227180391302E-2</v>
      </c>
    </row>
    <row r="7253" spans="1:13" x14ac:dyDescent="0.55000000000000004">
      <c r="A7253">
        <v>7248</v>
      </c>
      <c r="C7253">
        <f t="shared" si="345"/>
        <v>5.0884940529100808E-2</v>
      </c>
      <c r="D7253">
        <f t="shared" si="346"/>
        <v>9.9185326104539863E-4</v>
      </c>
      <c r="E7253" s="2">
        <f t="shared" si="347"/>
        <v>1.6732610530075091E-3</v>
      </c>
      <c r="K7253">
        <v>7248</v>
      </c>
      <c r="L7253" s="8">
        <v>-3.5696620350323901E-3</v>
      </c>
      <c r="M7253" s="8">
        <v>9.9794268053066907E-3</v>
      </c>
    </row>
    <row r="7254" spans="1:13" x14ac:dyDescent="0.55000000000000004">
      <c r="A7254">
        <v>7249</v>
      </c>
      <c r="C7254">
        <f t="shared" si="345"/>
        <v>7.8023995360285245E-2</v>
      </c>
      <c r="D7254">
        <f t="shared" si="346"/>
        <v>-1.1536866909229965E-3</v>
      </c>
      <c r="E7254" s="2">
        <f t="shared" si="347"/>
        <v>1.223253215643407E-2</v>
      </c>
      <c r="K7254">
        <v>7249</v>
      </c>
      <c r="L7254" s="8">
        <v>-1.9754022647868802E-3</v>
      </c>
      <c r="M7254" s="8">
        <v>-3.2576782921036398E-2</v>
      </c>
    </row>
    <row r="7255" spans="1:13" x14ac:dyDescent="0.55000000000000004">
      <c r="A7255">
        <v>7250</v>
      </c>
      <c r="C7255">
        <f t="shared" si="345"/>
        <v>8.5580671971369288E-2</v>
      </c>
      <c r="D7255">
        <f t="shared" si="346"/>
        <v>-3.009675601255684E-3</v>
      </c>
      <c r="E7255" s="2">
        <f t="shared" si="347"/>
        <v>2.3272908191519313E-2</v>
      </c>
      <c r="K7255">
        <v>7250</v>
      </c>
      <c r="L7255" s="8">
        <v>1.13609257180472E-4</v>
      </c>
      <c r="M7255" s="8">
        <v>-6.69739352731165E-2</v>
      </c>
    </row>
    <row r="7256" spans="1:13" x14ac:dyDescent="0.55000000000000004">
      <c r="A7256">
        <v>7251</v>
      </c>
      <c r="C7256">
        <f t="shared" si="345"/>
        <v>7.1658403815075641E-2</v>
      </c>
      <c r="D7256">
        <f t="shared" si="346"/>
        <v>-4.110299374601346E-3</v>
      </c>
      <c r="E7256" s="2">
        <f t="shared" si="347"/>
        <v>2.4415766865678888E-2</v>
      </c>
      <c r="K7256">
        <v>7251</v>
      </c>
      <c r="L7256" s="8">
        <v>2.1741666359063102E-3</v>
      </c>
      <c r="M7256" s="8">
        <v>-8.4597050059913595E-2</v>
      </c>
    </row>
    <row r="7257" spans="1:13" x14ac:dyDescent="0.55000000000000004">
      <c r="A7257">
        <v>7252</v>
      </c>
      <c r="C7257">
        <f t="shared" si="345"/>
        <v>3.9751386741612535E-2</v>
      </c>
      <c r="D7257">
        <f t="shared" si="346"/>
        <v>-4.1793246431722931E-3</v>
      </c>
      <c r="E7257" s="2">
        <f t="shared" si="347"/>
        <v>1.4588701122508371E-2</v>
      </c>
      <c r="K7257">
        <v>7252</v>
      </c>
      <c r="L7257" s="8">
        <v>3.69019049311881E-3</v>
      </c>
      <c r="M7257" s="8">
        <v>-8.1032308857207302E-2</v>
      </c>
    </row>
    <row r="7258" spans="1:13" x14ac:dyDescent="0.55000000000000004">
      <c r="A7258">
        <v>7253</v>
      </c>
      <c r="C7258">
        <f t="shared" si="345"/>
        <v>-2.1323905119324175E-3</v>
      </c>
      <c r="D7258">
        <f t="shared" si="346"/>
        <v>-3.1994275194983206E-3</v>
      </c>
      <c r="E7258" s="2">
        <f t="shared" si="347"/>
        <v>3.0294162077802345E-3</v>
      </c>
      <c r="K7258">
        <v>7253</v>
      </c>
      <c r="L7258" s="8">
        <v>4.2819832490498498E-3</v>
      </c>
      <c r="M7258" s="8">
        <v>-5.7172523213264402E-2</v>
      </c>
    </row>
    <row r="7259" spans="1:13" x14ac:dyDescent="0.55000000000000004">
      <c r="A7259">
        <v>7254</v>
      </c>
      <c r="C7259">
        <f t="shared" si="345"/>
        <v>-4.3480982694208012E-2</v>
      </c>
      <c r="D7259">
        <f t="shared" si="346"/>
        <v>-1.4165415270115068E-3</v>
      </c>
      <c r="E7259" s="2">
        <f t="shared" si="347"/>
        <v>5.9963561087128048E-4</v>
      </c>
      <c r="K7259">
        <v>7254</v>
      </c>
      <c r="L7259" s="8">
        <v>3.8013267367607898E-3</v>
      </c>
      <c r="M7259" s="8">
        <v>-1.89935244579745E-2</v>
      </c>
    </row>
    <row r="7260" spans="1:13" x14ac:dyDescent="0.55000000000000004">
      <c r="A7260">
        <v>7255</v>
      </c>
      <c r="C7260">
        <f t="shared" si="345"/>
        <v>-7.3916764726632944E-2</v>
      </c>
      <c r="D7260">
        <f t="shared" si="346"/>
        <v>7.2186653042889638E-4</v>
      </c>
      <c r="E7260" s="2">
        <f t="shared" si="347"/>
        <v>9.5764396708336603E-3</v>
      </c>
      <c r="K7260">
        <v>7255</v>
      </c>
      <c r="L7260" s="8">
        <v>2.36860436153094E-3</v>
      </c>
      <c r="M7260" s="8">
        <v>2.3942520325086401E-2</v>
      </c>
    </row>
    <row r="7261" spans="1:13" x14ac:dyDescent="0.55000000000000004">
      <c r="A7261">
        <v>7256</v>
      </c>
      <c r="C7261">
        <f t="shared" si="345"/>
        <v>-8.5800996854451569E-2</v>
      </c>
      <c r="D7261">
        <f t="shared" si="346"/>
        <v>2.6791013044708246E-3</v>
      </c>
      <c r="E7261" s="2">
        <f t="shared" si="347"/>
        <v>2.1515905193414585E-2</v>
      </c>
      <c r="K7261">
        <v>7256</v>
      </c>
      <c r="L7261" s="8">
        <v>3.4265033020096998E-4</v>
      </c>
      <c r="M7261" s="8">
        <v>6.0882012364116701E-2</v>
      </c>
    </row>
    <row r="7262" spans="1:13" x14ac:dyDescent="0.55000000000000004">
      <c r="A7262">
        <v>7257</v>
      </c>
      <c r="C7262">
        <f t="shared" si="345"/>
        <v>-7.6150987313318916E-2</v>
      </c>
      <c r="D7262">
        <f t="shared" si="346"/>
        <v>3.9639381220654187E-3</v>
      </c>
      <c r="E7262" s="2">
        <f t="shared" si="347"/>
        <v>2.5193376121119888E-2</v>
      </c>
      <c r="K7262">
        <v>7257</v>
      </c>
      <c r="L7262" s="8">
        <v>-1.7691226019761501E-3</v>
      </c>
      <c r="M7262" s="8">
        <v>8.2573226721968998E-2</v>
      </c>
    </row>
    <row r="7263" spans="1:13" x14ac:dyDescent="0.55000000000000004">
      <c r="A7263">
        <v>7258</v>
      </c>
      <c r="C7263">
        <f t="shared" si="345"/>
        <v>-4.7388685093038674E-2</v>
      </c>
      <c r="D7263">
        <f t="shared" si="346"/>
        <v>4.2539100242150454E-3</v>
      </c>
      <c r="E7263" s="2">
        <f t="shared" si="347"/>
        <v>1.7153703890489008E-2</v>
      </c>
      <c r="K7263">
        <v>7258</v>
      </c>
      <c r="L7263" s="8">
        <v>-3.4378078036484999E-3</v>
      </c>
      <c r="M7263" s="8">
        <v>8.3583464200194704E-2</v>
      </c>
    </row>
    <row r="7264" spans="1:13" x14ac:dyDescent="0.55000000000000004">
      <c r="A7264">
        <v>7259</v>
      </c>
      <c r="C7264">
        <f t="shared" si="345"/>
        <v>-6.7328217880561602E-3</v>
      </c>
      <c r="D7264">
        <f t="shared" si="346"/>
        <v>3.4762401756191913E-3</v>
      </c>
      <c r="E7264" s="2">
        <f t="shared" si="347"/>
        <v>4.9551077650020195E-3</v>
      </c>
      <c r="K7264">
        <v>7259</v>
      </c>
      <c r="L7264" s="8">
        <v>-4.24547271428578E-3</v>
      </c>
      <c r="M7264" s="8">
        <v>6.3659704555313695E-2</v>
      </c>
    </row>
    <row r="7265" spans="1:13" x14ac:dyDescent="0.55000000000000004">
      <c r="A7265">
        <v>7260</v>
      </c>
      <c r="C7265">
        <f t="shared" si="345"/>
        <v>3.5612837869105442E-2</v>
      </c>
      <c r="D7265">
        <f t="shared" si="346"/>
        <v>1.8261073162719949E-3</v>
      </c>
      <c r="E7265" s="2">
        <f t="shared" si="347"/>
        <v>6.1165864915064009E-5</v>
      </c>
      <c r="K7265">
        <v>7260</v>
      </c>
      <c r="L7265" s="8">
        <v>-3.9898326466295203E-3</v>
      </c>
      <c r="M7265" s="8">
        <v>2.7791976988418201E-2</v>
      </c>
    </row>
    <row r="7266" spans="1:13" x14ac:dyDescent="0.55000000000000004">
      <c r="A7266">
        <v>7261</v>
      </c>
      <c r="C7266">
        <f t="shared" si="345"/>
        <v>6.9020425880183284E-2</v>
      </c>
      <c r="D7266">
        <f t="shared" si="346"/>
        <v>-2.8233998817131333E-4</v>
      </c>
      <c r="E7266" s="2">
        <f t="shared" si="347"/>
        <v>7.0655539485915964E-3</v>
      </c>
      <c r="K7266">
        <v>7261</v>
      </c>
      <c r="L7266" s="8">
        <v>-2.7349142415000901E-3</v>
      </c>
      <c r="M7266" s="8">
        <v>-1.50364236241349E-2</v>
      </c>
    </row>
    <row r="7267" spans="1:13" x14ac:dyDescent="0.55000000000000004">
      <c r="A7267">
        <v>7262</v>
      </c>
      <c r="C7267">
        <f t="shared" si="345"/>
        <v>8.5105341830479644E-2</v>
      </c>
      <c r="D7267">
        <f t="shared" si="346"/>
        <v>-2.3199259068383735E-3</v>
      </c>
      <c r="E7267" s="2">
        <f t="shared" si="347"/>
        <v>1.9377809434422921E-2</v>
      </c>
      <c r="K7267">
        <v>7262</v>
      </c>
      <c r="L7267" s="8">
        <v>-7.9501959841075096E-4</v>
      </c>
      <c r="M7267" s="8">
        <v>-5.40988586608235E-2</v>
      </c>
    </row>
    <row r="7268" spans="1:13" x14ac:dyDescent="0.55000000000000004">
      <c r="A7268">
        <v>7263</v>
      </c>
      <c r="C7268">
        <f t="shared" si="345"/>
        <v>7.9830610859597237E-2</v>
      </c>
      <c r="D7268">
        <f t="shared" si="346"/>
        <v>-3.7752593230471654E-3</v>
      </c>
      <c r="E7268" s="2">
        <f t="shared" si="347"/>
        <v>2.5421913931499038E-2</v>
      </c>
      <c r="K7268">
        <v>7263</v>
      </c>
      <c r="L7268" s="8">
        <v>1.34399263504409E-3</v>
      </c>
      <c r="M7268" s="8">
        <v>-7.9611898940954495E-2</v>
      </c>
    </row>
    <row r="7269" spans="1:13" x14ac:dyDescent="0.55000000000000004">
      <c r="A7269">
        <v>7264</v>
      </c>
      <c r="C7269">
        <f t="shared" si="345"/>
        <v>5.4520079258720357E-2</v>
      </c>
      <c r="D7269">
        <f t="shared" si="346"/>
        <v>-4.2830822253237264E-3</v>
      </c>
      <c r="E7269" s="2">
        <f t="shared" si="347"/>
        <v>1.9517689461891703E-2</v>
      </c>
      <c r="K7269">
        <v>7264</v>
      </c>
      <c r="L7269" s="8">
        <v>3.1463935755271402E-3</v>
      </c>
      <c r="M7269" s="8">
        <v>-8.5185645254957698E-2</v>
      </c>
    </row>
    <row r="7270" spans="1:13" x14ac:dyDescent="0.55000000000000004">
      <c r="A7270">
        <v>7265</v>
      </c>
      <c r="C7270">
        <f t="shared" si="345"/>
        <v>1.552615695722191E-2</v>
      </c>
      <c r="D7270">
        <f t="shared" si="346"/>
        <v>-3.7159417692851212E-3</v>
      </c>
      <c r="E7270" s="2">
        <f t="shared" si="347"/>
        <v>7.2165492597330815E-3</v>
      </c>
      <c r="K7270">
        <v>7265</v>
      </c>
      <c r="L7270" s="8">
        <v>4.1607607262107403E-3</v>
      </c>
      <c r="M7270" s="8">
        <v>-6.9424118261479303E-2</v>
      </c>
    </row>
    <row r="7271" spans="1:13" x14ac:dyDescent="0.55000000000000004">
      <c r="A7271">
        <v>7266</v>
      </c>
      <c r="C7271">
        <f t="shared" si="345"/>
        <v>-2.7364503476081933E-2</v>
      </c>
      <c r="D7271">
        <f t="shared" si="346"/>
        <v>-2.2161782549928407E-3</v>
      </c>
      <c r="E7271" s="2">
        <f t="shared" si="347"/>
        <v>7.939499109664447E-5</v>
      </c>
      <c r="K7271">
        <v>7266</v>
      </c>
      <c r="L7271" s="8">
        <v>4.1330395415292197E-3</v>
      </c>
      <c r="M7271" s="8">
        <v>-3.6274890173450598E-2</v>
      </c>
    </row>
    <row r="7272" spans="1:13" x14ac:dyDescent="0.55000000000000004">
      <c r="A7272">
        <v>7267</v>
      </c>
      <c r="C7272">
        <f t="shared" si="345"/>
        <v>-6.3387250334856801E-2</v>
      </c>
      <c r="D7272">
        <f t="shared" si="346"/>
        <v>-1.6020071202853177E-4</v>
      </c>
      <c r="E7272" s="2">
        <f t="shared" si="347"/>
        <v>4.8089869261821253E-3</v>
      </c>
      <c r="K7272">
        <v>7267</v>
      </c>
      <c r="L7272" s="8">
        <v>3.0701729641558098E-3</v>
      </c>
      <c r="M7272" s="8">
        <v>5.9596091915999497E-3</v>
      </c>
    </row>
    <row r="7273" spans="1:13" x14ac:dyDescent="0.55000000000000004">
      <c r="A7273">
        <v>7268</v>
      </c>
      <c r="C7273">
        <f t="shared" si="345"/>
        <v>-8.3501133456807847E-2</v>
      </c>
      <c r="D7273">
        <f t="shared" si="346"/>
        <v>1.9359838328918562E-3</v>
      </c>
      <c r="E7273" s="2">
        <f t="shared" si="347"/>
        <v>1.6952722494617121E-2</v>
      </c>
      <c r="K7273">
        <v>7268</v>
      </c>
      <c r="L7273" s="8">
        <v>1.2383625219392501E-3</v>
      </c>
      <c r="M7273" s="8">
        <v>4.6701487463883001E-2</v>
      </c>
    </row>
    <row r="7274" spans="1:13" x14ac:dyDescent="0.55000000000000004">
      <c r="A7274">
        <v>7269</v>
      </c>
      <c r="C7274">
        <f t="shared" si="345"/>
        <v>-8.2657992145342168E-2</v>
      </c>
      <c r="D7274">
        <f t="shared" si="346"/>
        <v>3.5462772430577554E-3</v>
      </c>
      <c r="E7274" s="2">
        <f t="shared" si="347"/>
        <v>2.5092042845867326E-2</v>
      </c>
      <c r="K7274">
        <v>7269</v>
      </c>
      <c r="L7274" s="8">
        <v>-9.0360349614035298E-4</v>
      </c>
      <c r="M7274" s="8">
        <v>7.5746688485841596E-2</v>
      </c>
    </row>
    <row r="7275" spans="1:13" x14ac:dyDescent="0.55000000000000004">
      <c r="A7275">
        <v>7270</v>
      </c>
      <c r="C7275">
        <f t="shared" si="345"/>
        <v>-6.1069437097628909E-2</v>
      </c>
      <c r="D7275">
        <f t="shared" si="346"/>
        <v>4.2665298148094801E-3</v>
      </c>
      <c r="E7275" s="2">
        <f t="shared" si="347"/>
        <v>2.1576701059610945E-2</v>
      </c>
      <c r="K7275">
        <v>7270</v>
      </c>
      <c r="L7275" s="8">
        <v>-2.8192564130624801E-3</v>
      </c>
      <c r="M7275" s="8">
        <v>8.5820661478180293E-2</v>
      </c>
    </row>
    <row r="7276" spans="1:13" x14ac:dyDescent="0.55000000000000004">
      <c r="A7276">
        <v>7271</v>
      </c>
      <c r="C7276">
        <f t="shared" si="345"/>
        <v>-2.415374058120795E-2</v>
      </c>
      <c r="D7276">
        <f t="shared" si="346"/>
        <v>3.9159733343822386E-3</v>
      </c>
      <c r="E7276" s="2">
        <f t="shared" si="347"/>
        <v>9.712902346648053E-3</v>
      </c>
      <c r="K7276">
        <v>7271</v>
      </c>
      <c r="L7276" s="8">
        <v>-4.0288090719360504E-3</v>
      </c>
      <c r="M7276" s="8">
        <v>7.4400317410576705E-2</v>
      </c>
    </row>
    <row r="7277" spans="1:13" x14ac:dyDescent="0.55000000000000004">
      <c r="A7277">
        <v>7272</v>
      </c>
      <c r="C7277">
        <f t="shared" si="345"/>
        <v>1.8824035701518277E-2</v>
      </c>
      <c r="D7277">
        <f t="shared" si="346"/>
        <v>2.5825900891992314E-3</v>
      </c>
      <c r="E7277" s="2">
        <f t="shared" si="347"/>
        <v>6.513682269330026E-4</v>
      </c>
      <c r="K7277">
        <v>7272</v>
      </c>
      <c r="L7277" s="8">
        <v>-4.2293215058262302E-3</v>
      </c>
      <c r="M7277" s="8">
        <v>4.4345952301432998E-2</v>
      </c>
    </row>
    <row r="7278" spans="1:13" x14ac:dyDescent="0.55000000000000004">
      <c r="A7278">
        <v>7273</v>
      </c>
      <c r="C7278">
        <f t="shared" si="345"/>
        <v>5.7077375802353794E-2</v>
      </c>
      <c r="D7278">
        <f t="shared" si="346"/>
        <v>6.0103116830705235E-4</v>
      </c>
      <c r="E7278" s="2">
        <f t="shared" si="347"/>
        <v>2.9044023610024046E-3</v>
      </c>
      <c r="K7278">
        <v>7273</v>
      </c>
      <c r="L7278" s="8">
        <v>-3.3705741317764E-3</v>
      </c>
      <c r="M7278" s="8">
        <v>3.18486833607974E-3</v>
      </c>
    </row>
    <row r="7279" spans="1:13" x14ac:dyDescent="0.55000000000000004">
      <c r="A7279">
        <v>7274</v>
      </c>
      <c r="C7279">
        <f t="shared" si="345"/>
        <v>8.1005497672421545E-2</v>
      </c>
      <c r="D7279">
        <f t="shared" si="346"/>
        <v>-1.5313739070983619E-3</v>
      </c>
      <c r="E7279" s="2">
        <f t="shared" si="347"/>
        <v>1.4347100671862522E-2</v>
      </c>
      <c r="K7279">
        <v>7274</v>
      </c>
      <c r="L7279" s="8">
        <v>-1.6676455568992801E-3</v>
      </c>
      <c r="M7279" s="8">
        <v>-3.8773885661533398E-2</v>
      </c>
    </row>
    <row r="7280" spans="1:13" x14ac:dyDescent="0.55000000000000004">
      <c r="A7280">
        <v>7275</v>
      </c>
      <c r="C7280">
        <f t="shared" si="345"/>
        <v>8.4602947087124986E-2</v>
      </c>
      <c r="D7280">
        <f t="shared" si="346"/>
        <v>-3.2794364106229069E-3</v>
      </c>
      <c r="E7280" s="2">
        <f t="shared" si="347"/>
        <v>2.4218962137963325E-2</v>
      </c>
      <c r="K7280">
        <v>7275</v>
      </c>
      <c r="L7280" s="8">
        <v>4.5295519302522103E-4</v>
      </c>
      <c r="M7280" s="8">
        <v>-7.1021479459491804E-2</v>
      </c>
    </row>
    <row r="7281" spans="1:13" x14ac:dyDescent="0.55000000000000004">
      <c r="A7281">
        <v>7276</v>
      </c>
      <c r="C7281">
        <f t="shared" si="345"/>
        <v>6.6966840071590719E-2</v>
      </c>
      <c r="D7281">
        <f t="shared" si="346"/>
        <v>-4.2044295001159547E-3</v>
      </c>
      <c r="E7281" s="2">
        <f t="shared" si="347"/>
        <v>2.3240436369133716E-2</v>
      </c>
      <c r="K7281">
        <v>7276</v>
      </c>
      <c r="L7281" s="8">
        <v>2.46011050492654E-3</v>
      </c>
      <c r="M7281" s="8">
        <v>-8.5481303141548198E-2</v>
      </c>
    </row>
    <row r="7282" spans="1:13" x14ac:dyDescent="0.55000000000000004">
      <c r="A7282">
        <v>7277</v>
      </c>
      <c r="C7282">
        <f t="shared" si="345"/>
        <v>3.2523467748233267E-2</v>
      </c>
      <c r="D7282">
        <f t="shared" si="346"/>
        <v>-4.0741994074413208E-3</v>
      </c>
      <c r="E7282" s="2">
        <f t="shared" si="347"/>
        <v>1.2333273419566257E-2</v>
      </c>
      <c r="K7282">
        <v>7277</v>
      </c>
      <c r="L7282" s="8">
        <v>3.8511158794514201E-3</v>
      </c>
      <c r="M7282" s="8">
        <v>-7.8531804164298002E-2</v>
      </c>
    </row>
    <row r="7283" spans="1:13" x14ac:dyDescent="0.55000000000000004">
      <c r="A7283">
        <v>7278</v>
      </c>
      <c r="C7283">
        <f t="shared" si="345"/>
        <v>-1.0082609440405668E-2</v>
      </c>
      <c r="D7283">
        <f t="shared" si="346"/>
        <v>-2.9214311408204646E-3</v>
      </c>
      <c r="E7283" s="2">
        <f t="shared" si="347"/>
        <v>1.7498257189400581E-3</v>
      </c>
      <c r="K7283">
        <v>7278</v>
      </c>
      <c r="L7283" s="8">
        <v>4.2775853913792202E-3</v>
      </c>
      <c r="M7283" s="8">
        <v>-5.1913527658155302E-2</v>
      </c>
    </row>
    <row r="7284" spans="1:13" x14ac:dyDescent="0.55000000000000004">
      <c r="A7284">
        <v>7279</v>
      </c>
      <c r="C7284">
        <f t="shared" si="345"/>
        <v>-5.0158164184047151E-2</v>
      </c>
      <c r="D7284">
        <f t="shared" si="346"/>
        <v>-1.0354452367361813E-3</v>
      </c>
      <c r="E7284" s="2">
        <f t="shared" si="347"/>
        <v>1.4337565651628094E-3</v>
      </c>
      <c r="K7284">
        <v>7279</v>
      </c>
      <c r="L7284" s="8">
        <v>3.6327071058228498E-3</v>
      </c>
      <c r="M7284" s="8">
        <v>-1.22931861018825E-2</v>
      </c>
    </row>
    <row r="7285" spans="1:13" x14ac:dyDescent="0.55000000000000004">
      <c r="A7285">
        <v>7280</v>
      </c>
      <c r="C7285">
        <f t="shared" si="345"/>
        <v>-7.7645076967706922E-2</v>
      </c>
      <c r="D7285">
        <f t="shared" si="346"/>
        <v>1.1104155963150206E-3</v>
      </c>
      <c r="E7285" s="2">
        <f t="shared" si="347"/>
        <v>1.1675048237831324E-2</v>
      </c>
      <c r="K7285">
        <v>7280</v>
      </c>
      <c r="L7285" s="8">
        <v>2.0779947899343598E-3</v>
      </c>
      <c r="M7285" s="8">
        <v>3.0406060174996599E-2</v>
      </c>
    </row>
    <row r="7286" spans="1:13" x14ac:dyDescent="0.55000000000000004">
      <c r="A7286">
        <v>7281</v>
      </c>
      <c r="C7286">
        <f t="shared" si="345"/>
        <v>-8.5644712060837458E-2</v>
      </c>
      <c r="D7286">
        <f t="shared" si="346"/>
        <v>2.9775855203948111E-3</v>
      </c>
      <c r="E7286" s="2">
        <f t="shared" si="347"/>
        <v>2.2841677024954203E-2</v>
      </c>
      <c r="K7286">
        <v>7281</v>
      </c>
      <c r="L7286" s="8">
        <v>2.8357879630035102E-6</v>
      </c>
      <c r="M7286" s="8">
        <v>6.5489920055544798E-2</v>
      </c>
    </row>
    <row r="7287" spans="1:13" x14ac:dyDescent="0.55000000000000004">
      <c r="A7287">
        <v>7282</v>
      </c>
      <c r="C7287">
        <f t="shared" si="345"/>
        <v>-7.2149329673991777E-2</v>
      </c>
      <c r="D7287">
        <f t="shared" si="346"/>
        <v>4.0974442413784203E-3</v>
      </c>
      <c r="E7287" s="2">
        <f t="shared" si="347"/>
        <v>2.4436177775406472E-2</v>
      </c>
      <c r="K7287">
        <v>7282</v>
      </c>
      <c r="L7287" s="8">
        <v>-2.0730334546956298E-3</v>
      </c>
      <c r="M7287" s="8">
        <v>8.4171423188212899E-2</v>
      </c>
    </row>
    <row r="7288" spans="1:13" x14ac:dyDescent="0.55000000000000004">
      <c r="A7288">
        <v>7283</v>
      </c>
      <c r="C7288">
        <f t="shared" si="345"/>
        <v>-4.054598632727862E-2</v>
      </c>
      <c r="D7288">
        <f t="shared" si="346"/>
        <v>4.1889308250609219E-3</v>
      </c>
      <c r="E7288" s="2">
        <f t="shared" si="347"/>
        <v>1.4961609348291808E-2</v>
      </c>
      <c r="K7288">
        <v>7283</v>
      </c>
      <c r="L7288" s="8">
        <v>-3.62969860845984E-3</v>
      </c>
      <c r="M7288" s="8">
        <v>8.1771671221792394E-2</v>
      </c>
    </row>
    <row r="7289" spans="1:13" x14ac:dyDescent="0.55000000000000004">
      <c r="A7289">
        <v>7284</v>
      </c>
      <c r="C7289">
        <f t="shared" si="345"/>
        <v>1.2335449466772629E-3</v>
      </c>
      <c r="D7289">
        <f t="shared" si="346"/>
        <v>3.2290840673273313E-3</v>
      </c>
      <c r="E7289" s="2">
        <f t="shared" si="347"/>
        <v>3.3244624893540085E-3</v>
      </c>
      <c r="K7289">
        <v>7284</v>
      </c>
      <c r="L7289" s="8">
        <v>-4.2772832287198501E-3</v>
      </c>
      <c r="M7289" s="8">
        <v>5.8891696923253897E-2</v>
      </c>
    </row>
    <row r="7290" spans="1:13" x14ac:dyDescent="0.55000000000000004">
      <c r="A7290">
        <v>7285</v>
      </c>
      <c r="C7290">
        <f t="shared" si="345"/>
        <v>4.270348244008159E-2</v>
      </c>
      <c r="D7290">
        <f t="shared" si="346"/>
        <v>1.4588052723862482E-3</v>
      </c>
      <c r="E7290" s="2">
        <f t="shared" si="347"/>
        <v>4.5974009416328642E-4</v>
      </c>
      <c r="K7290">
        <v>7285</v>
      </c>
      <c r="L7290" s="8">
        <v>-3.8535957300082102E-3</v>
      </c>
      <c r="M7290" s="8">
        <v>2.1261931792722E-2</v>
      </c>
    </row>
    <row r="7291" spans="1:13" x14ac:dyDescent="0.55000000000000004">
      <c r="A7291">
        <v>7286</v>
      </c>
      <c r="C7291">
        <f t="shared" si="345"/>
        <v>7.3455745959015967E-2</v>
      </c>
      <c r="D7291">
        <f t="shared" si="346"/>
        <v>-6.7760289674841654E-4</v>
      </c>
      <c r="E7291" s="2">
        <f t="shared" si="347"/>
        <v>9.0532869127514931E-3</v>
      </c>
      <c r="K7291">
        <v>7286</v>
      </c>
      <c r="L7291" s="8">
        <v>-2.4647512747436699E-3</v>
      </c>
      <c r="M7291" s="8">
        <v>-2.1693016054745901E-2</v>
      </c>
    </row>
    <row r="7292" spans="1:13" x14ac:dyDescent="0.55000000000000004">
      <c r="A7292">
        <v>7287</v>
      </c>
      <c r="C7292">
        <f t="shared" si="345"/>
        <v>8.5772165566511294E-2</v>
      </c>
      <c r="D7292">
        <f t="shared" si="346"/>
        <v>-2.643947021535037E-3</v>
      </c>
      <c r="E7292" s="2">
        <f t="shared" si="347"/>
        <v>2.1021224086538406E-2</v>
      </c>
      <c r="K7292">
        <v>7287</v>
      </c>
      <c r="L7292" s="8">
        <v>-4.5859457251274001E-4</v>
      </c>
      <c r="M7292" s="8">
        <v>-5.9214813457601101E-2</v>
      </c>
    </row>
    <row r="7293" spans="1:13" x14ac:dyDescent="0.55000000000000004">
      <c r="A7293">
        <v>7288</v>
      </c>
      <c r="C7293">
        <f t="shared" si="345"/>
        <v>7.6561579550613032E-2</v>
      </c>
      <c r="D7293">
        <f t="shared" si="346"/>
        <v>-3.946716173897716E-3</v>
      </c>
      <c r="E7293" s="2">
        <f t="shared" si="347"/>
        <v>2.5111940011232931E-2</v>
      </c>
      <c r="K7293">
        <v>7288</v>
      </c>
      <c r="L7293" s="8">
        <v>1.6624199853181899E-3</v>
      </c>
      <c r="M7293" s="8">
        <v>-8.1905893487966494E-2</v>
      </c>
    </row>
    <row r="7294" spans="1:13" x14ac:dyDescent="0.55000000000000004">
      <c r="A7294">
        <v>7289</v>
      </c>
      <c r="C7294">
        <f t="shared" si="345"/>
        <v>4.813565085756262E-2</v>
      </c>
      <c r="D7294">
        <f t="shared" si="346"/>
        <v>-4.2589427567883394E-3</v>
      </c>
      <c r="E7294" s="2">
        <f t="shared" si="347"/>
        <v>1.7481807171546706E-2</v>
      </c>
      <c r="K7294">
        <v>7289</v>
      </c>
      <c r="L7294" s="8">
        <v>3.3670711449213099E-3</v>
      </c>
      <c r="M7294" s="8">
        <v>-8.4083134386995995E-2</v>
      </c>
    </row>
    <row r="7295" spans="1:13" x14ac:dyDescent="0.55000000000000004">
      <c r="A7295">
        <v>7290</v>
      </c>
      <c r="C7295">
        <f t="shared" si="345"/>
        <v>7.6286884195238174E-3</v>
      </c>
      <c r="D7295">
        <f t="shared" si="346"/>
        <v>-3.5022644791514361E-3</v>
      </c>
      <c r="E7295" s="2">
        <f t="shared" si="347"/>
        <v>5.3041974051642165E-3</v>
      </c>
      <c r="K7295">
        <v>7290</v>
      </c>
      <c r="L7295" s="8">
        <v>4.2284184484859596E-3</v>
      </c>
      <c r="M7295" s="8">
        <v>-6.5201232664905601E-2</v>
      </c>
    </row>
    <row r="7296" spans="1:13" x14ac:dyDescent="0.55000000000000004">
      <c r="A7296">
        <v>7291</v>
      </c>
      <c r="C7296">
        <f t="shared" si="345"/>
        <v>-3.4792914012856273E-2</v>
      </c>
      <c r="D7296">
        <f t="shared" si="346"/>
        <v>-1.8665916391187231E-3</v>
      </c>
      <c r="E7296" s="2">
        <f t="shared" si="347"/>
        <v>2.3074921414930008E-5</v>
      </c>
      <c r="K7296">
        <v>7291</v>
      </c>
      <c r="L7296" s="8">
        <v>4.0307321204236203E-3</v>
      </c>
      <c r="M7296" s="8">
        <v>-2.99892777428073E-2</v>
      </c>
    </row>
    <row r="7297" spans="1:13" x14ac:dyDescent="0.55000000000000004">
      <c r="A7297">
        <v>7292</v>
      </c>
      <c r="C7297">
        <f t="shared" si="345"/>
        <v>-6.8482228404447523E-2</v>
      </c>
      <c r="D7297">
        <f t="shared" si="346"/>
        <v>2.3755635770281243E-4</v>
      </c>
      <c r="E7297" s="2">
        <f t="shared" si="347"/>
        <v>6.5960234254744026E-3</v>
      </c>
      <c r="K7297">
        <v>7292</v>
      </c>
      <c r="L7297" s="8">
        <v>2.8235239279544599E-3</v>
      </c>
      <c r="M7297" s="8">
        <v>1.27336778299497E-2</v>
      </c>
    </row>
    <row r="7298" spans="1:13" x14ac:dyDescent="0.55000000000000004">
      <c r="A7298">
        <v>7293</v>
      </c>
      <c r="C7298">
        <f t="shared" si="345"/>
        <v>-8.4983946957364304E-2</v>
      </c>
      <c r="D7298">
        <f t="shared" si="346"/>
        <v>2.2820827160316623E-3</v>
      </c>
      <c r="E7298" s="2">
        <f t="shared" si="347"/>
        <v>1.8837933558178852E-2</v>
      </c>
      <c r="K7298">
        <v>7293</v>
      </c>
      <c r="L7298" s="8">
        <v>9.09146651858308E-4</v>
      </c>
      <c r="M7298" s="8">
        <v>5.2267404796193503E-2</v>
      </c>
    </row>
    <row r="7299" spans="1:13" x14ac:dyDescent="0.55000000000000004">
      <c r="A7299">
        <v>7294</v>
      </c>
      <c r="C7299">
        <f t="shared" si="345"/>
        <v>-8.0156486143453345E-2</v>
      </c>
      <c r="D7299">
        <f t="shared" si="346"/>
        <v>3.7538544151235558E-3</v>
      </c>
      <c r="E7299" s="2">
        <f t="shared" si="347"/>
        <v>2.5238698947454986E-2</v>
      </c>
      <c r="K7299">
        <v>7294</v>
      </c>
      <c r="L7299" s="8">
        <v>-1.23293204313213E-3</v>
      </c>
      <c r="M7299" s="8">
        <v>7.8710435987791399E-2</v>
      </c>
    </row>
    <row r="7300" spans="1:13" x14ac:dyDescent="0.55000000000000004">
      <c r="A7300">
        <v>7295</v>
      </c>
      <c r="C7300">
        <f t="shared" si="345"/>
        <v>-5.5211436872206025E-2</v>
      </c>
      <c r="D7300">
        <f t="shared" si="346"/>
        <v>4.2834877809923844E-3</v>
      </c>
      <c r="E7300" s="2">
        <f t="shared" si="347"/>
        <v>1.9782812685940718E-2</v>
      </c>
      <c r="K7300">
        <v>7295</v>
      </c>
      <c r="L7300" s="8">
        <v>-3.0662152593650101E-3</v>
      </c>
      <c r="M7300" s="8">
        <v>8.5439950202151393E-2</v>
      </c>
    </row>
    <row r="7301" spans="1:13" x14ac:dyDescent="0.55000000000000004">
      <c r="A7301">
        <v>7296</v>
      </c>
      <c r="C7301">
        <f t="shared" si="345"/>
        <v>-1.6409480712012026E-2</v>
      </c>
      <c r="D7301">
        <f t="shared" si="346"/>
        <v>3.7380560026210809E-3</v>
      </c>
      <c r="E7301" s="2">
        <f t="shared" si="347"/>
        <v>7.6003488377251209E-3</v>
      </c>
      <c r="K7301">
        <v>7296</v>
      </c>
      <c r="L7301" s="8">
        <v>-4.1315458424714098E-3</v>
      </c>
      <c r="M7301" s="8">
        <v>7.0770498857411601E-2</v>
      </c>
    </row>
    <row r="7302" spans="1:13" x14ac:dyDescent="0.55000000000000004">
      <c r="A7302">
        <v>7297</v>
      </c>
      <c r="C7302">
        <f t="shared" ref="C7302:C7365" si="348">$D$1*COS($B$2*(A7302-$L$2)+$B$1)</f>
        <v>2.6510909223443884E-2</v>
      </c>
      <c r="D7302">
        <f t="shared" ref="D7302:D7365" si="349">$D$2*COS($B$2*(A7302-$L$3)+$B$3)</f>
        <v>2.2544509595604834E-3</v>
      </c>
      <c r="E7302" s="2">
        <f t="shared" ref="E7302:E7365" si="350">(M7302-C7302)^2</f>
        <v>1.4078363127004433E-4</v>
      </c>
      <c r="K7302">
        <v>7297</v>
      </c>
      <c r="L7302" s="8">
        <v>-4.1621051390811903E-3</v>
      </c>
      <c r="M7302" s="8">
        <v>3.8376137045531597E-2</v>
      </c>
    </row>
    <row r="7303" spans="1:13" x14ac:dyDescent="0.55000000000000004">
      <c r="A7303">
        <v>7298</v>
      </c>
      <c r="C7303">
        <f t="shared" si="348"/>
        <v>6.2777619749443722E-2</v>
      </c>
      <c r="D7303">
        <f t="shared" si="349"/>
        <v>2.0502624570598171E-4</v>
      </c>
      <c r="E7303" s="2">
        <f t="shared" si="350"/>
        <v>4.4099409295795828E-3</v>
      </c>
      <c r="K7303">
        <v>7298</v>
      </c>
      <c r="L7303" s="8">
        <v>-3.1502393837823202E-3</v>
      </c>
      <c r="M7303" s="8">
        <v>-3.6297663576722698E-3</v>
      </c>
    </row>
    <row r="7304" spans="1:13" x14ac:dyDescent="0.55000000000000004">
      <c r="A7304">
        <v>7299</v>
      </c>
      <c r="C7304">
        <f t="shared" si="348"/>
        <v>8.3288470965565242E-2</v>
      </c>
      <c r="D7304">
        <f t="shared" si="349"/>
        <v>-1.8958557342103573E-3</v>
      </c>
      <c r="E7304" s="2">
        <f t="shared" si="350"/>
        <v>1.6387851291828633E-2</v>
      </c>
      <c r="K7304">
        <v>7299</v>
      </c>
      <c r="L7304" s="8">
        <v>-1.3493766321488201E-3</v>
      </c>
      <c r="M7304" s="8">
        <v>-4.47265722591614E-2</v>
      </c>
    </row>
    <row r="7305" spans="1:13" x14ac:dyDescent="0.55000000000000004">
      <c r="A7305">
        <v>7300</v>
      </c>
      <c r="C7305">
        <f t="shared" si="348"/>
        <v>8.2895671551002303E-2</v>
      </c>
      <c r="D7305">
        <f t="shared" si="349"/>
        <v>-3.5209178863080553E-3</v>
      </c>
      <c r="E7305" s="2">
        <f t="shared" si="350"/>
        <v>2.4811605990213842E-2</v>
      </c>
      <c r="K7305">
        <v>7300</v>
      </c>
      <c r="L7305" s="8">
        <v>7.8944586793124798E-4</v>
      </c>
      <c r="M7305" s="8">
        <v>-7.4621330674833106E-2</v>
      </c>
    </row>
    <row r="7306" spans="1:13" x14ac:dyDescent="0.55000000000000004">
      <c r="A7306">
        <v>7301</v>
      </c>
      <c r="C7306">
        <f t="shared" si="348"/>
        <v>6.1697805879255427E-2</v>
      </c>
      <c r="D7306">
        <f t="shared" si="349"/>
        <v>-4.2623038640029259E-3</v>
      </c>
      <c r="E7306" s="2">
        <f t="shared" si="350"/>
        <v>2.176348393783039E-2</v>
      </c>
      <c r="K7306">
        <v>7301</v>
      </c>
      <c r="L7306" s="8">
        <v>2.7305467530213201E-3</v>
      </c>
      <c r="M7306" s="8">
        <v>-8.5826713905865007E-2</v>
      </c>
    </row>
    <row r="7307" spans="1:13" x14ac:dyDescent="0.55000000000000004">
      <c r="A7307">
        <v>7302</v>
      </c>
      <c r="C7307">
        <f t="shared" si="348"/>
        <v>2.5015091419571873E-2</v>
      </c>
      <c r="D7307">
        <f t="shared" si="349"/>
        <v>-3.9339414140947019E-3</v>
      </c>
      <c r="E7307" s="2">
        <f t="shared" si="350"/>
        <v>1.0110575118722294E-2</v>
      </c>
      <c r="K7307">
        <v>7302</v>
      </c>
      <c r="L7307" s="8">
        <v>3.9877652647349196E-3</v>
      </c>
      <c r="M7307" s="8">
        <v>-7.5536264208894394E-2</v>
      </c>
    </row>
    <row r="7308" spans="1:13" x14ac:dyDescent="0.55000000000000004">
      <c r="A7308">
        <v>7303</v>
      </c>
      <c r="C7308">
        <f t="shared" si="348"/>
        <v>-1.7945883711001833E-2</v>
      </c>
      <c r="D7308">
        <f t="shared" si="349"/>
        <v>-2.6182425901606029E-3</v>
      </c>
      <c r="E7308" s="2">
        <f t="shared" si="350"/>
        <v>8.0550414051265432E-4</v>
      </c>
      <c r="K7308">
        <v>7303</v>
      </c>
      <c r="L7308" s="8">
        <v>4.2462232275959503E-3</v>
      </c>
      <c r="M7308" s="8">
        <v>-4.6327288547842703E-2</v>
      </c>
    </row>
    <row r="7309" spans="1:13" x14ac:dyDescent="0.55000000000000004">
      <c r="A7309">
        <v>7304</v>
      </c>
      <c r="C7309">
        <f t="shared" si="348"/>
        <v>-5.6402820299329165E-2</v>
      </c>
      <c r="D7309">
        <f t="shared" si="349"/>
        <v>-6.4542006427112169E-4</v>
      </c>
      <c r="E7309" s="2">
        <f t="shared" si="350"/>
        <v>2.5895340150449376E-3</v>
      </c>
      <c r="K7309">
        <v>7304</v>
      </c>
      <c r="L7309" s="8">
        <v>3.4411882414490799E-3</v>
      </c>
      <c r="M7309" s="8">
        <v>-5.5153560763504597E-3</v>
      </c>
    </row>
    <row r="7310" spans="1:13" x14ac:dyDescent="0.55000000000000004">
      <c r="A7310">
        <v>7305</v>
      </c>
      <c r="C7310">
        <f t="shared" si="348"/>
        <v>-8.070383786964605E-2</v>
      </c>
      <c r="D7310">
        <f t="shared" si="349"/>
        <v>1.4893892933748874E-3</v>
      </c>
      <c r="E7310" s="2">
        <f t="shared" si="350"/>
        <v>1.3778479789562984E-2</v>
      </c>
      <c r="K7310">
        <v>7305</v>
      </c>
      <c r="L7310" s="8">
        <v>1.7742863126492599E-3</v>
      </c>
      <c r="M7310" s="8">
        <v>3.6677931539248899E-2</v>
      </c>
    </row>
    <row r="7311" spans="1:13" x14ac:dyDescent="0.55000000000000004">
      <c r="A7311">
        <v>7306</v>
      </c>
      <c r="C7311">
        <f t="shared" si="348"/>
        <v>-8.4749893236611182E-2</v>
      </c>
      <c r="D7311">
        <f t="shared" si="349"/>
        <v>3.2503933322191791E-3</v>
      </c>
      <c r="E7311" s="2">
        <f t="shared" si="350"/>
        <v>2.385013738177573E-2</v>
      </c>
      <c r="K7311">
        <v>7306</v>
      </c>
      <c r="L7311" s="8">
        <v>-3.3699663002675098E-4</v>
      </c>
      <c r="M7311" s="8">
        <v>6.9685003667475001E-2</v>
      </c>
    </row>
    <row r="7312" spans="1:13" x14ac:dyDescent="0.55000000000000004">
      <c r="A7312">
        <v>7307</v>
      </c>
      <c r="C7312">
        <f t="shared" si="348"/>
        <v>-6.7525511787196596E-2</v>
      </c>
      <c r="D7312">
        <f t="shared" si="349"/>
        <v>4.1956171575317893E-3</v>
      </c>
      <c r="E7312" s="2">
        <f t="shared" si="350"/>
        <v>2.3337006551249696E-2</v>
      </c>
      <c r="K7312">
        <v>7307</v>
      </c>
      <c r="L7312" s="8">
        <v>-2.3638766761372399E-3</v>
      </c>
      <c r="M7312" s="8">
        <v>8.5239034332803706E-2</v>
      </c>
    </row>
    <row r="7313" spans="1:13" x14ac:dyDescent="0.55000000000000004">
      <c r="A7313">
        <v>7308</v>
      </c>
      <c r="C7313">
        <f t="shared" si="348"/>
        <v>-3.3353650205202166E-2</v>
      </c>
      <c r="D7313">
        <f t="shared" si="349"/>
        <v>4.0878295129152782E-3</v>
      </c>
      <c r="E7313" s="2">
        <f t="shared" si="350"/>
        <v>1.2723404656659469E-2</v>
      </c>
      <c r="K7313">
        <v>7308</v>
      </c>
      <c r="L7313" s="8">
        <v>-3.7987091442828998E-3</v>
      </c>
      <c r="M7313" s="8">
        <v>7.9444420064902502E-2</v>
      </c>
    </row>
    <row r="7314" spans="1:13" x14ac:dyDescent="0.55000000000000004">
      <c r="A7314">
        <v>7309</v>
      </c>
      <c r="C7314">
        <f t="shared" si="348"/>
        <v>9.1892745399049305E-3</v>
      </c>
      <c r="D7314">
        <f t="shared" si="349"/>
        <v>2.9540828251790495E-3</v>
      </c>
      <c r="E7314" s="2">
        <f t="shared" si="350"/>
        <v>1.9858773160289461E-3</v>
      </c>
      <c r="K7314">
        <v>7309</v>
      </c>
      <c r="L7314" s="8">
        <v>-4.2821313417622199E-3</v>
      </c>
      <c r="M7314" s="8">
        <v>5.37524579543441E-2</v>
      </c>
    </row>
    <row r="7315" spans="1:13" x14ac:dyDescent="0.55000000000000004">
      <c r="A7315">
        <v>7310</v>
      </c>
      <c r="C7315">
        <f t="shared" si="348"/>
        <v>4.942588507003462E-2</v>
      </c>
      <c r="D7315">
        <f t="shared" si="349"/>
        <v>1.0789236154482866E-3</v>
      </c>
      <c r="E7315" s="2">
        <f t="shared" si="350"/>
        <v>1.2129913795202085E-3</v>
      </c>
      <c r="K7315">
        <v>7310</v>
      </c>
      <c r="L7315" s="8">
        <v>-3.69306718028293E-3</v>
      </c>
      <c r="M7315" s="8">
        <v>1.45978592930801E-2</v>
      </c>
    </row>
    <row r="7316" spans="1:13" x14ac:dyDescent="0.55000000000000004">
      <c r="A7316">
        <v>7311</v>
      </c>
      <c r="C7316">
        <f t="shared" si="348"/>
        <v>7.7257640262580723E-2</v>
      </c>
      <c r="D7316">
        <f t="shared" si="349"/>
        <v>-1.0670226798546254E-3</v>
      </c>
      <c r="E7316" s="2">
        <f t="shared" si="350"/>
        <v>1.1124027224405206E-2</v>
      </c>
      <c r="K7316">
        <v>7311</v>
      </c>
      <c r="L7316" s="8">
        <v>-2.1790514333762498E-3</v>
      </c>
      <c r="M7316" s="8">
        <v>-2.8212863786680399E-2</v>
      </c>
    </row>
    <row r="7317" spans="1:13" x14ac:dyDescent="0.55000000000000004">
      <c r="A7317">
        <v>7312</v>
      </c>
      <c r="C7317">
        <f t="shared" si="348"/>
        <v>8.5699356211066474E-2</v>
      </c>
      <c r="D7317">
        <f t="shared" si="349"/>
        <v>-2.9451687735675787E-3</v>
      </c>
      <c r="E7317" s="2">
        <f t="shared" si="350"/>
        <v>2.2397174644253424E-2</v>
      </c>
      <c r="K7317">
        <v>7312</v>
      </c>
      <c r="L7317" s="8">
        <v>-1.1927873712679999E-4</v>
      </c>
      <c r="M7317" s="8">
        <v>-6.3957500111166299E-2</v>
      </c>
    </row>
    <row r="7318" spans="1:13" x14ac:dyDescent="0.55000000000000004">
      <c r="A7318">
        <v>7313</v>
      </c>
      <c r="C7318">
        <f t="shared" si="348"/>
        <v>7.2632340149675831E-2</v>
      </c>
      <c r="D7318">
        <f t="shared" si="349"/>
        <v>-4.0841395843471771E-3</v>
      </c>
      <c r="E7318" s="2">
        <f t="shared" si="350"/>
        <v>2.4434668070638287E-2</v>
      </c>
      <c r="K7318">
        <v>7313</v>
      </c>
      <c r="L7318" s="8">
        <v>1.9703680587876199E-3</v>
      </c>
      <c r="M7318" s="8">
        <v>-8.3683583769284794E-2</v>
      </c>
    </row>
    <row r="7319" spans="1:13" x14ac:dyDescent="0.55000000000000004">
      <c r="A7319">
        <v>7314</v>
      </c>
      <c r="C7319">
        <f t="shared" si="348"/>
        <v>4.1336137678973171E-2</v>
      </c>
      <c r="D7319">
        <f t="shared" si="349"/>
        <v>-4.1980774462875656E-3</v>
      </c>
      <c r="E7319" s="2">
        <f t="shared" si="350"/>
        <v>1.5323155122253795E-2</v>
      </c>
      <c r="K7319">
        <v>7314</v>
      </c>
      <c r="L7319" s="8">
        <v>3.56652395110266E-3</v>
      </c>
      <c r="M7319" s="8">
        <v>-8.2450594737121394E-2</v>
      </c>
    </row>
    <row r="7320" spans="1:13" x14ac:dyDescent="0.55000000000000004">
      <c r="A7320">
        <v>7315</v>
      </c>
      <c r="C7320">
        <f t="shared" si="348"/>
        <v>-3.3456405125298447E-4</v>
      </c>
      <c r="D7320">
        <f t="shared" si="349"/>
        <v>-3.2583863577017422E-3</v>
      </c>
      <c r="E7320" s="2">
        <f t="shared" si="350"/>
        <v>3.6279876317828023E-3</v>
      </c>
      <c r="K7320">
        <v>7315</v>
      </c>
      <c r="L7320" s="8">
        <v>4.2694217947557202E-3</v>
      </c>
      <c r="M7320" s="8">
        <v>-6.0567342766689999E-2</v>
      </c>
    </row>
    <row r="7321" spans="1:13" x14ac:dyDescent="0.55000000000000004">
      <c r="A7321">
        <v>7316</v>
      </c>
      <c r="C7321">
        <f t="shared" si="348"/>
        <v>-4.1921297257759928E-2</v>
      </c>
      <c r="D7321">
        <f t="shared" si="349"/>
        <v>-1.500908974655335E-3</v>
      </c>
      <c r="E7321" s="2">
        <f t="shared" si="350"/>
        <v>3.3880561792108032E-4</v>
      </c>
      <c r="K7321">
        <v>7316</v>
      </c>
      <c r="L7321" s="8">
        <v>3.90301646434224E-3</v>
      </c>
      <c r="M7321" s="8">
        <v>-2.3514624067824699E-2</v>
      </c>
    </row>
    <row r="7322" spans="1:13" x14ac:dyDescent="0.55000000000000004">
      <c r="A7322">
        <v>7317</v>
      </c>
      <c r="C7322">
        <f t="shared" si="348"/>
        <v>-7.2986668483404168E-2</v>
      </c>
      <c r="D7322">
        <f t="shared" si="349"/>
        <v>6.3326492437856602E-4</v>
      </c>
      <c r="E7322" s="2">
        <f t="shared" si="350"/>
        <v>8.5403744892868349E-3</v>
      </c>
      <c r="K7322">
        <v>7317</v>
      </c>
      <c r="L7322" s="8">
        <v>2.55907644787794E-3</v>
      </c>
      <c r="M7322" s="8">
        <v>1.94274781029645E-2</v>
      </c>
    </row>
    <row r="7323" spans="1:13" x14ac:dyDescent="0.55000000000000004">
      <c r="A7323">
        <v>7318</v>
      </c>
      <c r="C7323">
        <f t="shared" si="348"/>
        <v>-8.5733924356619251E-2</v>
      </c>
      <c r="D7323">
        <f t="shared" si="349"/>
        <v>2.6085026755589508E-3</v>
      </c>
      <c r="E7323" s="2">
        <f t="shared" si="350"/>
        <v>2.0517059390594769E-2</v>
      </c>
      <c r="K7323">
        <v>7318</v>
      </c>
      <c r="L7323" s="8">
        <v>5.7419985968486698E-4</v>
      </c>
      <c r="M7323" s="8">
        <v>5.7503847863541901E-2</v>
      </c>
    </row>
    <row r="7324" spans="1:13" x14ac:dyDescent="0.55000000000000004">
      <c r="A7324">
        <v>7319</v>
      </c>
      <c r="C7324">
        <f t="shared" si="348"/>
        <v>-7.6963772344062903E-2</v>
      </c>
      <c r="D7324">
        <f t="shared" si="349"/>
        <v>3.9290612380478577E-3</v>
      </c>
      <c r="E7324" s="2">
        <f t="shared" si="350"/>
        <v>2.5008827181212209E-2</v>
      </c>
      <c r="K7324">
        <v>7319</v>
      </c>
      <c r="L7324" s="8">
        <v>-1.5544886454436E-3</v>
      </c>
      <c r="M7324" s="8">
        <v>8.1178022198721403E-2</v>
      </c>
    </row>
    <row r="7325" spans="1:13" x14ac:dyDescent="0.55000000000000004">
      <c r="A7325">
        <v>7320</v>
      </c>
      <c r="C7325">
        <f t="shared" si="348"/>
        <v>-4.8877335740749921E-2</v>
      </c>
      <c r="D7325">
        <f t="shared" si="349"/>
        <v>4.2635082478265024E-3</v>
      </c>
      <c r="E7325" s="2">
        <f t="shared" si="350"/>
        <v>1.7795024542588907E-2</v>
      </c>
      <c r="K7325">
        <v>7320</v>
      </c>
      <c r="L7325" s="8">
        <v>-3.2938458259732699E-3</v>
      </c>
      <c r="M7325" s="8">
        <v>8.4520657282342093E-2</v>
      </c>
    </row>
    <row r="7326" spans="1:13" x14ac:dyDescent="0.55000000000000004">
      <c r="A7326">
        <v>7321</v>
      </c>
      <c r="C7326">
        <f t="shared" si="348"/>
        <v>-8.52371812024421E-3</v>
      </c>
      <c r="D7326">
        <f t="shared" si="349"/>
        <v>3.5279045550594213E-3</v>
      </c>
      <c r="E7326" s="2">
        <f t="shared" si="350"/>
        <v>5.6577907807138055E-3</v>
      </c>
      <c r="K7326">
        <v>7321</v>
      </c>
      <c r="L7326" s="8">
        <v>-4.2082388858519001E-3</v>
      </c>
      <c r="M7326" s="8">
        <v>6.6694569421508601E-2</v>
      </c>
    </row>
    <row r="7327" spans="1:13" x14ac:dyDescent="0.55000000000000004">
      <c r="A7327">
        <v>7322</v>
      </c>
      <c r="C7327">
        <f t="shared" si="348"/>
        <v>3.3969173083747008E-2</v>
      </c>
      <c r="D7327">
        <f t="shared" si="349"/>
        <v>1.9068711812941939E-3</v>
      </c>
      <c r="E7327" s="2">
        <f t="shared" si="350"/>
        <v>3.2571592992276187E-6</v>
      </c>
      <c r="K7327">
        <v>7322</v>
      </c>
      <c r="L7327" s="8">
        <v>-4.0686524107501698E-3</v>
      </c>
      <c r="M7327" s="8">
        <v>3.2164412905987198E-2</v>
      </c>
    </row>
    <row r="7328" spans="1:13" x14ac:dyDescent="0.55000000000000004">
      <c r="A7328">
        <v>7323</v>
      </c>
      <c r="C7328">
        <f t="shared" si="348"/>
        <v>6.7936517857074691E-2</v>
      </c>
      <c r="D7328">
        <f t="shared" si="349"/>
        <v>-1.9274666532051511E-4</v>
      </c>
      <c r="E7328" s="2">
        <f t="shared" si="350"/>
        <v>6.1399821525029733E-3</v>
      </c>
      <c r="K7328">
        <v>7323</v>
      </c>
      <c r="L7328" s="8">
        <v>-2.9100466992889201E-3</v>
      </c>
      <c r="M7328" s="8">
        <v>-1.04215203553702E-2</v>
      </c>
    </row>
    <row r="7329" spans="1:13" x14ac:dyDescent="0.55000000000000004">
      <c r="A7329">
        <v>7324</v>
      </c>
      <c r="C7329">
        <f t="shared" si="348"/>
        <v>8.485322863645281E-2</v>
      </c>
      <c r="D7329">
        <f t="shared" si="349"/>
        <v>-2.2439891617171211E-3</v>
      </c>
      <c r="E7329" s="2">
        <f t="shared" si="350"/>
        <v>1.8292710688250013E-2</v>
      </c>
      <c r="K7329">
        <v>7324</v>
      </c>
      <c r="L7329" s="8">
        <v>-1.02260173937166E-3</v>
      </c>
      <c r="M7329" s="8">
        <v>-5.0397319193306499E-2</v>
      </c>
    </row>
    <row r="7330" spans="1:13" x14ac:dyDescent="0.55000000000000004">
      <c r="A7330">
        <v>7325</v>
      </c>
      <c r="C7330">
        <f t="shared" si="348"/>
        <v>8.0473567592228401E-2</v>
      </c>
      <c r="D7330">
        <f t="shared" si="349"/>
        <v>-3.732037678061306E-3</v>
      </c>
      <c r="E7330" s="2">
        <f t="shared" si="350"/>
        <v>2.5034949486378077E-2</v>
      </c>
      <c r="K7330">
        <v>7325</v>
      </c>
      <c r="L7330" s="8">
        <v>1.1209601699318601E-3</v>
      </c>
      <c r="M7330" s="8">
        <v>-7.7750796797008706E-2</v>
      </c>
    </row>
    <row r="7331" spans="1:13" x14ac:dyDescent="0.55000000000000004">
      <c r="A7331">
        <v>7326</v>
      </c>
      <c r="C7331">
        <f t="shared" si="348"/>
        <v>5.5896737330571725E-2</v>
      </c>
      <c r="D7331">
        <f t="shared" si="349"/>
        <v>-4.283423402324721E-3</v>
      </c>
      <c r="E7331" s="2">
        <f t="shared" si="350"/>
        <v>2.0030130158136449E-2</v>
      </c>
      <c r="K7331">
        <v>7326</v>
      </c>
      <c r="L7331" s="8">
        <v>2.9837706507439199E-3</v>
      </c>
      <c r="M7331" s="8">
        <v>-8.5631105011973893E-2</v>
      </c>
    </row>
    <row r="7332" spans="1:13" x14ac:dyDescent="0.55000000000000004">
      <c r="A7332">
        <v>7327</v>
      </c>
      <c r="C7332">
        <f t="shared" si="348"/>
        <v>1.7291004209903545E-2</v>
      </c>
      <c r="D7332">
        <f t="shared" si="349"/>
        <v>-3.7597601400360206E-3</v>
      </c>
      <c r="E7332" s="2">
        <f t="shared" si="350"/>
        <v>7.984418956891939E-3</v>
      </c>
      <c r="K7332">
        <v>7327</v>
      </c>
      <c r="L7332" s="8">
        <v>4.0992772621078599E-3</v>
      </c>
      <c r="M7332" s="8">
        <v>-7.2064571759880999E-2</v>
      </c>
    </row>
    <row r="7333" spans="1:13" x14ac:dyDescent="0.55000000000000004">
      <c r="A7333">
        <v>7328</v>
      </c>
      <c r="C7333">
        <f t="shared" si="348"/>
        <v>-2.5654406502947816E-2</v>
      </c>
      <c r="D7333">
        <f t="shared" si="349"/>
        <v>-2.2924763320544468E-3</v>
      </c>
      <c r="E7333" s="2">
        <f t="shared" si="350"/>
        <v>2.1888057238265231E-4</v>
      </c>
      <c r="K7333">
        <v>7328</v>
      </c>
      <c r="L7333" s="8">
        <v>4.1880944531069702E-3</v>
      </c>
      <c r="M7333" s="8">
        <v>-4.0449019454378898E-2</v>
      </c>
    </row>
    <row r="7334" spans="1:13" x14ac:dyDescent="0.55000000000000004">
      <c r="A7334">
        <v>7329</v>
      </c>
      <c r="C7334">
        <f t="shared" si="348"/>
        <v>-6.216110193554273E-2</v>
      </c>
      <c r="D7334">
        <f t="shared" si="349"/>
        <v>-2.4982928629424105E-4</v>
      </c>
      <c r="E7334" s="2">
        <f t="shared" si="350"/>
        <v>4.0269612501732752E-3</v>
      </c>
      <c r="K7334">
        <v>7329</v>
      </c>
      <c r="L7334" s="8">
        <v>3.22797740727368E-3</v>
      </c>
      <c r="M7334" s="8">
        <v>1.29724070097178E-3</v>
      </c>
    </row>
    <row r="7335" spans="1:13" x14ac:dyDescent="0.55000000000000004">
      <c r="A7335">
        <v>7330</v>
      </c>
      <c r="C7335">
        <f t="shared" si="348"/>
        <v>-8.306667103438406E-2</v>
      </c>
      <c r="D7335">
        <f t="shared" si="349"/>
        <v>1.8555196443422899E-3</v>
      </c>
      <c r="E7335" s="2">
        <f t="shared" si="350"/>
        <v>1.5821934126243768E-2</v>
      </c>
      <c r="K7335">
        <v>7330</v>
      </c>
      <c r="L7335" s="8">
        <v>1.4593933948706601E-3</v>
      </c>
      <c r="M7335" s="8">
        <v>4.2718598875267001E-2</v>
      </c>
    </row>
    <row r="7336" spans="1:13" x14ac:dyDescent="0.55000000000000004">
      <c r="A7336">
        <v>7331</v>
      </c>
      <c r="C7336">
        <f t="shared" si="348"/>
        <v>-8.3124256610095773E-2</v>
      </c>
      <c r="D7336">
        <f t="shared" si="349"/>
        <v>3.4951722554997506E-3</v>
      </c>
      <c r="E7336" s="2">
        <f t="shared" si="350"/>
        <v>2.4512622886486115E-2</v>
      </c>
      <c r="K7336">
        <v>7331</v>
      </c>
      <c r="L7336" s="8">
        <v>-6.74704746697056E-4</v>
      </c>
      <c r="M7336" s="8">
        <v>7.3440818954303697E-2</v>
      </c>
    </row>
    <row r="7337" spans="1:13" x14ac:dyDescent="0.55000000000000004">
      <c r="A7337">
        <v>7332</v>
      </c>
      <c r="C7337">
        <f t="shared" si="348"/>
        <v>-6.2319405896981879E-2</v>
      </c>
      <c r="D7337">
        <f t="shared" si="349"/>
        <v>4.2576103029124289E-3</v>
      </c>
      <c r="E7337" s="2">
        <f t="shared" si="350"/>
        <v>2.1930273798036228E-2</v>
      </c>
      <c r="K7337">
        <v>7332</v>
      </c>
      <c r="L7337" s="8">
        <v>-2.6398188988901198E-3</v>
      </c>
      <c r="M7337" s="8">
        <v>8.5769330332470195E-2</v>
      </c>
    </row>
    <row r="7338" spans="1:13" x14ac:dyDescent="0.55000000000000004">
      <c r="A7338">
        <v>7333</v>
      </c>
      <c r="C7338">
        <f t="shared" si="348"/>
        <v>-2.5873697893766843E-2</v>
      </c>
      <c r="D7338">
        <f t="shared" si="349"/>
        <v>3.951477907622708E-3</v>
      </c>
      <c r="E7338" s="2">
        <f t="shared" si="350"/>
        <v>1.0504216241840841E-2</v>
      </c>
      <c r="K7338">
        <v>7333</v>
      </c>
      <c r="L7338" s="8">
        <v>-3.94377403160862E-3</v>
      </c>
      <c r="M7338" s="8">
        <v>7.6616380854572702E-2</v>
      </c>
    </row>
    <row r="7339" spans="1:13" x14ac:dyDescent="0.55000000000000004">
      <c r="A7339">
        <v>7334</v>
      </c>
      <c r="C7339">
        <f t="shared" si="348"/>
        <v>1.7065762907363318E-2</v>
      </c>
      <c r="D7339">
        <f t="shared" si="349"/>
        <v>2.6536078480721877E-3</v>
      </c>
      <c r="E7339" s="2">
        <f t="shared" si="350"/>
        <v>9.7397799917822638E-4</v>
      </c>
      <c r="K7339">
        <v>7334</v>
      </c>
      <c r="L7339" s="8">
        <v>-4.2599864927128301E-3</v>
      </c>
      <c r="M7339" s="8">
        <v>4.8274383498126801E-2</v>
      </c>
    </row>
    <row r="7340" spans="1:13" x14ac:dyDescent="0.55000000000000004">
      <c r="A7340">
        <v>7335</v>
      </c>
      <c r="C7340">
        <f t="shared" si="348"/>
        <v>5.5722076936485787E-2</v>
      </c>
      <c r="D7340">
        <f t="shared" si="349"/>
        <v>6.8973815227096652E-4</v>
      </c>
      <c r="E7340" s="2">
        <f t="shared" si="350"/>
        <v>2.2925240487750337E-3</v>
      </c>
      <c r="K7340">
        <v>7335</v>
      </c>
      <c r="L7340" s="8">
        <v>-3.50925890967951E-3</v>
      </c>
      <c r="M7340" s="8">
        <v>7.8417673220416307E-3</v>
      </c>
    </row>
    <row r="7341" spans="1:13" x14ac:dyDescent="0.55000000000000004">
      <c r="A7341">
        <v>7336</v>
      </c>
      <c r="C7341">
        <f t="shared" si="348"/>
        <v>8.0393324182739923E-2</v>
      </c>
      <c r="D7341">
        <f t="shared" si="349"/>
        <v>-1.4472412812235676E-3</v>
      </c>
      <c r="E7341" s="2">
        <f t="shared" si="350"/>
        <v>1.321308691519458E-2</v>
      </c>
      <c r="K7341">
        <v>7336</v>
      </c>
      <c r="L7341" s="8">
        <v>-1.8796156628551699E-3</v>
      </c>
      <c r="M7341" s="8">
        <v>-3.45548681266417E-2</v>
      </c>
    </row>
    <row r="7342" spans="1:13" x14ac:dyDescent="0.55000000000000004">
      <c r="A7342">
        <v>7337</v>
      </c>
      <c r="C7342">
        <f t="shared" si="348"/>
        <v>8.4887541615946527E-2</v>
      </c>
      <c r="D7342">
        <f t="shared" si="349"/>
        <v>-3.22099365855676E-3</v>
      </c>
      <c r="E7342" s="2">
        <f t="shared" si="350"/>
        <v>2.3465510680380431E-2</v>
      </c>
      <c r="K7342">
        <v>7337</v>
      </c>
      <c r="L7342" s="8">
        <v>2.20788987020283E-4</v>
      </c>
      <c r="M7342" s="8">
        <v>-6.8297022490168405E-2</v>
      </c>
    </row>
    <row r="7343" spans="1:13" x14ac:dyDescent="0.55000000000000004">
      <c r="A7343">
        <v>7338</v>
      </c>
      <c r="C7343">
        <f t="shared" si="348"/>
        <v>6.8076775390957897E-2</v>
      </c>
      <c r="D7343">
        <f t="shared" si="349"/>
        <v>-4.1863445207515866E-3</v>
      </c>
      <c r="E7343" s="2">
        <f t="shared" si="350"/>
        <v>2.3412225130151204E-2</v>
      </c>
      <c r="K7343">
        <v>7338</v>
      </c>
      <c r="L7343" s="8">
        <v>2.2658956654210702E-3</v>
      </c>
      <c r="M7343" s="8">
        <v>-8.4933763887064403E-2</v>
      </c>
    </row>
    <row r="7344" spans="1:13" x14ac:dyDescent="0.55000000000000004">
      <c r="A7344">
        <v>7339</v>
      </c>
      <c r="C7344">
        <f t="shared" si="348"/>
        <v>3.418017348740926E-2</v>
      </c>
      <c r="D7344">
        <f t="shared" si="349"/>
        <v>-4.1010111493788226E-3</v>
      </c>
      <c r="E7344" s="2">
        <f t="shared" si="350"/>
        <v>1.3105324836392438E-2</v>
      </c>
      <c r="K7344">
        <v>7339</v>
      </c>
      <c r="L7344" s="8">
        <v>3.7434947178209498E-3</v>
      </c>
      <c r="M7344" s="8">
        <v>-8.0298317227626106E-2</v>
      </c>
    </row>
    <row r="7345" spans="1:13" x14ac:dyDescent="0.55000000000000004">
      <c r="A7345">
        <v>7340</v>
      </c>
      <c r="C7345">
        <f t="shared" si="348"/>
        <v>-8.2949314993433377E-3</v>
      </c>
      <c r="D7345">
        <f t="shared" si="349"/>
        <v>-2.986410422012965E-3</v>
      </c>
      <c r="E7345" s="2">
        <f t="shared" si="350"/>
        <v>2.2331982831014455E-3</v>
      </c>
      <c r="K7345">
        <v>7340</v>
      </c>
      <c r="L7345" s="8">
        <v>4.2835122951873196E-3</v>
      </c>
      <c r="M7345" s="8">
        <v>-5.5551658883933201E-2</v>
      </c>
    </row>
    <row r="7346" spans="1:13" x14ac:dyDescent="0.55000000000000004">
      <c r="A7346">
        <v>7341</v>
      </c>
      <c r="C7346">
        <f t="shared" si="348"/>
        <v>-4.8688183524189646E-2</v>
      </c>
      <c r="D7346">
        <f t="shared" si="349"/>
        <v>-1.1222836272409347E-3</v>
      </c>
      <c r="E7346" s="2">
        <f t="shared" si="350"/>
        <v>1.0110136328517771E-3</v>
      </c>
      <c r="K7346">
        <v>7341</v>
      </c>
      <c r="L7346" s="8">
        <v>3.7506976452429501E-3</v>
      </c>
      <c r="M7346" s="8">
        <v>-1.6891742955286702E-2</v>
      </c>
    </row>
    <row r="7347" spans="1:13" x14ac:dyDescent="0.55000000000000004">
      <c r="A7347">
        <v>7342</v>
      </c>
      <c r="C7347">
        <f t="shared" si="348"/>
        <v>-7.6861727749944625E-2</v>
      </c>
      <c r="D7347">
        <f t="shared" si="349"/>
        <v>1.0235127021066682E-3</v>
      </c>
      <c r="E7347" s="2">
        <f t="shared" si="350"/>
        <v>1.0580291210640096E-2</v>
      </c>
      <c r="K7347">
        <v>7342</v>
      </c>
      <c r="L7347" s="8">
        <v>2.2784975024085102E-3</v>
      </c>
      <c r="M7347" s="8">
        <v>2.59988147852768E-2</v>
      </c>
    </row>
    <row r="7348" spans="1:13" x14ac:dyDescent="0.55000000000000004">
      <c r="A7348">
        <v>7343</v>
      </c>
      <c r="C7348">
        <f t="shared" si="348"/>
        <v>-8.5744598427137303E-2</v>
      </c>
      <c r="D7348">
        <f t="shared" si="349"/>
        <v>2.9124289171614868E-3</v>
      </c>
      <c r="E7348" s="2">
        <f t="shared" si="350"/>
        <v>2.1940247308852495E-2</v>
      </c>
      <c r="K7348">
        <v>7343</v>
      </c>
      <c r="L7348" s="8">
        <v>2.35633525323542E-4</v>
      </c>
      <c r="M7348" s="8">
        <v>6.2377808077930301E-2</v>
      </c>
    </row>
    <row r="7349" spans="1:13" x14ac:dyDescent="0.55000000000000004">
      <c r="A7349">
        <v>7344</v>
      </c>
      <c r="C7349">
        <f t="shared" si="348"/>
        <v>-7.3107382251850053E-2</v>
      </c>
      <c r="D7349">
        <f t="shared" si="349"/>
        <v>4.0703868631394632E-3</v>
      </c>
      <c r="E7349" s="2">
        <f t="shared" si="350"/>
        <v>2.4411335896597275E-2</v>
      </c>
      <c r="K7349">
        <v>7344</v>
      </c>
      <c r="L7349" s="8">
        <v>-1.8662463299429701E-3</v>
      </c>
      <c r="M7349" s="8">
        <v>8.3133892373638302E-2</v>
      </c>
    </row>
    <row r="7350" spans="1:13" x14ac:dyDescent="0.55000000000000004">
      <c r="A7350">
        <v>7345</v>
      </c>
      <c r="C7350">
        <f t="shared" si="348"/>
        <v>-4.2121754112698084E-2</v>
      </c>
      <c r="D7350">
        <f t="shared" si="349"/>
        <v>4.2067635034170013E-3</v>
      </c>
      <c r="E7350" s="2">
        <f t="shared" si="350"/>
        <v>1.5672619154120503E-2</v>
      </c>
      <c r="K7350">
        <v>7345</v>
      </c>
      <c r="L7350" s="8">
        <v>-3.5007132145235599E-3</v>
      </c>
      <c r="M7350" s="8">
        <v>8.3068577599141796E-2</v>
      </c>
    </row>
    <row r="7351" spans="1:13" x14ac:dyDescent="0.55000000000000004">
      <c r="A7351">
        <v>7346</v>
      </c>
      <c r="C7351">
        <f t="shared" si="348"/>
        <v>-5.6445354863817268E-4</v>
      </c>
      <c r="D7351">
        <f t="shared" si="349"/>
        <v>3.2873311759158991E-3</v>
      </c>
      <c r="E7351" s="2">
        <f t="shared" si="350"/>
        <v>3.9391534727643935E-3</v>
      </c>
      <c r="K7351">
        <v>7346</v>
      </c>
      <c r="L7351" s="8">
        <v>-4.2584047576785704E-3</v>
      </c>
      <c r="M7351" s="8">
        <v>6.2198222244896899E-2</v>
      </c>
    </row>
    <row r="7352" spans="1:13" x14ac:dyDescent="0.55000000000000004">
      <c r="A7352">
        <v>7347</v>
      </c>
      <c r="C7352">
        <f t="shared" si="348"/>
        <v>4.1134512959481402E-2</v>
      </c>
      <c r="D7352">
        <f t="shared" si="349"/>
        <v>1.5428480146914599E-3</v>
      </c>
      <c r="E7352" s="2">
        <f t="shared" si="350"/>
        <v>2.3668519961731987E-4</v>
      </c>
      <c r="K7352">
        <v>7347</v>
      </c>
      <c r="L7352" s="8">
        <v>-3.9495524120477599E-3</v>
      </c>
      <c r="M7352" s="8">
        <v>2.5749936279659501E-2</v>
      </c>
    </row>
    <row r="7353" spans="1:13" x14ac:dyDescent="0.55000000000000004">
      <c r="A7353">
        <v>7348</v>
      </c>
      <c r="C7353">
        <f t="shared" si="348"/>
        <v>7.2509583761509039E-2</v>
      </c>
      <c r="D7353">
        <f t="shared" si="349"/>
        <v>-5.8885747756471827E-4</v>
      </c>
      <c r="E7353" s="2">
        <f t="shared" si="350"/>
        <v>8.0384071873031357E-3</v>
      </c>
      <c r="K7353">
        <v>7348</v>
      </c>
      <c r="L7353" s="8">
        <v>-2.6515101635752E-3</v>
      </c>
      <c r="M7353" s="8">
        <v>-1.71475809678261E-2</v>
      </c>
    </row>
    <row r="7354" spans="1:13" x14ac:dyDescent="0.55000000000000004">
      <c r="A7354">
        <v>7349</v>
      </c>
      <c r="C7354">
        <f t="shared" si="348"/>
        <v>8.5686277420155152E-2</v>
      </c>
      <c r="D7354">
        <f t="shared" si="349"/>
        <v>-2.5727721550829457E-3</v>
      </c>
      <c r="E7354" s="2">
        <f t="shared" si="350"/>
        <v>2.0004328114814968E-2</v>
      </c>
      <c r="K7354">
        <v>7349</v>
      </c>
      <c r="L7354" s="8">
        <v>-6.8938074586036605E-4</v>
      </c>
      <c r="M7354" s="8">
        <v>-5.5750380186050198E-2</v>
      </c>
    </row>
    <row r="7355" spans="1:13" x14ac:dyDescent="0.55000000000000004">
      <c r="A7355">
        <v>7350</v>
      </c>
      <c r="C7355">
        <f t="shared" si="348"/>
        <v>7.7357521569764567E-2</v>
      </c>
      <c r="D7355">
        <f t="shared" si="349"/>
        <v>-3.9109752514095578E-3</v>
      </c>
      <c r="E7355" s="2">
        <f t="shared" si="350"/>
        <v>2.4884328149571481E-2</v>
      </c>
      <c r="K7355">
        <v>7350</v>
      </c>
      <c r="L7355" s="8">
        <v>1.4454083562628699E-3</v>
      </c>
      <c r="M7355" s="8">
        <v>-8.0390150836428101E-2</v>
      </c>
    </row>
    <row r="7356" spans="1:13" x14ac:dyDescent="0.55000000000000004">
      <c r="A7356">
        <v>7351</v>
      </c>
      <c r="C7356">
        <f t="shared" si="348"/>
        <v>4.9613658372541412E-2</v>
      </c>
      <c r="D7356">
        <f t="shared" si="349"/>
        <v>-4.2676059964497715E-3</v>
      </c>
      <c r="E7356" s="2">
        <f t="shared" si="350"/>
        <v>1.8092770046959052E-2</v>
      </c>
      <c r="K7356">
        <v>7351</v>
      </c>
      <c r="L7356" s="8">
        <v>3.2181859688975999E-3</v>
      </c>
      <c r="M7356" s="8">
        <v>-8.4895709505532602E-2</v>
      </c>
    </row>
    <row r="7357" spans="1:13" x14ac:dyDescent="0.55000000000000004">
      <c r="A7357">
        <v>7352</v>
      </c>
      <c r="C7357">
        <f t="shared" si="348"/>
        <v>9.4178126979941115E-3</v>
      </c>
      <c r="D7357">
        <f t="shared" si="349"/>
        <v>-3.5531575904129667E-3</v>
      </c>
      <c r="E7357" s="2">
        <f t="shared" si="350"/>
        <v>6.014998868336778E-3</v>
      </c>
      <c r="K7357">
        <v>7352</v>
      </c>
      <c r="L7357" s="8">
        <v>4.1849489414455803E-3</v>
      </c>
      <c r="M7357" s="8">
        <v>-6.8138611074229805E-2</v>
      </c>
    </row>
    <row r="7358" spans="1:13" x14ac:dyDescent="0.55000000000000004">
      <c r="A7358">
        <v>7353</v>
      </c>
      <c r="C7358">
        <f t="shared" si="348"/>
        <v>-3.3141705453028046E-2</v>
      </c>
      <c r="D7358">
        <f t="shared" si="349"/>
        <v>-1.9469415237966766E-3</v>
      </c>
      <c r="E7358" s="2">
        <f t="shared" si="350"/>
        <v>1.378438827110477E-6</v>
      </c>
      <c r="K7358">
        <v>7353</v>
      </c>
      <c r="L7358" s="8">
        <v>4.10356549007008E-3</v>
      </c>
      <c r="M7358" s="8">
        <v>-3.4315774798130999E-2</v>
      </c>
    </row>
    <row r="7359" spans="1:13" x14ac:dyDescent="0.55000000000000004">
      <c r="A7359">
        <v>7354</v>
      </c>
      <c r="C7359">
        <f t="shared" si="348"/>
        <v>-6.7383354107063365E-2</v>
      </c>
      <c r="D7359">
        <f t="shared" si="349"/>
        <v>1.4791582702141425E-4</v>
      </c>
      <c r="E7359" s="2">
        <f t="shared" si="350"/>
        <v>5.6979873782603873E-3</v>
      </c>
      <c r="K7359">
        <v>7354</v>
      </c>
      <c r="L7359" s="8">
        <v>2.9944186050343798E-3</v>
      </c>
      <c r="M7359" s="8">
        <v>8.1016601557715295E-3</v>
      </c>
    </row>
    <row r="7360" spans="1:13" x14ac:dyDescent="0.55000000000000004">
      <c r="A7360">
        <v>7355</v>
      </c>
      <c r="C7360">
        <f t="shared" si="348"/>
        <v>-8.4713201208635264E-2</v>
      </c>
      <c r="D7360">
        <f t="shared" si="349"/>
        <v>2.2056494230753821E-3</v>
      </c>
      <c r="E7360" s="2">
        <f t="shared" si="350"/>
        <v>1.7743088566938556E-2</v>
      </c>
      <c r="K7360">
        <v>7355</v>
      </c>
      <c r="L7360" s="8">
        <v>1.13530100434341E-3</v>
      </c>
      <c r="M7360" s="8">
        <v>4.8489984064610199E-2</v>
      </c>
    </row>
    <row r="7361" spans="1:13" x14ac:dyDescent="0.55000000000000004">
      <c r="A7361">
        <v>7356</v>
      </c>
      <c r="C7361">
        <f t="shared" si="348"/>
        <v>-8.0781820419442832E-2</v>
      </c>
      <c r="D7361">
        <f t="shared" si="349"/>
        <v>3.7098115053384355E-3</v>
      </c>
      <c r="E7361" s="2">
        <f t="shared" si="350"/>
        <v>2.4811136228868047E-2</v>
      </c>
      <c r="K7361">
        <v>7356</v>
      </c>
      <c r="L7361" s="8">
        <v>-1.0081597757814801E-3</v>
      </c>
      <c r="M7361" s="8">
        <v>7.6733690654444894E-2</v>
      </c>
    </row>
    <row r="7362" spans="1:13" x14ac:dyDescent="0.55000000000000004">
      <c r="A7362">
        <v>7357</v>
      </c>
      <c r="C7362">
        <f t="shared" si="348"/>
        <v>-5.6575905450641374E-2</v>
      </c>
      <c r="D7362">
        <f t="shared" si="349"/>
        <v>4.282889096383611E-3</v>
      </c>
      <c r="E7362" s="2">
        <f t="shared" si="350"/>
        <v>2.0259216313684068E-2</v>
      </c>
      <c r="K7362">
        <v>7357</v>
      </c>
      <c r="L7362" s="8">
        <v>-2.8991206858927101E-3</v>
      </c>
      <c r="M7362" s="8">
        <v>8.57589683986162E-2</v>
      </c>
    </row>
    <row r="7363" spans="1:13" x14ac:dyDescent="0.55000000000000004">
      <c r="A7363">
        <v>7358</v>
      </c>
      <c r="C7363">
        <f t="shared" si="348"/>
        <v>-1.8170630740416333E-2</v>
      </c>
      <c r="D7363">
        <f t="shared" si="349"/>
        <v>3.7810518004050388E-3</v>
      </c>
      <c r="E7363" s="2">
        <f t="shared" si="350"/>
        <v>8.3678606319697382E-3</v>
      </c>
      <c r="K7363">
        <v>7358</v>
      </c>
      <c r="L7363" s="8">
        <v>-4.0639788353830702E-3</v>
      </c>
      <c r="M7363" s="8">
        <v>7.3305380497337896E-2</v>
      </c>
    </row>
    <row r="7364" spans="1:13" x14ac:dyDescent="0.55000000000000004">
      <c r="A7364">
        <v>7359</v>
      </c>
      <c r="C7364">
        <f t="shared" si="348"/>
        <v>2.4795089280085902E-2</v>
      </c>
      <c r="D7364">
        <f t="shared" si="349"/>
        <v>2.3302502007742148E-3</v>
      </c>
      <c r="E7364" s="2">
        <f t="shared" si="350"/>
        <v>3.1318083650743486E-4</v>
      </c>
      <c r="K7364">
        <v>7359</v>
      </c>
      <c r="L7364" s="8">
        <v>-4.2109882744573602E-3</v>
      </c>
      <c r="M7364" s="8">
        <v>4.2492005296935698E-2</v>
      </c>
    </row>
    <row r="7365" spans="1:13" x14ac:dyDescent="0.55000000000000004">
      <c r="A7365">
        <v>7360</v>
      </c>
      <c r="C7365">
        <f t="shared" si="348"/>
        <v>6.1537764530300125E-2</v>
      </c>
      <c r="D7365">
        <f t="shared" si="349"/>
        <v>2.9460491852607422E-4</v>
      </c>
      <c r="E7365" s="2">
        <f t="shared" si="350"/>
        <v>3.6604340144720674E-3</v>
      </c>
      <c r="K7365">
        <v>7360</v>
      </c>
      <c r="L7365" s="8">
        <v>-3.3033295771190902E-3</v>
      </c>
      <c r="M7365" s="8">
        <v>1.03624376865259E-3</v>
      </c>
    </row>
    <row r="7366" spans="1:13" x14ac:dyDescent="0.55000000000000004">
      <c r="A7366">
        <v>7361</v>
      </c>
      <c r="C7366">
        <f t="shared" ref="C7366:C7429" si="351">$D$1*COS($B$2*(A7366-$L$2)+$B$1)</f>
        <v>8.2835757996566659E-2</v>
      </c>
      <c r="D7366">
        <f t="shared" ref="D7366:D7429" si="352">$D$2*COS($B$2*(A7366-$L$3)+$B$3)</f>
        <v>-1.8149799884931393E-3</v>
      </c>
      <c r="E7366" s="2">
        <f t="shared" ref="E7366:E7429" si="353">(M7366-C7366)^2</f>
        <v>1.5255908150121534E-2</v>
      </c>
      <c r="K7366">
        <v>7361</v>
      </c>
      <c r="L7366" s="8">
        <v>-1.56833149482238E-3</v>
      </c>
      <c r="M7366" s="8">
        <v>-4.0679051439879203E-2</v>
      </c>
    </row>
    <row r="7367" spans="1:13" x14ac:dyDescent="0.55000000000000004">
      <c r="A7367">
        <v>7362</v>
      </c>
      <c r="C7367">
        <f t="shared" si="351"/>
        <v>8.3343722244935109E-2</v>
      </c>
      <c r="D7367">
        <f t="shared" si="352"/>
        <v>-3.4690431751432742E-3</v>
      </c>
      <c r="E7367" s="2">
        <f t="shared" si="353"/>
        <v>2.4195724135751138E-2</v>
      </c>
      <c r="K7367">
        <v>7362</v>
      </c>
      <c r="L7367" s="8">
        <v>5.5946493957484303E-4</v>
      </c>
      <c r="M7367" s="8">
        <v>-7.2206025860779094E-2</v>
      </c>
    </row>
    <row r="7368" spans="1:13" x14ac:dyDescent="0.55000000000000004">
      <c r="A7368">
        <v>7363</v>
      </c>
      <c r="C7368">
        <f t="shared" si="351"/>
        <v>6.2934168956101794E-2</v>
      </c>
      <c r="D7368">
        <f t="shared" si="352"/>
        <v>-4.2524496464607878E-3</v>
      </c>
      <c r="E7368" s="2">
        <f t="shared" si="353"/>
        <v>2.2076825314753721E-2</v>
      </c>
      <c r="K7368">
        <v>7363</v>
      </c>
      <c r="L7368" s="8">
        <v>2.5471399091870298E-3</v>
      </c>
      <c r="M7368" s="8">
        <v>-8.5648553171182307E-2</v>
      </c>
    </row>
    <row r="7369" spans="1:13" x14ac:dyDescent="0.55000000000000004">
      <c r="A7369">
        <v>7364</v>
      </c>
      <c r="C7369">
        <f t="shared" si="351"/>
        <v>2.6729465806314467E-2</v>
      </c>
      <c r="D7369">
        <f t="shared" si="352"/>
        <v>-3.9685808910431943E-3</v>
      </c>
      <c r="E7369" s="2">
        <f t="shared" si="353"/>
        <v>1.0892958051004631E-2</v>
      </c>
      <c r="K7369">
        <v>7364</v>
      </c>
      <c r="L7369" s="8">
        <v>3.8968678872344999E-3</v>
      </c>
      <c r="M7369" s="8">
        <v>-7.7639869014813095E-2</v>
      </c>
    </row>
    <row r="7370" spans="1:13" x14ac:dyDescent="0.55000000000000004">
      <c r="A7370">
        <v>7365</v>
      </c>
      <c r="C7370">
        <f t="shared" si="351"/>
        <v>-1.6183769847195606E-2</v>
      </c>
      <c r="D7370">
        <f t="shared" si="352"/>
        <v>-2.6886819830702255E-3</v>
      </c>
      <c r="E7370" s="2">
        <f t="shared" si="353"/>
        <v>1.1561379199256461E-3</v>
      </c>
      <c r="K7370">
        <v>7365</v>
      </c>
      <c r="L7370" s="8">
        <v>4.2706011285107799E-3</v>
      </c>
      <c r="M7370" s="8">
        <v>-5.0185798020903803E-2</v>
      </c>
    </row>
    <row r="7371" spans="1:13" x14ac:dyDescent="0.55000000000000004">
      <c r="A7371">
        <v>7366</v>
      </c>
      <c r="C7371">
        <f t="shared" si="351"/>
        <v>-5.5035220397048362E-2</v>
      </c>
      <c r="D7371">
        <f t="shared" si="352"/>
        <v>-7.3398057024269515E-4</v>
      </c>
      <c r="E7371" s="2">
        <f t="shared" si="353"/>
        <v>2.0135715735244072E-3</v>
      </c>
      <c r="K7371">
        <v>7366</v>
      </c>
      <c r="L7371" s="8">
        <v>3.5747358242655099E-3</v>
      </c>
      <c r="M7371" s="8">
        <v>-1.01623825825708E-2</v>
      </c>
    </row>
    <row r="7372" spans="1:13" x14ac:dyDescent="0.55000000000000004">
      <c r="A7372">
        <v>7367</v>
      </c>
      <c r="C7372">
        <f t="shared" si="351"/>
        <v>-8.0073990677644452E-2</v>
      </c>
      <c r="D7372">
        <f t="shared" si="352"/>
        <v>1.4049344946328746E-3</v>
      </c>
      <c r="E7372" s="2">
        <f t="shared" si="353"/>
        <v>1.2651807831016069E-2</v>
      </c>
      <c r="K7372">
        <v>7367</v>
      </c>
      <c r="L7372" s="8">
        <v>1.9835557567818699E-3</v>
      </c>
      <c r="M7372" s="8">
        <v>3.2406264616411801E-2</v>
      </c>
    </row>
    <row r="7373" spans="1:13" x14ac:dyDescent="0.55000000000000004">
      <c r="A7373">
        <v>7368</v>
      </c>
      <c r="C7373">
        <f t="shared" si="351"/>
        <v>-8.5015877123955766E-2</v>
      </c>
      <c r="D7373">
        <f t="shared" si="352"/>
        <v>3.191240615025061E-3</v>
      </c>
      <c r="E7373" s="2">
        <f t="shared" si="353"/>
        <v>2.3065845201000641E-2</v>
      </c>
      <c r="K7373">
        <v>7368</v>
      </c>
      <c r="L7373" s="8">
        <v>-1.04418155074361E-4</v>
      </c>
      <c r="M7373" s="8">
        <v>6.6858561808343306E-2</v>
      </c>
    </row>
    <row r="7374" spans="1:13" x14ac:dyDescent="0.55000000000000004">
      <c r="A7374">
        <v>7369</v>
      </c>
      <c r="C7374">
        <f t="shared" si="351"/>
        <v>-6.8620570404659395E-2</v>
      </c>
      <c r="D7374">
        <f t="shared" si="352"/>
        <v>4.1766126070609411E-3</v>
      </c>
      <c r="E7374" s="2">
        <f t="shared" si="353"/>
        <v>2.3466038782085603E-2</v>
      </c>
      <c r="K7374">
        <v>7369</v>
      </c>
      <c r="L7374" s="8">
        <v>-2.1662398922290098E-3</v>
      </c>
      <c r="M7374" s="8">
        <v>8.4565717434969406E-2</v>
      </c>
    </row>
    <row r="7375" spans="1:13" x14ac:dyDescent="0.55000000000000004">
      <c r="A7375">
        <v>7370</v>
      </c>
      <c r="C7375">
        <f t="shared" si="351"/>
        <v>-3.5002946920653366E-2</v>
      </c>
      <c r="D7375">
        <f t="shared" si="352"/>
        <v>4.1137428707331176E-3</v>
      </c>
      <c r="E7375" s="2">
        <f t="shared" si="353"/>
        <v>1.3478237434617008E-2</v>
      </c>
      <c r="K7375">
        <v>7370</v>
      </c>
      <c r="L7375" s="8">
        <v>-3.6855134099982399E-3</v>
      </c>
      <c r="M7375" s="8">
        <v>8.1092864522382804E-2</v>
      </c>
    </row>
    <row r="7376" spans="1:13" x14ac:dyDescent="0.55000000000000004">
      <c r="A7376">
        <v>7371</v>
      </c>
      <c r="C7376">
        <f t="shared" si="351"/>
        <v>7.3996784356117765E-3</v>
      </c>
      <c r="D7376">
        <f t="shared" si="352"/>
        <v>3.0184103847152081E-3</v>
      </c>
      <c r="E7376" s="2">
        <f t="shared" si="353"/>
        <v>2.4910202971150132E-3</v>
      </c>
      <c r="K7376">
        <v>7371</v>
      </c>
      <c r="L7376" s="8">
        <v>-4.2817272309680797E-3</v>
      </c>
      <c r="M7376" s="8">
        <v>5.7309800626556301E-2</v>
      </c>
    </row>
    <row r="7377" spans="1:13" x14ac:dyDescent="0.55000000000000004">
      <c r="A7377">
        <v>7372</v>
      </c>
      <c r="C7377">
        <f t="shared" si="351"/>
        <v>4.7945140478524655E-2</v>
      </c>
      <c r="D7377">
        <f t="shared" si="352"/>
        <v>1.1655205151591846E-3</v>
      </c>
      <c r="E7377" s="2">
        <f t="shared" si="353"/>
        <v>8.2782791718612637E-4</v>
      </c>
      <c r="K7377">
        <v>7372</v>
      </c>
      <c r="L7377" s="8">
        <v>-3.8055559050346102E-3</v>
      </c>
      <c r="M7377" s="8">
        <v>1.91731416396166E-2</v>
      </c>
    </row>
    <row r="7378" spans="1:13" x14ac:dyDescent="0.55000000000000004">
      <c r="A7378">
        <v>7373</v>
      </c>
      <c r="C7378">
        <f t="shared" si="351"/>
        <v>7.6457382864703424E-2</v>
      </c>
      <c r="D7378">
        <f t="shared" si="352"/>
        <v>-9.7989043647860648E-4</v>
      </c>
      <c r="E7378" s="2">
        <f t="shared" si="353"/>
        <v>1.0044636194330155E-2</v>
      </c>
      <c r="K7378">
        <v>7373</v>
      </c>
      <c r="L7378" s="8">
        <v>-2.37625949473033E-3</v>
      </c>
      <c r="M7378" s="8">
        <v>-2.3765549612500401E-2</v>
      </c>
    </row>
    <row r="7379" spans="1:13" x14ac:dyDescent="0.55000000000000004">
      <c r="A7379">
        <v>7374</v>
      </c>
      <c r="C7379">
        <f t="shared" si="351"/>
        <v>8.5780433745601486E-2</v>
      </c>
      <c r="D7379">
        <f t="shared" si="352"/>
        <v>-2.879369543011853E-3</v>
      </c>
      <c r="E7379" s="2">
        <f t="shared" si="353"/>
        <v>2.1471757519443739E-2</v>
      </c>
      <c r="K7379">
        <v>7374</v>
      </c>
      <c r="L7379" s="8">
        <v>-3.5181415272714001E-4</v>
      </c>
      <c r="M7379" s="8">
        <v>-6.0752011533400603E-2</v>
      </c>
    </row>
    <row r="7380" spans="1:13" x14ac:dyDescent="0.55000000000000004">
      <c r="A7380">
        <v>7375</v>
      </c>
      <c r="C7380">
        <f t="shared" si="351"/>
        <v>7.3574403864433702E-2</v>
      </c>
      <c r="D7380">
        <f t="shared" si="352"/>
        <v>-4.056187586543498E-3</v>
      </c>
      <c r="E7380" s="2">
        <f t="shared" si="353"/>
        <v>2.4366323095348544E-2</v>
      </c>
      <c r="K7380">
        <v>7375</v>
      </c>
      <c r="L7380" s="8">
        <v>1.76074522632311E-3</v>
      </c>
      <c r="M7380" s="8">
        <v>-8.2522755287642302E-2</v>
      </c>
    </row>
    <row r="7381" spans="1:13" x14ac:dyDescent="0.55000000000000004">
      <c r="A7381">
        <v>7376</v>
      </c>
      <c r="C7381">
        <f t="shared" si="351"/>
        <v>4.2902749438677217E-2</v>
      </c>
      <c r="D7381">
        <f t="shared" si="352"/>
        <v>-4.2149880435032906E-3</v>
      </c>
      <c r="E7381" s="2">
        <f t="shared" si="353"/>
        <v>1.6009312637752026E-2</v>
      </c>
      <c r="K7381">
        <v>7376</v>
      </c>
      <c r="L7381" s="8">
        <v>3.43231504057036E-3</v>
      </c>
      <c r="M7381" s="8">
        <v>-8.3625163046086498E-2</v>
      </c>
    </row>
    <row r="7382" spans="1:13" x14ac:dyDescent="0.55000000000000004">
      <c r="A7382">
        <v>7377</v>
      </c>
      <c r="C7382">
        <f t="shared" si="351"/>
        <v>1.4634092232671775E-3</v>
      </c>
      <c r="D7382">
        <f t="shared" si="352"/>
        <v>-3.3159153464818289E-3</v>
      </c>
      <c r="E7382" s="2">
        <f t="shared" si="353"/>
        <v>4.2571108736697534E-3</v>
      </c>
      <c r="K7382">
        <v>7377</v>
      </c>
      <c r="L7382" s="8">
        <v>4.2442402603700899E-3</v>
      </c>
      <c r="M7382" s="8">
        <v>-6.3783129946789599E-2</v>
      </c>
    </row>
    <row r="7383" spans="1:13" x14ac:dyDescent="0.55000000000000004">
      <c r="A7383">
        <v>7378</v>
      </c>
      <c r="C7383">
        <f t="shared" si="351"/>
        <v>-4.0343215862045763E-2</v>
      </c>
      <c r="D7383">
        <f t="shared" si="352"/>
        <v>-1.5846177914321344E-3</v>
      </c>
      <c r="E7383" s="2">
        <f t="shared" si="353"/>
        <v>1.5319011888893831E-4</v>
      </c>
      <c r="K7383">
        <v>7378</v>
      </c>
      <c r="L7383" s="8">
        <v>3.99316917760505E-3</v>
      </c>
      <c r="M7383" s="8">
        <v>-2.79662162705075E-2</v>
      </c>
    </row>
    <row r="7384" spans="1:13" x14ac:dyDescent="0.55000000000000004">
      <c r="A7384">
        <v>7379</v>
      </c>
      <c r="C7384">
        <f t="shared" si="351"/>
        <v>-7.2024544133503704E-2</v>
      </c>
      <c r="D7384">
        <f t="shared" si="352"/>
        <v>5.4438542817417199E-4</v>
      </c>
      <c r="E7384" s="2">
        <f t="shared" si="353"/>
        <v>7.5480568848269322E-3</v>
      </c>
      <c r="K7384">
        <v>7379</v>
      </c>
      <c r="L7384" s="8">
        <v>2.7419841024856799E-3</v>
      </c>
      <c r="M7384" s="8">
        <v>1.48550097605336E-2</v>
      </c>
    </row>
    <row r="7385" spans="1:13" x14ac:dyDescent="0.55000000000000004">
      <c r="A7385">
        <v>7380</v>
      </c>
      <c r="C7385">
        <f t="shared" si="351"/>
        <v>-8.5629229984385297E-2</v>
      </c>
      <c r="D7385">
        <f t="shared" si="352"/>
        <v>2.5367593800431311E-3</v>
      </c>
      <c r="E7385" s="2">
        <f t="shared" si="353"/>
        <v>1.9483954477509471E-2</v>
      </c>
      <c r="K7385">
        <v>7380</v>
      </c>
      <c r="L7385" s="8">
        <v>8.0405209886433304E-4</v>
      </c>
      <c r="M7385" s="8">
        <v>5.3955706443258901E-2</v>
      </c>
    </row>
    <row r="7386" spans="1:13" x14ac:dyDescent="0.55000000000000004">
      <c r="A7386">
        <v>7381</v>
      </c>
      <c r="C7386">
        <f t="shared" si="351"/>
        <v>-7.7742784030143897E-2</v>
      </c>
      <c r="D7386">
        <f t="shared" si="352"/>
        <v>3.8924601981664003E-3</v>
      </c>
      <c r="E7386" s="2">
        <f t="shared" si="353"/>
        <v>2.473877436230108E-2</v>
      </c>
      <c r="K7386">
        <v>7381</v>
      </c>
      <c r="L7386" s="8">
        <v>-1.3352597408946799E-3</v>
      </c>
      <c r="M7386" s="8">
        <v>7.9542861730367495E-2</v>
      </c>
    </row>
    <row r="7387" spans="1:13" x14ac:dyDescent="0.55000000000000004">
      <c r="A7387">
        <v>7382</v>
      </c>
      <c r="C7387">
        <f t="shared" si="351"/>
        <v>-5.0344537972203035E-2</v>
      </c>
      <c r="D7387">
        <f t="shared" si="352"/>
        <v>4.2712355531009461E-3</v>
      </c>
      <c r="E7387" s="2">
        <f t="shared" si="353"/>
        <v>1.8374494305244217E-2</v>
      </c>
      <c r="K7387">
        <v>7382</v>
      </c>
      <c r="L7387" s="8">
        <v>-3.1401474951965702E-3</v>
      </c>
      <c r="M7387" s="8">
        <v>8.5208013849015801E-2</v>
      </c>
    </row>
    <row r="7388" spans="1:13" x14ac:dyDescent="0.55000000000000004">
      <c r="A7388">
        <v>7383</v>
      </c>
      <c r="C7388">
        <f t="shared" si="351"/>
        <v>-1.0310874063141075E-2</v>
      </c>
      <c r="D7388">
        <f t="shared" si="352"/>
        <v>3.5780208147434688E-3</v>
      </c>
      <c r="E7388" s="2">
        <f t="shared" si="353"/>
        <v>6.3749308966430654E-3</v>
      </c>
      <c r="K7388">
        <v>7383</v>
      </c>
      <c r="L7388" s="8">
        <v>-4.15856582926566E-3</v>
      </c>
      <c r="M7388" s="8">
        <v>6.9532290307035699E-2</v>
      </c>
    </row>
    <row r="7389" spans="1:13" x14ac:dyDescent="0.55000000000000004">
      <c r="A7389">
        <v>7384</v>
      </c>
      <c r="C7389">
        <f t="shared" si="351"/>
        <v>3.231060190080004E-2</v>
      </c>
      <c r="D7389">
        <f t="shared" si="352"/>
        <v>1.9867982705753882E-3</v>
      </c>
      <c r="E7389" s="2">
        <f t="shared" si="353"/>
        <v>1.7066577217522856E-5</v>
      </c>
      <c r="K7389">
        <v>7384</v>
      </c>
      <c r="L7389" s="8">
        <v>-4.1354455535256799E-3</v>
      </c>
      <c r="M7389" s="8">
        <v>3.6441773310645298E-2</v>
      </c>
    </row>
    <row r="7390" spans="1:13" x14ac:dyDescent="0.55000000000000004">
      <c r="A7390">
        <v>7385</v>
      </c>
      <c r="C7390">
        <f t="shared" si="351"/>
        <v>6.6822797841090645E-2</v>
      </c>
      <c r="D7390">
        <f t="shared" si="352"/>
        <v>-1.0306876112238625E-4</v>
      </c>
      <c r="E7390" s="2">
        <f t="shared" si="353"/>
        <v>5.2705581333982584E-3</v>
      </c>
      <c r="K7390">
        <v>7385</v>
      </c>
      <c r="L7390" s="8">
        <v>-3.0765772844634901E-3</v>
      </c>
      <c r="M7390" s="8">
        <v>-5.77581187974533E-3</v>
      </c>
    </row>
    <row r="7391" spans="1:13" x14ac:dyDescent="0.55000000000000004">
      <c r="A7391">
        <v>7386</v>
      </c>
      <c r="C7391">
        <f t="shared" si="351"/>
        <v>8.456388003608839E-2</v>
      </c>
      <c r="D7391">
        <f t="shared" si="352"/>
        <v>-2.1670677062955493E-3</v>
      </c>
      <c r="E7391" s="2">
        <f t="shared" si="353"/>
        <v>1.7190012819983398E-2</v>
      </c>
      <c r="K7391">
        <v>7386</v>
      </c>
      <c r="L7391" s="8">
        <v>-1.2471611488075599E-3</v>
      </c>
      <c r="M7391" s="8">
        <v>-4.6546809154318199E-2</v>
      </c>
    </row>
    <row r="7392" spans="1:13" x14ac:dyDescent="0.55000000000000004">
      <c r="A7392">
        <v>7387</v>
      </c>
      <c r="C7392">
        <f t="shared" si="351"/>
        <v>8.1081210807190496E-2</v>
      </c>
      <c r="D7392">
        <f t="shared" si="352"/>
        <v>-3.687178335351472E-3</v>
      </c>
      <c r="E7392" s="2">
        <f t="shared" si="353"/>
        <v>2.4567766199673959E-2</v>
      </c>
      <c r="K7392">
        <v>7387</v>
      </c>
      <c r="L7392" s="8">
        <v>8.9461423339329098E-4</v>
      </c>
      <c r="M7392" s="8">
        <v>-7.5659869320751597E-2</v>
      </c>
    </row>
    <row r="7393" spans="1:13" x14ac:dyDescent="0.55000000000000004">
      <c r="A7393">
        <v>7388</v>
      </c>
      <c r="C7393">
        <f t="shared" si="351"/>
        <v>5.7248866722007567E-2</v>
      </c>
      <c r="D7393">
        <f t="shared" si="352"/>
        <v>-4.2818849217868731E-3</v>
      </c>
      <c r="E7393" s="2">
        <f t="shared" si="353"/>
        <v>2.0469686626433118E-2</v>
      </c>
      <c r="K7393">
        <v>7388</v>
      </c>
      <c r="L7393" s="8">
        <v>2.812327931057E-3</v>
      </c>
      <c r="M7393" s="8">
        <v>-8.5823445856048994E-2</v>
      </c>
    </row>
    <row r="7394" spans="1:13" x14ac:dyDescent="0.55000000000000004">
      <c r="A7394">
        <v>7389</v>
      </c>
      <c r="C7394">
        <f t="shared" si="351"/>
        <v>1.9048263799965534E-2</v>
      </c>
      <c r="D7394">
        <f t="shared" si="352"/>
        <v>-3.8019286478266951E-3</v>
      </c>
      <c r="E7394" s="2">
        <f t="shared" si="353"/>
        <v>8.7497824421804652E-3</v>
      </c>
      <c r="K7394">
        <v>7389</v>
      </c>
      <c r="L7394" s="8">
        <v>4.0256766519716197E-3</v>
      </c>
      <c r="M7394" s="8">
        <v>-7.4492007966693696E-2</v>
      </c>
    </row>
    <row r="7395" spans="1:13" x14ac:dyDescent="0.55000000000000004">
      <c r="A7395">
        <v>7390</v>
      </c>
      <c r="C7395">
        <f t="shared" si="351"/>
        <v>-2.3933051829124675E-2</v>
      </c>
      <c r="D7395">
        <f t="shared" si="352"/>
        <v>-2.3677684216113328E-3</v>
      </c>
      <c r="E7395" s="2">
        <f t="shared" si="353"/>
        <v>4.2314681712872233E-4</v>
      </c>
      <c r="K7395">
        <v>7390</v>
      </c>
      <c r="L7395" s="8">
        <v>4.2307696819150597E-3</v>
      </c>
      <c r="M7395" s="8">
        <v>-4.4503584567211998E-2</v>
      </c>
    </row>
    <row r="7396" spans="1:13" x14ac:dyDescent="0.55000000000000004">
      <c r="A7396">
        <v>7391</v>
      </c>
      <c r="C7396">
        <f t="shared" si="351"/>
        <v>-6.0907675919028251E-2</v>
      </c>
      <c r="D7396">
        <f t="shared" si="352"/>
        <v>-3.3934823014117099E-4</v>
      </c>
      <c r="E7396" s="2">
        <f t="shared" si="353"/>
        <v>3.3107035611721859E-3</v>
      </c>
      <c r="K7396">
        <v>7391</v>
      </c>
      <c r="L7396" s="8">
        <v>3.3762401992332102E-3</v>
      </c>
      <c r="M7396" s="8">
        <v>-3.3689623326767898E-3</v>
      </c>
    </row>
    <row r="7397" spans="1:13" x14ac:dyDescent="0.55000000000000004">
      <c r="A7397">
        <v>7392</v>
      </c>
      <c r="C7397">
        <f t="shared" si="351"/>
        <v>-8.2595757185199251E-2</v>
      </c>
      <c r="D7397">
        <f t="shared" si="352"/>
        <v>1.7742412142012756E-3</v>
      </c>
      <c r="E7397" s="2">
        <f t="shared" si="353"/>
        <v>1.4690699198703021E-2</v>
      </c>
      <c r="K7397">
        <v>7392</v>
      </c>
      <c r="L7397" s="8">
        <v>1.6761104139797799E-3</v>
      </c>
      <c r="M7397" s="8">
        <v>3.86094374176024E-2</v>
      </c>
    </row>
    <row r="7398" spans="1:13" x14ac:dyDescent="0.55000000000000004">
      <c r="A7398">
        <v>7393</v>
      </c>
      <c r="C7398">
        <f t="shared" si="351"/>
        <v>-8.3554044378309655E-2</v>
      </c>
      <c r="D7398">
        <f t="shared" si="352"/>
        <v>3.442533511816673E-3</v>
      </c>
      <c r="E7398" s="2">
        <f t="shared" si="353"/>
        <v>2.3861570493818384E-2</v>
      </c>
      <c r="K7398">
        <v>7393</v>
      </c>
      <c r="L7398" s="8">
        <v>-4.4381162228900397E-4</v>
      </c>
      <c r="M7398" s="8">
        <v>7.0917864051082094E-2</v>
      </c>
    </row>
    <row r="7399" spans="1:13" x14ac:dyDescent="0.55000000000000004">
      <c r="A7399">
        <v>7394</v>
      </c>
      <c r="C7399">
        <f t="shared" si="351"/>
        <v>-6.354202761198012E-2</v>
      </c>
      <c r="D7399">
        <f t="shared" si="352"/>
        <v>4.2468224608150588E-3</v>
      </c>
      <c r="E7399" s="2">
        <f t="shared" si="353"/>
        <v>2.2202936834373868E-2</v>
      </c>
      <c r="K7399">
        <v>7394</v>
      </c>
      <c r="L7399" s="8">
        <v>-2.4525782845480799E-3</v>
      </c>
      <c r="M7399" s="8">
        <v>8.5464471690479396E-2</v>
      </c>
    </row>
    <row r="7400" spans="1:13" x14ac:dyDescent="0.55000000000000004">
      <c r="A7400">
        <v>7395</v>
      </c>
      <c r="C7400">
        <f t="shared" si="351"/>
        <v>-2.7582301274714956E-2</v>
      </c>
      <c r="D7400">
        <f t="shared" si="352"/>
        <v>3.9852484880637537E-3</v>
      </c>
      <c r="E7400" s="2">
        <f t="shared" si="353"/>
        <v>1.1275949426069198E-2</v>
      </c>
      <c r="K7400">
        <v>7395</v>
      </c>
      <c r="L7400" s="8">
        <v>-3.8470815007510101E-3</v>
      </c>
      <c r="M7400" s="8">
        <v>7.8605972211905004E-2</v>
      </c>
    </row>
    <row r="7401" spans="1:13" x14ac:dyDescent="0.55000000000000004">
      <c r="A7401">
        <v>7396</v>
      </c>
      <c r="C7401">
        <f t="shared" si="351"/>
        <v>1.5300001292493719E-2</v>
      </c>
      <c r="D7401">
        <f t="shared" si="352"/>
        <v>2.7234611472295692E-3</v>
      </c>
      <c r="E7401" s="2">
        <f t="shared" si="353"/>
        <v>1.3513062801024575E-3</v>
      </c>
      <c r="K7401">
        <v>7396</v>
      </c>
      <c r="L7401" s="8">
        <v>-4.2780592895298496E-3</v>
      </c>
      <c r="M7401" s="8">
        <v>5.2060119356809799E-2</v>
      </c>
    </row>
    <row r="7402" spans="1:13" x14ac:dyDescent="0.55000000000000004">
      <c r="A7402">
        <v>7397</v>
      </c>
      <c r="C7402">
        <f t="shared" si="351"/>
        <v>5.4342326034908052E-2</v>
      </c>
      <c r="D7402">
        <f t="shared" si="352"/>
        <v>7.781424644240487E-4</v>
      </c>
      <c r="E7402" s="2">
        <f t="shared" si="353"/>
        <v>1.7528322399755474E-3</v>
      </c>
      <c r="K7402">
        <v>7397</v>
      </c>
      <c r="L7402" s="8">
        <v>-3.6375705900928402E-3</v>
      </c>
      <c r="M7402" s="8">
        <v>1.24754866512676E-2</v>
      </c>
    </row>
    <row r="7403" spans="1:13" x14ac:dyDescent="0.55000000000000004">
      <c r="A7403">
        <v>7398</v>
      </c>
      <c r="C7403">
        <f t="shared" si="351"/>
        <v>7.9745872387908603E-2</v>
      </c>
      <c r="D7403">
        <f t="shared" si="352"/>
        <v>-1.3624735750101598E-3</v>
      </c>
      <c r="E7403" s="2">
        <f t="shared" si="353"/>
        <v>1.2095508339501113E-2</v>
      </c>
      <c r="K7403">
        <v>7398</v>
      </c>
      <c r="L7403" s="8">
        <v>-2.0860297705174199E-3</v>
      </c>
      <c r="M7403" s="8">
        <v>-3.0233709078385001E-2</v>
      </c>
    </row>
    <row r="7404" spans="1:13" x14ac:dyDescent="0.55000000000000004">
      <c r="A7404">
        <v>7399</v>
      </c>
      <c r="C7404">
        <f t="shared" si="351"/>
        <v>8.5134885681163286E-2</v>
      </c>
      <c r="D7404">
        <f t="shared" si="352"/>
        <v>-3.1611374657811147E-3</v>
      </c>
      <c r="E7404" s="2">
        <f t="shared" si="353"/>
        <v>2.2651926749786042E-2</v>
      </c>
      <c r="K7404">
        <v>7399</v>
      </c>
      <c r="L7404" s="8">
        <v>-1.20298541267112E-5</v>
      </c>
      <c r="M7404" s="8">
        <v>-6.5370684813041494E-2</v>
      </c>
    </row>
    <row r="7405" spans="1:13" x14ac:dyDescent="0.55000000000000004">
      <c r="A7405">
        <v>7400</v>
      </c>
      <c r="C7405">
        <f t="shared" si="351"/>
        <v>6.9156837169452548E-2</v>
      </c>
      <c r="D7405">
        <f t="shared" si="352"/>
        <v>-4.1664224841319528E-3</v>
      </c>
      <c r="E7405" s="2">
        <f t="shared" si="353"/>
        <v>2.3498438544122275E-2</v>
      </c>
      <c r="K7405">
        <v>7400</v>
      </c>
      <c r="L7405" s="8">
        <v>2.0649830138578301E-3</v>
      </c>
      <c r="M7405" s="8">
        <v>-8.4135167005984696E-2</v>
      </c>
    </row>
    <row r="7406" spans="1:13" x14ac:dyDescent="0.55000000000000004">
      <c r="A7406">
        <v>7401</v>
      </c>
      <c r="C7406">
        <f t="shared" si="351"/>
        <v>3.5821880238675601E-2</v>
      </c>
      <c r="D7406">
        <f t="shared" si="352"/>
        <v>-4.1260232801835156E-3</v>
      </c>
      <c r="E7406" s="2">
        <f t="shared" si="353"/>
        <v>1.3841370714097063E-2</v>
      </c>
      <c r="K7406">
        <v>7401</v>
      </c>
      <c r="L7406" s="8">
        <v>3.6248080757970802E-3</v>
      </c>
      <c r="M7406" s="8">
        <v>-8.18274746855953E-2</v>
      </c>
    </row>
    <row r="7407" spans="1:13" x14ac:dyDescent="0.55000000000000004">
      <c r="A7407">
        <v>7402</v>
      </c>
      <c r="C7407">
        <f t="shared" si="351"/>
        <v>-6.5036135654382632E-3</v>
      </c>
      <c r="D7407">
        <f t="shared" si="352"/>
        <v>-3.0500792026229725E-3</v>
      </c>
      <c r="E7407" s="2">
        <f t="shared" si="353"/>
        <v>2.7585573478030923E-3</v>
      </c>
      <c r="K7407">
        <v>7402</v>
      </c>
      <c r="L7407" s="8">
        <v>4.27677746847617E-3</v>
      </c>
      <c r="M7407" s="8">
        <v>-5.90255837093989E-2</v>
      </c>
    </row>
    <row r="7408" spans="1:13" x14ac:dyDescent="0.55000000000000004">
      <c r="A7408">
        <v>7403</v>
      </c>
      <c r="C7408">
        <f t="shared" si="351"/>
        <v>-4.7196837451059175E-2</v>
      </c>
      <c r="D7408">
        <f t="shared" si="352"/>
        <v>-1.2086295357558109E-3</v>
      </c>
      <c r="E7408" s="2">
        <f t="shared" si="353"/>
        <v>6.6339566062892494E-4</v>
      </c>
      <c r="K7408">
        <v>7403</v>
      </c>
      <c r="L7408" s="8">
        <v>3.8576014129741601E-3</v>
      </c>
      <c r="M7408" s="8">
        <v>-2.1440369125045902E-2</v>
      </c>
    </row>
    <row r="7409" spans="1:13" x14ac:dyDescent="0.55000000000000004">
      <c r="A7409">
        <v>7404</v>
      </c>
      <c r="C7409">
        <f t="shared" si="351"/>
        <v>-7.6044649966863484E-2</v>
      </c>
      <c r="D7409">
        <f t="shared" si="352"/>
        <v>9.3616066869681397E-4</v>
      </c>
      <c r="E7409" s="2">
        <f t="shared" si="353"/>
        <v>9.5178304562506411E-3</v>
      </c>
      <c r="K7409">
        <v>7404</v>
      </c>
      <c r="L7409" s="8">
        <v>2.4722651527709699E-3</v>
      </c>
      <c r="M7409" s="8">
        <v>2.1514718913068501E-2</v>
      </c>
    </row>
    <row r="7410" spans="1:13" x14ac:dyDescent="0.55000000000000004">
      <c r="A7410">
        <v>7405</v>
      </c>
      <c r="C7410">
        <f t="shared" si="351"/>
        <v>-8.5806858235025707E-2</v>
      </c>
      <c r="D7410">
        <f t="shared" si="352"/>
        <v>2.8459942780077554E-3</v>
      </c>
      <c r="E7410" s="2">
        <f t="shared" si="353"/>
        <v>2.0992581912240106E-2</v>
      </c>
      <c r="K7410">
        <v>7405</v>
      </c>
      <c r="L7410" s="8">
        <v>4.6773474823674403E-4</v>
      </c>
      <c r="M7410" s="8">
        <v>5.9081312131778599E-2</v>
      </c>
    </row>
    <row r="7411" spans="1:13" x14ac:dyDescent="0.55000000000000004">
      <c r="A7411">
        <v>7406</v>
      </c>
      <c r="C7411">
        <f t="shared" si="351"/>
        <v>-7.4033353751260647E-2</v>
      </c>
      <c r="D7411">
        <f t="shared" si="352"/>
        <v>4.0415433123383564E-3</v>
      </c>
      <c r="E7411" s="2">
        <f t="shared" si="353"/>
        <v>2.4299814586034803E-2</v>
      </c>
      <c r="K7411">
        <v>7406</v>
      </c>
      <c r="L7411" s="8">
        <v>-1.6539427256091E-3</v>
      </c>
      <c r="M7411" s="8">
        <v>8.1850624213233206E-2</v>
      </c>
    </row>
    <row r="7412" spans="1:13" x14ac:dyDescent="0.55000000000000004">
      <c r="A7412">
        <v>7407</v>
      </c>
      <c r="C7412">
        <f t="shared" si="351"/>
        <v>-4.3679037975209369E-2</v>
      </c>
      <c r="D7412">
        <f t="shared" si="352"/>
        <v>4.2227501642457862E-3</v>
      </c>
      <c r="E7412" s="2">
        <f t="shared" si="353"/>
        <v>1.6332578693825286E-2</v>
      </c>
      <c r="K7412">
        <v>7407</v>
      </c>
      <c r="L7412" s="8">
        <v>-3.3613799835103802E-3</v>
      </c>
      <c r="M7412" s="8">
        <v>8.4119939696074397E-2</v>
      </c>
    </row>
    <row r="7413" spans="1:13" x14ac:dyDescent="0.55000000000000004">
      <c r="A7413">
        <v>7408</v>
      </c>
      <c r="C7413">
        <f t="shared" si="351"/>
        <v>-2.3622043496987167E-3</v>
      </c>
      <c r="D7413">
        <f t="shared" si="352"/>
        <v>3.3441357334776122E-3</v>
      </c>
      <c r="E7413" s="2">
        <f t="shared" si="353"/>
        <v>4.5810018617508854E-3</v>
      </c>
      <c r="K7413">
        <v>7408</v>
      </c>
      <c r="L7413" s="8">
        <v>-4.2269387720539498E-3</v>
      </c>
      <c r="M7413" s="8">
        <v>6.5320894439813607E-2</v>
      </c>
    </row>
    <row r="7414" spans="1:13" x14ac:dyDescent="0.55000000000000004">
      <c r="A7414">
        <v>7409</v>
      </c>
      <c r="C7414">
        <f t="shared" si="351"/>
        <v>3.954749277734447E-2</v>
      </c>
      <c r="D7414">
        <f t="shared" si="352"/>
        <v>1.6262137223844667E-3</v>
      </c>
      <c r="E7414" s="2">
        <f t="shared" si="353"/>
        <v>8.809074179970721E-5</v>
      </c>
      <c r="K7414">
        <v>7409</v>
      </c>
      <c r="L7414" s="8">
        <v>-4.0338345231121803E-3</v>
      </c>
      <c r="M7414" s="8">
        <v>3.0161825949691402E-2</v>
      </c>
    </row>
    <row r="7415" spans="1:13" x14ac:dyDescent="0.55000000000000004">
      <c r="A7415">
        <v>7410</v>
      </c>
      <c r="C7415">
        <f t="shared" si="351"/>
        <v>7.1531602812280853E-2</v>
      </c>
      <c r="D7415">
        <f t="shared" si="352"/>
        <v>-4.9985365516166816E-4</v>
      </c>
      <c r="E7415" s="2">
        <f t="shared" si="353"/>
        <v>7.069961276986887E-3</v>
      </c>
      <c r="K7415">
        <v>7410</v>
      </c>
      <c r="L7415" s="8">
        <v>-2.8304313937643302E-3</v>
      </c>
      <c r="M7415" s="8">
        <v>-1.2551458959914901E-2</v>
      </c>
    </row>
    <row r="7416" spans="1:13" x14ac:dyDescent="0.55000000000000004">
      <c r="A7416">
        <v>7411</v>
      </c>
      <c r="C7416">
        <f t="shared" si="351"/>
        <v>8.5562788307889215E-2</v>
      </c>
      <c r="D7416">
        <f t="shared" si="352"/>
        <v>-2.5004683013412966E-3</v>
      </c>
      <c r="E7416" s="2">
        <f t="shared" si="353"/>
        <v>1.8956867724202891E-2</v>
      </c>
      <c r="K7416">
        <v>7411</v>
      </c>
      <c r="L7416" s="8">
        <v>-9.1812916312659703E-4</v>
      </c>
      <c r="M7416" s="8">
        <v>-5.2121153109412198E-2</v>
      </c>
    </row>
    <row r="7417" spans="1:13" x14ac:dyDescent="0.55000000000000004">
      <c r="A7417">
        <v>7412</v>
      </c>
      <c r="C7417">
        <f t="shared" si="351"/>
        <v>7.811951745869565E-2</v>
      </c>
      <c r="D7417">
        <f t="shared" si="352"/>
        <v>-3.8735181095741508E-3</v>
      </c>
      <c r="E7417" s="2">
        <f t="shared" si="353"/>
        <v>2.4572537146130197E-2</v>
      </c>
      <c r="K7417">
        <v>7412</v>
      </c>
      <c r="L7417" s="8">
        <v>1.22412421207601E-3</v>
      </c>
      <c r="M7417" s="8">
        <v>-7.8636781126497399E-2</v>
      </c>
    </row>
    <row r="7418" spans="1:13" x14ac:dyDescent="0.55000000000000004">
      <c r="A7418">
        <v>7413</v>
      </c>
      <c r="C7418">
        <f t="shared" si="351"/>
        <v>5.1069894356146769E-2</v>
      </c>
      <c r="D7418">
        <f t="shared" si="352"/>
        <v>-4.2743965195873885E-3</v>
      </c>
      <c r="E7418" s="2">
        <f t="shared" si="353"/>
        <v>1.8639685579844807E-2</v>
      </c>
      <c r="K7418">
        <v>7413</v>
      </c>
      <c r="L7418" s="8">
        <v>3.0597880844488901E-3</v>
      </c>
      <c r="M7418" s="8">
        <v>-8.5457339483277397E-2</v>
      </c>
    </row>
    <row r="7419" spans="1:13" x14ac:dyDescent="0.55000000000000004">
      <c r="A7419">
        <v>7414</v>
      </c>
      <c r="C7419">
        <f t="shared" si="351"/>
        <v>1.1202804238166369E-2</v>
      </c>
      <c r="D7419">
        <f t="shared" si="352"/>
        <v>-3.6024915003141228E-3</v>
      </c>
      <c r="E7419" s="2">
        <f t="shared" si="353"/>
        <v>6.7366965154499817E-3</v>
      </c>
      <c r="K7419">
        <v>7414</v>
      </c>
      <c r="L7419" s="8">
        <v>4.1291090495243297E-3</v>
      </c>
      <c r="M7419" s="8">
        <v>-7.0874577027624397E-2</v>
      </c>
    </row>
    <row r="7420" spans="1:13" x14ac:dyDescent="0.55000000000000004">
      <c r="A7420">
        <v>7415</v>
      </c>
      <c r="C7420">
        <f t="shared" si="351"/>
        <v>-3.1475953606054541E-2</v>
      </c>
      <c r="D7420">
        <f t="shared" si="352"/>
        <v>-2.0264370490127794E-3</v>
      </c>
      <c r="E7420" s="2">
        <f t="shared" si="353"/>
        <v>4.9912578520876223E-5</v>
      </c>
      <c r="K7420">
        <v>7415</v>
      </c>
      <c r="L7420" s="8">
        <v>4.1642690380135098E-3</v>
      </c>
      <c r="M7420" s="8">
        <v>-3.8540837081447198E-2</v>
      </c>
    </row>
    <row r="7421" spans="1:13" x14ac:dyDescent="0.55000000000000004">
      <c r="A7421">
        <v>7416</v>
      </c>
      <c r="C7421">
        <f t="shared" si="351"/>
        <v>-6.6254910556854243E-2</v>
      </c>
      <c r="D7421">
        <f t="shared" si="352"/>
        <v>5.8210387720610473E-5</v>
      </c>
      <c r="E7421" s="2">
        <f t="shared" si="353"/>
        <v>4.8581743594789542E-3</v>
      </c>
      <c r="K7421">
        <v>7416</v>
      </c>
      <c r="L7421" s="8">
        <v>3.1564620126825799E-3</v>
      </c>
      <c r="M7421" s="8">
        <v>3.4456946017737099E-3</v>
      </c>
    </row>
    <row r="7422" spans="1:13" x14ac:dyDescent="0.55000000000000004">
      <c r="A7422">
        <v>7417</v>
      </c>
      <c r="C7422">
        <f t="shared" si="351"/>
        <v>-8.4405281500590235E-2</v>
      </c>
      <c r="D7422">
        <f t="shared" si="352"/>
        <v>2.1282482441137467E-3</v>
      </c>
      <c r="E7422" s="2">
        <f t="shared" si="353"/>
        <v>1.6634424796462675E-2</v>
      </c>
      <c r="K7422">
        <v>7417</v>
      </c>
      <c r="L7422" s="8">
        <v>1.35809949500657E-3</v>
      </c>
      <c r="M7422" s="8">
        <v>4.4569230696443002E-2</v>
      </c>
    </row>
    <row r="7423" spans="1:13" x14ac:dyDescent="0.55000000000000004">
      <c r="A7423">
        <v>7418</v>
      </c>
      <c r="C7423">
        <f t="shared" si="351"/>
        <v>-8.1371705909848741E-2</v>
      </c>
      <c r="D7423">
        <f t="shared" si="352"/>
        <v>3.6641406511479357E-3</v>
      </c>
      <c r="E7423" s="2">
        <f t="shared" si="353"/>
        <v>2.4305381341188537E-2</v>
      </c>
      <c r="K7423">
        <v>7418</v>
      </c>
      <c r="L7423" s="8">
        <v>-7.8040746623144299E-4</v>
      </c>
      <c r="M7423" s="8">
        <v>7.4530126475753897E-2</v>
      </c>
    </row>
    <row r="7424" spans="1:13" x14ac:dyDescent="0.55000000000000004">
      <c r="A7424">
        <v>7419</v>
      </c>
      <c r="C7424">
        <f t="shared" si="351"/>
        <v>-5.7915547315205922E-2</v>
      </c>
      <c r="D7424">
        <f t="shared" si="352"/>
        <v>4.2804109887008375E-3</v>
      </c>
      <c r="E7424" s="2">
        <f t="shared" si="353"/>
        <v>2.0661198249146018E-2</v>
      </c>
      <c r="K7424">
        <v>7419</v>
      </c>
      <c r="L7424" s="8">
        <v>-2.72345653625535E-3</v>
      </c>
      <c r="M7424" s="8">
        <v>8.5824489727874098E-2</v>
      </c>
    </row>
    <row r="7425" spans="1:13" x14ac:dyDescent="0.55000000000000004">
      <c r="A7425">
        <v>7420</v>
      </c>
      <c r="C7425">
        <f t="shared" si="351"/>
        <v>-1.9923807107323128E-2</v>
      </c>
      <c r="D7425">
        <f t="shared" si="352"/>
        <v>3.8223883919947105E-3</v>
      </c>
      <c r="E7425" s="2">
        <f t="shared" si="353"/>
        <v>9.1293026309958534E-3</v>
      </c>
      <c r="K7425">
        <v>7420</v>
      </c>
      <c r="L7425" s="8">
        <v>-3.98439902167634E-3</v>
      </c>
      <c r="M7425" s="8">
        <v>7.5623577111167406E-2</v>
      </c>
    </row>
    <row r="7426" spans="1:13" x14ac:dyDescent="0.55000000000000004">
      <c r="A7426">
        <v>7421</v>
      </c>
      <c r="C7426">
        <f t="shared" si="351"/>
        <v>2.3068388722762397E-2</v>
      </c>
      <c r="D7426">
        <f t="shared" si="352"/>
        <v>2.4050268785040523E-3</v>
      </c>
      <c r="E7426" s="2">
        <f t="shared" si="353"/>
        <v>5.4820985858392902E-4</v>
      </c>
      <c r="K7426">
        <v>7421</v>
      </c>
      <c r="L7426" s="8">
        <v>-4.2474240547014401E-3</v>
      </c>
      <c r="M7426" s="8">
        <v>4.6482270472355501E-2</v>
      </c>
    </row>
    <row r="7427" spans="1:13" x14ac:dyDescent="0.55000000000000004">
      <c r="A7427">
        <v>7422</v>
      </c>
      <c r="C7427">
        <f t="shared" si="351"/>
        <v>6.0270905227703078E-2</v>
      </c>
      <c r="D7427">
        <f t="shared" si="352"/>
        <v>3.840543124250621E-4</v>
      </c>
      <c r="E7427" s="2">
        <f t="shared" si="353"/>
        <v>2.9780720113581302E-3</v>
      </c>
      <c r="K7427">
        <v>7422</v>
      </c>
      <c r="L7427" s="8">
        <v>-3.4466553841206601E-3</v>
      </c>
      <c r="M7427" s="8">
        <v>5.6991908386706397E-3</v>
      </c>
    </row>
    <row r="7428" spans="1:13" x14ac:dyDescent="0.55000000000000004">
      <c r="A7428">
        <v>7423</v>
      </c>
      <c r="C7428">
        <f t="shared" si="351"/>
        <v>8.2346694930372583E-2</v>
      </c>
      <c r="D7428">
        <f t="shared" si="352"/>
        <v>-1.7333077908500234E-3</v>
      </c>
      <c r="E7428" s="2">
        <f t="shared" si="353"/>
        <v>1.4127219748697826E-2</v>
      </c>
      <c r="K7428">
        <v>7423</v>
      </c>
      <c r="L7428" s="8">
        <v>-1.78265049108916E-3</v>
      </c>
      <c r="M7428" s="8">
        <v>-3.6511286495772399E-2</v>
      </c>
    </row>
    <row r="7429" spans="1:13" x14ac:dyDescent="0.55000000000000004">
      <c r="A7429">
        <v>7424</v>
      </c>
      <c r="C7429">
        <f t="shared" si="351"/>
        <v>8.375519993612722E-2</v>
      </c>
      <c r="D7429">
        <f t="shared" si="352"/>
        <v>-3.4156461738511184E-3</v>
      </c>
      <c r="E7429" s="2">
        <f t="shared" si="353"/>
        <v>2.3510851129203269E-2</v>
      </c>
      <c r="K7429">
        <v>7424</v>
      </c>
      <c r="L7429" s="8">
        <v>3.2783027619640303E-4</v>
      </c>
      <c r="M7429" s="8">
        <v>-6.9577285627771698E-2</v>
      </c>
    </row>
    <row r="7430" spans="1:13" x14ac:dyDescent="0.55000000000000004">
      <c r="A7430">
        <v>7425</v>
      </c>
      <c r="C7430">
        <f t="shared" ref="C7430:C7493" si="354">$D$1*COS($B$2*(A7430-$L$2)+$B$1)</f>
        <v>6.4142915177452436E-2</v>
      </c>
      <c r="D7430">
        <f t="shared" ref="D7430:D7493" si="355">$D$2*COS($B$2*(A7430-$L$3)+$B$3)</f>
        <v>-4.2407293633244404E-3</v>
      </c>
      <c r="E7430" s="2">
        <f t="shared" ref="E7430:E7493" si="356">(M7430-C7430)^2</f>
        <v>2.2308450562179206E-2</v>
      </c>
      <c r="K7430">
        <v>7425</v>
      </c>
      <c r="L7430" s="8">
        <v>2.3562039170971901E-3</v>
      </c>
      <c r="M7430" s="8">
        <v>-8.5217221948151498E-2</v>
      </c>
    </row>
    <row r="7431" spans="1:13" x14ac:dyDescent="0.55000000000000004">
      <c r="A7431">
        <v>7426</v>
      </c>
      <c r="C7431">
        <f t="shared" si="354"/>
        <v>2.8432110734613388E-2</v>
      </c>
      <c r="D7431">
        <f t="shared" si="355"/>
        <v>-4.0014788700859106E-3</v>
      </c>
      <c r="E7431" s="2">
        <f t="shared" si="356"/>
        <v>1.1652357723863419E-2</v>
      </c>
      <c r="K7431">
        <v>7426</v>
      </c>
      <c r="L7431" s="8">
        <v>3.79445167013307E-3</v>
      </c>
      <c r="M7431" s="8">
        <v>-7.9513976382351706E-2</v>
      </c>
    </row>
    <row r="7432" spans="1:13" x14ac:dyDescent="0.55000000000000004">
      <c r="A7432">
        <v>7427</v>
      </c>
      <c r="C7432">
        <f t="shared" si="354"/>
        <v>-1.4414554200039252E-2</v>
      </c>
      <c r="D7432">
        <f t="shared" si="355"/>
        <v>-2.757941524985832E-3</v>
      </c>
      <c r="E7432" s="2">
        <f t="shared" si="356"/>
        <v>1.5587815747135463E-3</v>
      </c>
      <c r="K7432">
        <v>7427</v>
      </c>
      <c r="L7432" s="8">
        <v>4.2823554633148898E-3</v>
      </c>
      <c r="M7432" s="8">
        <v>-5.38959621626936E-2</v>
      </c>
    </row>
    <row r="7433" spans="1:13" x14ac:dyDescent="0.55000000000000004">
      <c r="A7433">
        <v>7428</v>
      </c>
      <c r="C7433">
        <f t="shared" si="354"/>
        <v>-5.36434698663555E-2</v>
      </c>
      <c r="D7433">
        <f t="shared" si="355"/>
        <v>-8.2221898988689998E-4</v>
      </c>
      <c r="E7433" s="2">
        <f t="shared" si="356"/>
        <v>1.5104182682847442E-3</v>
      </c>
      <c r="K7433">
        <v>7428</v>
      </c>
      <c r="L7433" s="8">
        <v>3.6977167649048701E-3</v>
      </c>
      <c r="M7433" s="8">
        <v>-1.47793698731131E-2</v>
      </c>
    </row>
    <row r="7434" spans="1:13" x14ac:dyDescent="0.55000000000000004">
      <c r="A7434">
        <v>7429</v>
      </c>
      <c r="C7434">
        <f t="shared" si="354"/>
        <v>-7.9409005310845437E-2</v>
      </c>
      <c r="D7434">
        <f t="shared" si="355"/>
        <v>1.3198631806724548E-3</v>
      </c>
      <c r="E7434" s="2">
        <f t="shared" si="356"/>
        <v>1.1545032431791547E-2</v>
      </c>
      <c r="K7434">
        <v>7429</v>
      </c>
      <c r="L7434" s="8">
        <v>2.1869619637549802E-3</v>
      </c>
      <c r="M7434" s="8">
        <v>2.80388072857428E-2</v>
      </c>
    </row>
    <row r="7435" spans="1:13" x14ac:dyDescent="0.55000000000000004">
      <c r="A7435">
        <v>7430</v>
      </c>
      <c r="C7435">
        <f t="shared" si="354"/>
        <v>-8.5244554231337741E-2</v>
      </c>
      <c r="D7435">
        <f t="shared" si="355"/>
        <v>3.1306875133914704E-3</v>
      </c>
      <c r="E7435" s="2">
        <f t="shared" si="356"/>
        <v>2.2224561792608139E-2</v>
      </c>
      <c r="K7435">
        <v>7430</v>
      </c>
      <c r="L7435" s="8">
        <v>1.28468971855599E-4</v>
      </c>
      <c r="M7435" s="8">
        <v>6.3834491219752196E-2</v>
      </c>
    </row>
    <row r="7436" spans="1:13" x14ac:dyDescent="0.55000000000000004">
      <c r="A7436">
        <v>7431</v>
      </c>
      <c r="C7436">
        <f t="shared" si="354"/>
        <v>-6.9685516852400486E-2</v>
      </c>
      <c r="D7436">
        <f t="shared" si="355"/>
        <v>4.1557752699060996E-3</v>
      </c>
      <c r="E7436" s="2">
        <f t="shared" si="356"/>
        <v>2.3509459539681445E-2</v>
      </c>
      <c r="K7436">
        <v>7431</v>
      </c>
      <c r="L7436" s="8">
        <v>-1.9621998710086601E-3</v>
      </c>
      <c r="M7436" s="8">
        <v>8.36424308273407E-2</v>
      </c>
    </row>
    <row r="7437" spans="1:13" x14ac:dyDescent="0.55000000000000004">
      <c r="A7437">
        <v>7432</v>
      </c>
      <c r="C7437">
        <f t="shared" si="354"/>
        <v>-3.6636883597660604E-2</v>
      </c>
      <c r="D7437">
        <f t="shared" si="355"/>
        <v>4.137851030466674E-3</v>
      </c>
      <c r="E7437" s="2">
        <f t="shared" si="356"/>
        <v>1.4193979406778674E-2</v>
      </c>
      <c r="K7437">
        <v>7432</v>
      </c>
      <c r="L7437" s="8">
        <v>-3.56142358357454E-3</v>
      </c>
      <c r="M7437" s="8">
        <v>8.2501604754251404E-2</v>
      </c>
    </row>
    <row r="7438" spans="1:13" x14ac:dyDescent="0.55000000000000004">
      <c r="A7438">
        <v>7433</v>
      </c>
      <c r="C7438">
        <f t="shared" si="354"/>
        <v>5.6068351946127479E-3</v>
      </c>
      <c r="D7438">
        <f t="shared" si="355"/>
        <v>3.0814134014027967E-3</v>
      </c>
      <c r="E7438" s="2">
        <f t="shared" si="356"/>
        <v>3.0350077887130486E-3</v>
      </c>
      <c r="K7438">
        <v>7433</v>
      </c>
      <c r="L7438" s="8">
        <v>-4.2686666661662402E-3</v>
      </c>
      <c r="M7438" s="8">
        <v>6.0697739967660799E-2</v>
      </c>
    </row>
    <row r="7439" spans="1:13" x14ac:dyDescent="0.55000000000000004">
      <c r="A7439">
        <v>7434</v>
      </c>
      <c r="C7439">
        <f t="shared" si="354"/>
        <v>4.644335653687659E-2</v>
      </c>
      <c r="D7439">
        <f t="shared" si="355"/>
        <v>1.2516059596117007E-3</v>
      </c>
      <c r="E7439" s="2">
        <f t="shared" si="356"/>
        <v>5.1763561526481708E-4</v>
      </c>
      <c r="K7439">
        <v>7434</v>
      </c>
      <c r="L7439" s="8">
        <v>-3.9067957013311097E-3</v>
      </c>
      <c r="M7439" s="8">
        <v>2.3691749664727601E-2</v>
      </c>
    </row>
    <row r="7440" spans="1:13" x14ac:dyDescent="0.55000000000000004">
      <c r="A7440">
        <v>7435</v>
      </c>
      <c r="C7440">
        <f t="shared" si="354"/>
        <v>7.5623574336666138E-2</v>
      </c>
      <c r="D7440">
        <f t="shared" si="355"/>
        <v>-8.9232819628154816E-4</v>
      </c>
      <c r="E7440" s="2">
        <f t="shared" si="356"/>
        <v>9.000613020422276E-3</v>
      </c>
      <c r="K7440">
        <v>7435</v>
      </c>
      <c r="L7440" s="8">
        <v>-2.5664435170966102E-3</v>
      </c>
      <c r="M7440" s="8">
        <v>-1.9247986314681199E-2</v>
      </c>
    </row>
    <row r="7441" spans="1:13" x14ac:dyDescent="0.55000000000000004">
      <c r="A7441">
        <v>7436</v>
      </c>
      <c r="C7441">
        <f t="shared" si="354"/>
        <v>8.5823868996423081E-2</v>
      </c>
      <c r="D7441">
        <f t="shared" si="355"/>
        <v>-2.8123067836941344E-3</v>
      </c>
      <c r="E7441" s="2">
        <f t="shared" si="356"/>
        <v>2.0503609131551422E-2</v>
      </c>
      <c r="K7441">
        <v>7436</v>
      </c>
      <c r="L7441" s="8">
        <v>-5.8330963294554998E-4</v>
      </c>
      <c r="M7441" s="8">
        <v>-5.7366944715740102E-2</v>
      </c>
    </row>
    <row r="7442" spans="1:13" x14ac:dyDescent="0.55000000000000004">
      <c r="A7442">
        <v>7437</v>
      </c>
      <c r="C7442">
        <f t="shared" si="354"/>
        <v>7.4484181561700391E-2</v>
      </c>
      <c r="D7442">
        <f t="shared" si="355"/>
        <v>-4.0264556471230591E-3</v>
      </c>
      <c r="E7442" s="2">
        <f t="shared" si="356"/>
        <v>2.4212037641420065E-2</v>
      </c>
      <c r="K7442">
        <v>7437</v>
      </c>
      <c r="L7442" s="8">
        <v>1.54591776736697E-3</v>
      </c>
      <c r="M7442" s="8">
        <v>-8.1117995934053402E-2</v>
      </c>
    </row>
    <row r="7443" spans="1:13" x14ac:dyDescent="0.55000000000000004">
      <c r="A7443">
        <v>7438</v>
      </c>
      <c r="C7443">
        <f t="shared" si="354"/>
        <v>4.4450534556967375E-2</v>
      </c>
      <c r="D7443">
        <f t="shared" si="355"/>
        <v>-4.2300490140751027E-3</v>
      </c>
      <c r="E7443" s="2">
        <f t="shared" si="356"/>
        <v>1.6641793722763729E-2</v>
      </c>
      <c r="K7443">
        <v>7438</v>
      </c>
      <c r="L7443" s="8">
        <v>3.2879604726648599E-3</v>
      </c>
      <c r="M7443" s="8">
        <v>-8.4552541851170004E-2</v>
      </c>
    </row>
    <row r="7444" spans="1:13" x14ac:dyDescent="0.55000000000000004">
      <c r="A7444">
        <v>7439</v>
      </c>
      <c r="C7444">
        <f t="shared" si="354"/>
        <v>3.2607403213628363E-3</v>
      </c>
      <c r="D7444">
        <f t="shared" si="355"/>
        <v>-3.3719892408529792E-3</v>
      </c>
      <c r="E7444" s="2">
        <f t="shared" si="356"/>
        <v>4.9099617819760456E-3</v>
      </c>
      <c r="K7444">
        <v>7439</v>
      </c>
      <c r="L7444" s="8">
        <v>4.2065130805578896E-3</v>
      </c>
      <c r="M7444" s="8">
        <v>-6.6810379135771897E-2</v>
      </c>
    </row>
    <row r="7445" spans="1:13" x14ac:dyDescent="0.55000000000000004">
      <c r="A7445">
        <v>7440</v>
      </c>
      <c r="C7445">
        <f t="shared" si="354"/>
        <v>-3.8747431002836709E-2</v>
      </c>
      <c r="D7445">
        <f t="shared" si="355"/>
        <v>-1.6676312441278973E-3</v>
      </c>
      <c r="E7445" s="2">
        <f t="shared" si="356"/>
        <v>4.1117443788243045E-5</v>
      </c>
      <c r="K7445">
        <v>7440</v>
      </c>
      <c r="L7445" s="8">
        <v>4.0715183921125504E-3</v>
      </c>
      <c r="M7445" s="8">
        <v>-3.2335142504317398E-2</v>
      </c>
    </row>
    <row r="7446" spans="1:13" x14ac:dyDescent="0.55000000000000004">
      <c r="A7446">
        <v>7441</v>
      </c>
      <c r="C7446">
        <f t="shared" si="354"/>
        <v>-7.1030813877614868E-2</v>
      </c>
      <c r="D7446">
        <f t="shared" si="355"/>
        <v>4.5526704403412653E-4</v>
      </c>
      <c r="E7446" s="2">
        <f t="shared" si="356"/>
        <v>6.6047226967226183E-3</v>
      </c>
      <c r="K7446">
        <v>7441</v>
      </c>
      <c r="L7446" s="8">
        <v>2.9167866644962299E-3</v>
      </c>
      <c r="M7446" s="8">
        <v>1.02386311600044E-2</v>
      </c>
    </row>
    <row r="7447" spans="1:13" x14ac:dyDescent="0.55000000000000004">
      <c r="A7447">
        <v>7442</v>
      </c>
      <c r="C7447">
        <f t="shared" si="354"/>
        <v>-8.5486959679872965E-2</v>
      </c>
      <c r="D7447">
        <f t="shared" si="355"/>
        <v>2.4639029004114629E-3</v>
      </c>
      <c r="E7447" s="2">
        <f t="shared" si="356"/>
        <v>1.8423999947514643E-2</v>
      </c>
      <c r="K7447">
        <v>7442</v>
      </c>
      <c r="L7447" s="8">
        <v>1.0315276223260201E-3</v>
      </c>
      <c r="M7447" s="8">
        <v>5.0248076134446699E-2</v>
      </c>
    </row>
    <row r="7448" spans="1:13" x14ac:dyDescent="0.55000000000000004">
      <c r="A7448">
        <v>7443</v>
      </c>
      <c r="C7448">
        <f t="shared" si="354"/>
        <v>-7.8487680524620573E-2</v>
      </c>
      <c r="D7448">
        <f t="shared" si="355"/>
        <v>3.8541510637379157E-3</v>
      </c>
      <c r="E7448" s="2">
        <f t="shared" si="356"/>
        <v>2.4386026568778505E-2</v>
      </c>
      <c r="K7448">
        <v>7443</v>
      </c>
      <c r="L7448" s="8">
        <v>-1.1120839119885301E-3</v>
      </c>
      <c r="M7448" s="8">
        <v>7.7672578724583094E-2</v>
      </c>
    </row>
    <row r="7449" spans="1:13" x14ac:dyDescent="0.55000000000000004">
      <c r="A7449">
        <v>7444</v>
      </c>
      <c r="C7449">
        <f t="shared" si="354"/>
        <v>-5.1789647946727385E-2</v>
      </c>
      <c r="D7449">
        <f t="shared" si="355"/>
        <v>4.2770885491247111E-3</v>
      </c>
      <c r="E7449" s="2">
        <f t="shared" si="356"/>
        <v>1.8887870739311668E-2</v>
      </c>
      <c r="K7449">
        <v>7444</v>
      </c>
      <c r="L7449" s="8">
        <v>-2.9771671316778199E-3</v>
      </c>
      <c r="M7449" s="8">
        <v>8.5643502127451102E-2</v>
      </c>
    </row>
    <row r="7450" spans="1:13" x14ac:dyDescent="0.55000000000000004">
      <c r="A7450">
        <v>7445</v>
      </c>
      <c r="C7450">
        <f t="shared" si="354"/>
        <v>-1.2093505373368891E-2</v>
      </c>
      <c r="D7450">
        <f t="shared" si="355"/>
        <v>3.6265669625546153E-3</v>
      </c>
      <c r="E7450" s="2">
        <f t="shared" si="356"/>
        <v>7.0994079523649702E-3</v>
      </c>
      <c r="K7450">
        <v>7445</v>
      </c>
      <c r="L7450" s="8">
        <v>-4.0966003742343698E-3</v>
      </c>
      <c r="M7450" s="8">
        <v>7.2164479128783598E-2</v>
      </c>
    </row>
    <row r="7451" spans="1:13" x14ac:dyDescent="0.55000000000000004">
      <c r="A7451">
        <v>7446</v>
      </c>
      <c r="C7451">
        <f t="shared" si="354"/>
        <v>3.0637852136670932E-2</v>
      </c>
      <c r="D7451">
        <f t="shared" si="355"/>
        <v>2.0658535104042457E-3</v>
      </c>
      <c r="E7451" s="2">
        <f t="shared" si="356"/>
        <v>9.947194933464331E-5</v>
      </c>
      <c r="K7451">
        <v>7446</v>
      </c>
      <c r="L7451" s="8">
        <v>-4.1900146396002102E-3</v>
      </c>
      <c r="M7451" s="8">
        <v>4.0611414656384903E-2</v>
      </c>
    </row>
    <row r="7452" spans="1:13" x14ac:dyDescent="0.55000000000000004">
      <c r="A7452">
        <v>7447</v>
      </c>
      <c r="C7452">
        <f t="shared" si="354"/>
        <v>6.567975455632577E-2</v>
      </c>
      <c r="D7452">
        <f t="shared" si="355"/>
        <v>-1.3345628153793678E-5</v>
      </c>
      <c r="E7452" s="2">
        <f t="shared" si="356"/>
        <v>4.4612761424777485E-3</v>
      </c>
      <c r="K7452">
        <v>7447</v>
      </c>
      <c r="L7452" s="8">
        <v>-3.2340137455144301E-3</v>
      </c>
      <c r="M7452" s="8">
        <v>-1.1130305516314199E-3</v>
      </c>
    </row>
    <row r="7453" spans="1:13" x14ac:dyDescent="0.55000000000000004">
      <c r="A7453">
        <v>7448</v>
      </c>
      <c r="C7453">
        <f t="shared" si="354"/>
        <v>8.4237423001722961E-2</v>
      </c>
      <c r="D7453">
        <f t="shared" si="355"/>
        <v>-2.0891952953487523E-3</v>
      </c>
      <c r="E7453" s="2">
        <f t="shared" si="356"/>
        <v>1.6077259433772442E-2</v>
      </c>
      <c r="K7453">
        <v>7448</v>
      </c>
      <c r="L7453" s="8">
        <v>-1.4680340464998201E-3</v>
      </c>
      <c r="M7453" s="8">
        <v>-4.25587103532514E-2</v>
      </c>
    </row>
    <row r="7454" spans="1:13" x14ac:dyDescent="0.55000000000000004">
      <c r="A7454">
        <v>7449</v>
      </c>
      <c r="C7454">
        <f t="shared" si="354"/>
        <v>8.1653273857681938E-2</v>
      </c>
      <c r="D7454">
        <f t="shared" si="355"/>
        <v>-3.6407009801539317E-3</v>
      </c>
      <c r="E7454" s="2">
        <f t="shared" si="356"/>
        <v>2.4024557008790148E-2</v>
      </c>
      <c r="K7454">
        <v>7449</v>
      </c>
      <c r="L7454" s="8">
        <v>6.6562388648273201E-4</v>
      </c>
      <c r="M7454" s="8">
        <v>-7.3345297131827997E-2</v>
      </c>
    </row>
    <row r="7455" spans="1:13" x14ac:dyDescent="0.55000000000000004">
      <c r="A7455">
        <v>7450</v>
      </c>
      <c r="C7455">
        <f t="shared" si="354"/>
        <v>5.8575874089814885E-2</v>
      </c>
      <c r="D7455">
        <f t="shared" si="355"/>
        <v>-4.278467458828256E-3</v>
      </c>
      <c r="E7455" s="2">
        <f t="shared" si="356"/>
        <v>2.0833450545693872E-2</v>
      </c>
      <c r="K7455">
        <v>7450</v>
      </c>
      <c r="L7455" s="8">
        <v>2.6325721878648701E-3</v>
      </c>
      <c r="M7455" s="8">
        <v>-8.5762099242547907E-2</v>
      </c>
    </row>
    <row r="7456" spans="1:13" x14ac:dyDescent="0.55000000000000004">
      <c r="A7456">
        <v>7451</v>
      </c>
      <c r="C7456">
        <f t="shared" si="354"/>
        <v>2.0797164606865058E-2</v>
      </c>
      <c r="D7456">
        <f t="shared" si="355"/>
        <v>-3.8424287882752092E-3</v>
      </c>
      <c r="E7456" s="2">
        <f t="shared" si="356"/>
        <v>9.5055511670464575E-3</v>
      </c>
      <c r="K7456">
        <v>7451</v>
      </c>
      <c r="L7456" s="8">
        <v>3.9401764535040504E-3</v>
      </c>
      <c r="M7456" s="8">
        <v>-7.6699251568533203E-2</v>
      </c>
    </row>
    <row r="7457" spans="1:13" x14ac:dyDescent="0.55000000000000004">
      <c r="A7457">
        <v>7452</v>
      </c>
      <c r="C7457">
        <f t="shared" si="354"/>
        <v>-2.2201194821753631E-2</v>
      </c>
      <c r="D7457">
        <f t="shared" si="355"/>
        <v>-2.442021483888895E-3</v>
      </c>
      <c r="E7457" s="2">
        <f t="shared" si="356"/>
        <v>6.8777190464426976E-4</v>
      </c>
      <c r="K7457">
        <v>7452</v>
      </c>
      <c r="L7457" s="8">
        <v>4.2609390832829804E-3</v>
      </c>
      <c r="M7457" s="8">
        <v>-4.8426600531566201E-2</v>
      </c>
    </row>
    <row r="7458" spans="1:13" x14ac:dyDescent="0.55000000000000004">
      <c r="A7458">
        <v>7453</v>
      </c>
      <c r="C7458">
        <f t="shared" si="354"/>
        <v>-5.9627522315380474E-2</v>
      </c>
      <c r="D7458">
        <f t="shared" si="355"/>
        <v>-4.2871826074764675E-4</v>
      </c>
      <c r="E7458" s="2">
        <f t="shared" si="356"/>
        <v>2.6627989485242943E-3</v>
      </c>
      <c r="K7458">
        <v>7453</v>
      </c>
      <c r="L7458" s="8">
        <v>3.51452308670665E-3</v>
      </c>
      <c r="M7458" s="8">
        <v>-8.0252069746489692E-3</v>
      </c>
    </row>
    <row r="7459" spans="1:13" x14ac:dyDescent="0.55000000000000004">
      <c r="A7459">
        <v>7454</v>
      </c>
      <c r="C7459">
        <f t="shared" si="354"/>
        <v>-8.2088598556293343E-2</v>
      </c>
      <c r="D7459">
        <f t="shared" si="355"/>
        <v>1.692184209177333E-3</v>
      </c>
      <c r="E7459" s="2">
        <f t="shared" si="356"/>
        <v>1.3566366924023779E-2</v>
      </c>
      <c r="K7459">
        <v>7454</v>
      </c>
      <c r="L7459" s="8">
        <v>1.8878729805462599E-3</v>
      </c>
      <c r="M7459" s="8">
        <v>3.4386149453838798E-2</v>
      </c>
    </row>
    <row r="7460" spans="1:13" x14ac:dyDescent="0.55000000000000004">
      <c r="A7460">
        <v>7455</v>
      </c>
      <c r="C7460">
        <f t="shared" si="354"/>
        <v>-8.3947166849945326E-2</v>
      </c>
      <c r="D7460">
        <f t="shared" si="355"/>
        <v>3.3883841110118433E-3</v>
      </c>
      <c r="E7460" s="2">
        <f t="shared" si="356"/>
        <v>2.3144281821301852E-2</v>
      </c>
      <c r="K7460">
        <v>7455</v>
      </c>
      <c r="L7460" s="8">
        <v>-2.1160662510565E-4</v>
      </c>
      <c r="M7460" s="8">
        <v>6.8185281435428194E-2</v>
      </c>
    </row>
    <row r="7461" spans="1:13" x14ac:dyDescent="0.55000000000000004">
      <c r="A7461">
        <v>7456</v>
      </c>
      <c r="C7461">
        <f t="shared" si="354"/>
        <v>-6.4736765730141019E-2</v>
      </c>
      <c r="D7461">
        <f t="shared" si="355"/>
        <v>4.2341710224525469E-3</v>
      </c>
      <c r="E7461" s="2">
        <f t="shared" si="356"/>
        <v>2.2393252638601219E-2</v>
      </c>
      <c r="K7461">
        <v>7456</v>
      </c>
      <c r="L7461" s="8">
        <v>-2.2580880387876499E-3</v>
      </c>
      <c r="M7461" s="8">
        <v>8.4906986690737596E-2</v>
      </c>
    </row>
    <row r="7462" spans="1:13" x14ac:dyDescent="0.55000000000000004">
      <c r="A7462">
        <v>7457</v>
      </c>
      <c r="C7462">
        <f t="shared" si="354"/>
        <v>-2.9278800954824095E-2</v>
      </c>
      <c r="D7462">
        <f t="shared" si="355"/>
        <v>4.0172702565013886E-3</v>
      </c>
      <c r="E7462" s="2">
        <f t="shared" si="356"/>
        <v>1.2021370654950281E-2</v>
      </c>
      <c r="K7462">
        <v>7457</v>
      </c>
      <c r="L7462" s="8">
        <v>-3.7390172949940902E-3</v>
      </c>
      <c r="M7462" s="8">
        <v>8.0363210404646501E-2</v>
      </c>
    </row>
    <row r="7463" spans="1:13" x14ac:dyDescent="0.55000000000000004">
      <c r="A7463">
        <v>7458</v>
      </c>
      <c r="C7463">
        <f t="shared" si="354"/>
        <v>1.3527525710763384E-2</v>
      </c>
      <c r="D7463">
        <f t="shared" si="355"/>
        <v>2.7921193335539878E-3</v>
      </c>
      <c r="E7463" s="2">
        <f t="shared" si="356"/>
        <v>1.7778403230534177E-3</v>
      </c>
      <c r="K7463">
        <v>7458</v>
      </c>
      <c r="L7463" s="8">
        <v>-4.28348647448992E-3</v>
      </c>
      <c r="M7463" s="8">
        <v>5.5691969535548003E-2</v>
      </c>
    </row>
    <row r="7464" spans="1:13" x14ac:dyDescent="0.55000000000000004">
      <c r="A7464">
        <v>7459</v>
      </c>
      <c r="C7464">
        <f t="shared" si="354"/>
        <v>5.2938728561741276E-2</v>
      </c>
      <c r="D7464">
        <f t="shared" si="355"/>
        <v>8.6620531106878227E-4</v>
      </c>
      <c r="E7464" s="2">
        <f t="shared" si="356"/>
        <v>1.2863985882286002E-3</v>
      </c>
      <c r="K7464">
        <v>7459</v>
      </c>
      <c r="L7464" s="8">
        <v>-3.75512989362885E-3</v>
      </c>
      <c r="M7464" s="8">
        <v>1.7072329408374901E-2</v>
      </c>
    </row>
    <row r="7465" spans="1:13" x14ac:dyDescent="0.55000000000000004">
      <c r="A7465">
        <v>7460</v>
      </c>
      <c r="C7465">
        <f t="shared" si="354"/>
        <v>7.9063426403582965E-2</v>
      </c>
      <c r="D7465">
        <f t="shared" si="355"/>
        <v>-1.2771079863354128E-3</v>
      </c>
      <c r="E7465" s="2">
        <f t="shared" si="356"/>
        <v>1.1001200523428907E-2</v>
      </c>
      <c r="K7465">
        <v>7460</v>
      </c>
      <c r="L7465" s="8">
        <v>-2.2862777357737902E-3</v>
      </c>
      <c r="M7465" s="8">
        <v>-2.5823181528168301E-2</v>
      </c>
    </row>
    <row r="7466" spans="1:13" x14ac:dyDescent="0.55000000000000004">
      <c r="A7466">
        <v>7461</v>
      </c>
      <c r="C7466">
        <f t="shared" si="354"/>
        <v>8.5344870742924517E-2</v>
      </c>
      <c r="D7466">
        <f t="shared" si="355"/>
        <v>-3.0998940984698757E-3</v>
      </c>
      <c r="E7466" s="2">
        <f t="shared" si="356"/>
        <v>2.1784575437105186E-2</v>
      </c>
      <c r="K7466">
        <v>7461</v>
      </c>
      <c r="L7466" s="8">
        <v>-2.4481313595680802E-4</v>
      </c>
      <c r="M7466" s="8">
        <v>-6.2251116455593801E-2</v>
      </c>
    </row>
    <row r="7467" spans="1:13" x14ac:dyDescent="0.55000000000000004">
      <c r="A7467">
        <v>7462</v>
      </c>
      <c r="C7467">
        <f t="shared" si="354"/>
        <v>7.0206551452932489E-2</v>
      </c>
      <c r="D7467">
        <f t="shared" si="355"/>
        <v>-4.1446721324715869E-3</v>
      </c>
      <c r="E7467" s="2">
        <f t="shared" si="356"/>
        <v>2.3499180595588826E-2</v>
      </c>
      <c r="K7467">
        <v>7462</v>
      </c>
      <c r="L7467" s="8">
        <v>1.8579664324709999E-3</v>
      </c>
      <c r="M7467" s="8">
        <v>-8.30878730888258E-2</v>
      </c>
    </row>
    <row r="7468" spans="1:13" x14ac:dyDescent="0.55000000000000004">
      <c r="A7468">
        <v>7463</v>
      </c>
      <c r="C7468">
        <f t="shared" si="354"/>
        <v>3.7447867584942299E-2</v>
      </c>
      <c r="D7468">
        <f t="shared" si="355"/>
        <v>-4.1492248239797368E-3</v>
      </c>
      <c r="E7468" s="2">
        <f t="shared" si="356"/>
        <v>1.4535346318342419E-2</v>
      </c>
      <c r="K7468">
        <v>7463</v>
      </c>
      <c r="L7468" s="8">
        <v>3.49540678189948E-3</v>
      </c>
      <c r="M7468" s="8">
        <v>-8.3114756467217499E-2</v>
      </c>
    </row>
    <row r="7469" spans="1:13" x14ac:dyDescent="0.55000000000000004">
      <c r="A7469">
        <v>7464</v>
      </c>
      <c r="C7469">
        <f t="shared" si="354"/>
        <v>-4.7094417084492975E-3</v>
      </c>
      <c r="D7469">
        <f t="shared" si="355"/>
        <v>-3.1124095433889033E-3</v>
      </c>
      <c r="E7469" s="2">
        <f t="shared" si="356"/>
        <v>3.3195564154024316E-3</v>
      </c>
      <c r="K7469">
        <v>7464</v>
      </c>
      <c r="L7469" s="8">
        <v>4.2574008188718199E-3</v>
      </c>
      <c r="M7469" s="8">
        <v>-6.23250334818784E-2</v>
      </c>
    </row>
    <row r="7470" spans="1:13" x14ac:dyDescent="0.55000000000000004">
      <c r="A7470">
        <v>7465</v>
      </c>
      <c r="C7470">
        <f t="shared" si="354"/>
        <v>-4.568478039911765E-2</v>
      </c>
      <c r="D7470">
        <f t="shared" si="355"/>
        <v>-1.294445071854709E-3</v>
      </c>
      <c r="E7470" s="2">
        <f t="shared" si="356"/>
        <v>3.9042445032195285E-4</v>
      </c>
      <c r="K7470">
        <v>7465</v>
      </c>
      <c r="L7470" s="8">
        <v>3.9531024097604599E-3</v>
      </c>
      <c r="M7470" s="8">
        <v>-2.5925619224564898E-2</v>
      </c>
    </row>
    <row r="7471" spans="1:13" x14ac:dyDescent="0.55000000000000004">
      <c r="A7471">
        <v>7466</v>
      </c>
      <c r="C7471">
        <f t="shared" si="354"/>
        <v>-7.5194202169620042E-2</v>
      </c>
      <c r="D7471">
        <f t="shared" si="355"/>
        <v>8.4839782802062069E-4</v>
      </c>
      <c r="E7471" s="2">
        <f t="shared" si="356"/>
        <v>8.4936921986259427E-3</v>
      </c>
      <c r="K7471">
        <v>7466</v>
      </c>
      <c r="L7471" s="8">
        <v>2.6587249788576199E-3</v>
      </c>
      <c r="M7471" s="8">
        <v>1.69670271984062E-2</v>
      </c>
    </row>
    <row r="7472" spans="1:13" x14ac:dyDescent="0.55000000000000004">
      <c r="A7472">
        <v>7467</v>
      </c>
      <c r="C7472">
        <f t="shared" si="354"/>
        <v>-8.5831464163571208E-2</v>
      </c>
      <c r="D7472">
        <f t="shared" si="355"/>
        <v>2.7783107558700887E-3</v>
      </c>
      <c r="E7472" s="2">
        <f t="shared" si="356"/>
        <v>2.0005737686372822E-2</v>
      </c>
      <c r="K7472">
        <v>7467</v>
      </c>
      <c r="L7472" s="8">
        <v>6.9845338346756199E-4</v>
      </c>
      <c r="M7472" s="8">
        <v>5.5610176403741302E-2</v>
      </c>
    </row>
    <row r="7473" spans="1:13" x14ac:dyDescent="0.55000000000000004">
      <c r="A7473">
        <v>7468</v>
      </c>
      <c r="C7473">
        <f t="shared" si="354"/>
        <v>-7.4926837836181995E-2</v>
      </c>
      <c r="D7473">
        <f t="shared" si="355"/>
        <v>4.0109262461403205E-3</v>
      </c>
      <c r="E7473" s="2">
        <f t="shared" si="356"/>
        <v>2.4103261063134061E-2</v>
      </c>
      <c r="K7473">
        <v>7468</v>
      </c>
      <c r="L7473" s="8">
        <v>-1.43675019470218E-3</v>
      </c>
      <c r="M7473" s="8">
        <v>8.03254119482706E-2</v>
      </c>
    </row>
    <row r="7474" spans="1:13" x14ac:dyDescent="0.55000000000000004">
      <c r="A7474">
        <v>7469</v>
      </c>
      <c r="C7474">
        <f t="shared" si="354"/>
        <v>-4.5217154544341512E-2</v>
      </c>
      <c r="D7474">
        <f t="shared" si="355"/>
        <v>4.2368837922465387E-3</v>
      </c>
      <c r="E7474" s="2">
        <f t="shared" si="356"/>
        <v>1.6936368666370317E-2</v>
      </c>
      <c r="K7474">
        <v>7469</v>
      </c>
      <c r="L7474" s="8">
        <v>-3.2121107736576299E-3</v>
      </c>
      <c r="M7474" s="8">
        <v>8.4922649767676398E-2</v>
      </c>
    </row>
    <row r="7475" spans="1:13" x14ac:dyDescent="0.55000000000000004">
      <c r="A7475">
        <v>7470</v>
      </c>
      <c r="C7475">
        <f t="shared" si="354"/>
        <v>-4.1589185638658014E-3</v>
      </c>
      <c r="D7475">
        <f t="shared" si="355"/>
        <v>3.3994728129232519E-3</v>
      </c>
      <c r="E7475" s="2">
        <f t="shared" si="356"/>
        <v>5.2431214537933292E-3</v>
      </c>
      <c r="K7475">
        <v>7470</v>
      </c>
      <c r="L7475" s="8">
        <v>-4.18297828286194E-3</v>
      </c>
      <c r="M7475" s="8">
        <v>6.8250483130895698E-2</v>
      </c>
    </row>
    <row r="7476" spans="1:13" x14ac:dyDescent="0.55000000000000004">
      <c r="A7476">
        <v>7471</v>
      </c>
      <c r="C7476">
        <f t="shared" si="354"/>
        <v>3.7943118311972113E-2</v>
      </c>
      <c r="D7476">
        <f t="shared" si="355"/>
        <v>1.7088658128148451E-3</v>
      </c>
      <c r="E7476" s="2">
        <f t="shared" si="356"/>
        <v>1.1961628372989297E-5</v>
      </c>
      <c r="K7476">
        <v>7471</v>
      </c>
      <c r="L7476" s="8">
        <v>-4.1061929318101402E-3</v>
      </c>
      <c r="M7476" s="8">
        <v>3.4484559598723298E-2</v>
      </c>
    </row>
    <row r="7477" spans="1:13" x14ac:dyDescent="0.55000000000000004">
      <c r="A7477">
        <v>7472</v>
      </c>
      <c r="C7477">
        <f t="shared" si="354"/>
        <v>7.0522232270228746E-2</v>
      </c>
      <c r="D7477">
        <f t="shared" si="355"/>
        <v>-4.1063048631466583E-4</v>
      </c>
      <c r="E7477" s="2">
        <f t="shared" si="356"/>
        <v>6.1529070329004835E-3</v>
      </c>
      <c r="K7477">
        <v>7472</v>
      </c>
      <c r="L7477" s="8">
        <v>-3.0009860880148599E-3</v>
      </c>
      <c r="M7477" s="8">
        <v>-7.9182358116260693E-3</v>
      </c>
    </row>
    <row r="7478" spans="1:13" x14ac:dyDescent="0.55000000000000004">
      <c r="A7478">
        <v>7473</v>
      </c>
      <c r="C7478">
        <f t="shared" si="354"/>
        <v>8.5401752419369509E-2</v>
      </c>
      <c r="D7478">
        <f t="shared" si="355"/>
        <v>-2.4270671887830896E-3</v>
      </c>
      <c r="E7478" s="2">
        <f t="shared" si="356"/>
        <v>1.7886283914511841E-2</v>
      </c>
      <c r="K7478">
        <v>7473</v>
      </c>
      <c r="L7478" s="8">
        <v>-1.1441636617101499E-3</v>
      </c>
      <c r="M7478" s="8">
        <v>-4.8337859941784897E-2</v>
      </c>
    </row>
    <row r="7479" spans="1:13" x14ac:dyDescent="0.55000000000000004">
      <c r="A7479">
        <v>7474</v>
      </c>
      <c r="C7479">
        <f t="shared" si="354"/>
        <v>7.8847232837359615E-2</v>
      </c>
      <c r="D7479">
        <f t="shared" si="355"/>
        <v>-3.8343611853841556E-3</v>
      </c>
      <c r="E7479" s="2">
        <f t="shared" si="356"/>
        <v>2.4179690209637356E-2</v>
      </c>
      <c r="K7479">
        <v>7474</v>
      </c>
      <c r="L7479" s="8">
        <v>9.99221651545919E-4</v>
      </c>
      <c r="M7479" s="8">
        <v>-7.6650967183210905E-2</v>
      </c>
    </row>
    <row r="7480" spans="1:13" x14ac:dyDescent="0.55000000000000004">
      <c r="A7480">
        <v>7475</v>
      </c>
      <c r="C7480">
        <f t="shared" si="354"/>
        <v>5.2503719780972846E-2</v>
      </c>
      <c r="D7480">
        <f t="shared" si="355"/>
        <v>-4.2793113463748204E-3</v>
      </c>
      <c r="E7480" s="2">
        <f t="shared" si="356"/>
        <v>1.9118616120101864E-2</v>
      </c>
      <c r="K7480">
        <v>7475</v>
      </c>
      <c r="L7480" s="8">
        <v>2.8923457034512102E-3</v>
      </c>
      <c r="M7480" s="8">
        <v>-8.5766364185523206E-2</v>
      </c>
    </row>
    <row r="7481" spans="1:13" x14ac:dyDescent="0.55000000000000004">
      <c r="A7481">
        <v>7476</v>
      </c>
      <c r="C7481">
        <f t="shared" si="354"/>
        <v>1.2982879750165174E-2</v>
      </c>
      <c r="D7481">
        <f t="shared" si="355"/>
        <v>-3.6502445601516646E-3</v>
      </c>
      <c r="E7481" s="2">
        <f t="shared" si="356"/>
        <v>7.4621821480047815E-3</v>
      </c>
      <c r="K7481">
        <v>7476</v>
      </c>
      <c r="L7481" s="8">
        <v>4.0610638311170504E-3</v>
      </c>
      <c r="M7481" s="8">
        <v>-7.3401043221674803E-2</v>
      </c>
    </row>
    <row r="7482" spans="1:13" x14ac:dyDescent="0.55000000000000004">
      <c r="A7482">
        <v>7477</v>
      </c>
      <c r="C7482">
        <f t="shared" si="354"/>
        <v>-2.9796389439370654E-2</v>
      </c>
      <c r="D7482">
        <f t="shared" si="355"/>
        <v>-2.1050433304352161E-3</v>
      </c>
      <c r="E7482" s="2">
        <f t="shared" si="356"/>
        <v>1.6526609645752717E-4</v>
      </c>
      <c r="K7482">
        <v>7477</v>
      </c>
      <c r="L7482" s="8">
        <v>4.2126633292686299E-3</v>
      </c>
      <c r="M7482" s="8">
        <v>-4.2651975635944001E-2</v>
      </c>
    </row>
    <row r="7483" spans="1:13" x14ac:dyDescent="0.55000000000000004">
      <c r="A7483">
        <v>7478</v>
      </c>
      <c r="C7483">
        <f t="shared" si="354"/>
        <v>-6.5097392938915602E-2</v>
      </c>
      <c r="D7483">
        <f t="shared" si="355"/>
        <v>-3.1520595539741785E-5</v>
      </c>
      <c r="E7483" s="2">
        <f t="shared" si="356"/>
        <v>4.0802630524436265E-3</v>
      </c>
      <c r="K7483">
        <v>7478</v>
      </c>
      <c r="L7483" s="8">
        <v>3.3091751631388702E-3</v>
      </c>
      <c r="M7483" s="8">
        <v>-1.22045615854372E-3</v>
      </c>
    </row>
    <row r="7484" spans="1:13" x14ac:dyDescent="0.55000000000000004">
      <c r="A7484">
        <v>7479</v>
      </c>
      <c r="C7484">
        <f t="shared" si="354"/>
        <v>-8.406032295496392E-2</v>
      </c>
      <c r="D7484">
        <f t="shared" si="355"/>
        <v>2.0499131444347701E-3</v>
      </c>
      <c r="E7484" s="2">
        <f t="shared" si="356"/>
        <v>1.5519443153177243E-2</v>
      </c>
      <c r="K7484">
        <v>7479</v>
      </c>
      <c r="L7484" s="8">
        <v>1.57688354876863E-3</v>
      </c>
      <c r="M7484" s="8">
        <v>4.0516734134924202E-2</v>
      </c>
    </row>
    <row r="7485" spans="1:13" x14ac:dyDescent="0.55000000000000004">
      <c r="A7485">
        <v>7480</v>
      </c>
      <c r="C7485">
        <f t="shared" si="354"/>
        <v>-8.1925883760337756E-2</v>
      </c>
      <c r="D7485">
        <f t="shared" si="355"/>
        <v>3.6168618938968678E-3</v>
      </c>
      <c r="E7485" s="2">
        <f t="shared" si="356"/>
        <v>2.3725900392366325E-2</v>
      </c>
      <c r="K7485">
        <v>7480</v>
      </c>
      <c r="L7485" s="8">
        <v>-5.5034833266604096E-4</v>
      </c>
      <c r="M7485" s="8">
        <v>7.2106257016729694E-2</v>
      </c>
    </row>
    <row r="7486" spans="1:13" x14ac:dyDescent="0.55000000000000004">
      <c r="A7486">
        <v>7481</v>
      </c>
      <c r="C7486">
        <f t="shared" si="354"/>
        <v>-5.9229774602479773E-2</v>
      </c>
      <c r="D7486">
        <f t="shared" si="355"/>
        <v>4.2760545453905648E-3</v>
      </c>
      <c r="E7486" s="2">
        <f t="shared" si="356"/>
        <v>2.0986185514282947E-2</v>
      </c>
      <c r="K7486">
        <v>7481</v>
      </c>
      <c r="L7486" s="8">
        <v>-2.5397420600713201E-3</v>
      </c>
      <c r="M7486" s="8">
        <v>8.5636320513951605E-2</v>
      </c>
    </row>
    <row r="7487" spans="1:13" x14ac:dyDescent="0.55000000000000004">
      <c r="A7487">
        <v>7482</v>
      </c>
      <c r="C7487">
        <f t="shared" si="354"/>
        <v>-2.1668240483989323E-2</v>
      </c>
      <c r="D7487">
        <f t="shared" si="355"/>
        <v>3.8620476380695724E-3</v>
      </c>
      <c r="E7487" s="2">
        <f t="shared" si="356"/>
        <v>9.8776717654056913E-3</v>
      </c>
      <c r="K7487">
        <v>7482</v>
      </c>
      <c r="L7487" s="8">
        <v>-3.89304163311583E-3</v>
      </c>
      <c r="M7487" s="8">
        <v>7.7718236289290504E-2</v>
      </c>
    </row>
    <row r="7488" spans="1:13" x14ac:dyDescent="0.55000000000000004">
      <c r="A7488">
        <v>7483</v>
      </c>
      <c r="C7488">
        <f t="shared" si="354"/>
        <v>2.1331565264502202E-2</v>
      </c>
      <c r="D7488">
        <f t="shared" si="355"/>
        <v>2.4787481791490938E-3</v>
      </c>
      <c r="E7488" s="2">
        <f t="shared" si="356"/>
        <v>8.4120721152924438E-4</v>
      </c>
      <c r="K7488">
        <v>7483</v>
      </c>
      <c r="L7488" s="8">
        <v>-4.2713047784695302E-3</v>
      </c>
      <c r="M7488" s="8">
        <v>5.0335137657041097E-2</v>
      </c>
    </row>
    <row r="7489" spans="1:13" x14ac:dyDescent="0.55000000000000004">
      <c r="A7489">
        <v>7484</v>
      </c>
      <c r="C7489">
        <f t="shared" si="354"/>
        <v>5.8977597766532101E-2</v>
      </c>
      <c r="D7489">
        <f t="shared" si="355"/>
        <v>4.7333517510127091E-4</v>
      </c>
      <c r="E7489" s="2">
        <f t="shared" si="356"/>
        <v>2.3651012087106821E-3</v>
      </c>
      <c r="K7489">
        <v>7484</v>
      </c>
      <c r="L7489" s="8">
        <v>-3.5797931448043898E-3</v>
      </c>
      <c r="M7489" s="8">
        <v>1.0345291542061499E-2</v>
      </c>
    </row>
    <row r="7490" spans="1:13" x14ac:dyDescent="0.55000000000000004">
      <c r="A7490">
        <v>7485</v>
      </c>
      <c r="C7490">
        <f t="shared" si="354"/>
        <v>8.1821496378286437E-2</v>
      </c>
      <c r="D7490">
        <f t="shared" si="355"/>
        <v>-1.6508749807831078E-3</v>
      </c>
      <c r="E7490" s="2">
        <f t="shared" si="356"/>
        <v>1.300902055381686E-2</v>
      </c>
      <c r="K7490">
        <v>7485</v>
      </c>
      <c r="L7490" s="8">
        <v>-1.9917001105985602E-3</v>
      </c>
      <c r="M7490" s="8">
        <v>-3.2235597017156802E-2</v>
      </c>
    </row>
    <row r="7491" spans="1:13" x14ac:dyDescent="0.55000000000000004">
      <c r="A7491">
        <v>7486</v>
      </c>
      <c r="C7491">
        <f t="shared" si="354"/>
        <v>8.4129924059392416E-2</v>
      </c>
      <c r="D7491">
        <f t="shared" si="355"/>
        <v>-3.3607503141745202E-3</v>
      </c>
      <c r="E7491" s="2">
        <f t="shared" si="356"/>
        <v>2.2762603103807649E-2</v>
      </c>
      <c r="K7491">
        <v>7486</v>
      </c>
      <c r="L7491" s="8">
        <v>9.5226571917133402E-5</v>
      </c>
      <c r="M7491" s="8">
        <v>-6.6742880328302501E-2</v>
      </c>
    </row>
    <row r="7492" spans="1:13" x14ac:dyDescent="0.55000000000000004">
      <c r="A7492">
        <v>7487</v>
      </c>
      <c r="C7492">
        <f t="shared" si="354"/>
        <v>6.5323514119687218E-2</v>
      </c>
      <c r="D7492">
        <f t="shared" si="355"/>
        <v>-4.2271481577040738E-3</v>
      </c>
      <c r="E7492" s="2">
        <f t="shared" si="356"/>
        <v>2.2457273105031261E-2</v>
      </c>
      <c r="K7492">
        <v>7487</v>
      </c>
      <c r="L7492" s="8">
        <v>2.15830316875342E-3</v>
      </c>
      <c r="M7492" s="8">
        <v>-8.4533995218454602E-2</v>
      </c>
    </row>
    <row r="7493" spans="1:13" x14ac:dyDescent="0.55000000000000004">
      <c r="A7493">
        <v>7488</v>
      </c>
      <c r="C7493">
        <f t="shared" si="354"/>
        <v>3.0122279046368054E-2</v>
      </c>
      <c r="D7493">
        <f t="shared" si="355"/>
        <v>-4.0326209148633871E-3</v>
      </c>
      <c r="E7493" s="2">
        <f t="shared" si="356"/>
        <v>1.2382198096661648E-2</v>
      </c>
      <c r="K7493">
        <v>7488</v>
      </c>
      <c r="L7493" s="8">
        <v>3.6808193478346102E-3</v>
      </c>
      <c r="M7493" s="8">
        <v>-8.1153046595310696E-2</v>
      </c>
    </row>
    <row r="7494" spans="1:13" x14ac:dyDescent="0.55000000000000004">
      <c r="A7494">
        <v>7489</v>
      </c>
      <c r="C7494">
        <f t="shared" ref="C7494:C7557" si="357">$D$1*COS($B$2*(A7494-$L$2)+$B$1)</f>
        <v>-1.2639013140325115E-2</v>
      </c>
      <c r="D7494">
        <f t="shared" ref="D7494:D7557" si="358">$D$2*COS($B$2*(A7494-$L$3)+$B$3)</f>
        <v>-2.8259908232965308E-3</v>
      </c>
      <c r="E7494" s="2">
        <f t="shared" ref="E7494:E7557" si="359">(M7494-C7494)^2</f>
        <v>2.0077390192621085E-3</v>
      </c>
      <c r="K7494">
        <v>7489</v>
      </c>
      <c r="L7494" s="8">
        <v>4.2814514871051404E-3</v>
      </c>
      <c r="M7494" s="8">
        <v>-5.7446814015419498E-2</v>
      </c>
    </row>
    <row r="7495" spans="1:13" x14ac:dyDescent="0.55000000000000004">
      <c r="A7495">
        <v>7490</v>
      </c>
      <c r="C7495">
        <f t="shared" si="357"/>
        <v>-5.2228179437064426E-2</v>
      </c>
      <c r="D7495">
        <f t="shared" si="358"/>
        <v>-9.1009660230339053E-4</v>
      </c>
      <c r="E7495" s="2">
        <f t="shared" si="359"/>
        <v>1.0807990884492767E-3</v>
      </c>
      <c r="K7495">
        <v>7490</v>
      </c>
      <c r="L7495" s="8">
        <v>3.80976754123343E-3</v>
      </c>
      <c r="M7495" s="8">
        <v>-1.93526704912051E-2</v>
      </c>
    </row>
    <row r="7496" spans="1:13" x14ac:dyDescent="0.55000000000000004">
      <c r="A7496">
        <v>7491</v>
      </c>
      <c r="C7496">
        <f t="shared" si="357"/>
        <v>-7.8709173579009639E-2</v>
      </c>
      <c r="D7496">
        <f t="shared" si="358"/>
        <v>1.2342126826004563E-3</v>
      </c>
      <c r="E7496" s="2">
        <f t="shared" si="359"/>
        <v>1.0464807761676341E-2</v>
      </c>
      <c r="K7496">
        <v>7491</v>
      </c>
      <c r="L7496" s="8">
        <v>2.38390368057781E-3</v>
      </c>
      <c r="M7496" s="8">
        <v>2.3588469412783399E-2</v>
      </c>
    </row>
    <row r="7497" spans="1:13" x14ac:dyDescent="0.55000000000000004">
      <c r="A7497">
        <v>7492</v>
      </c>
      <c r="C7497">
        <f t="shared" si="357"/>
        <v>-8.5435824210365538E-2</v>
      </c>
      <c r="D7497">
        <f t="shared" si="358"/>
        <v>3.0687605993107822E-3</v>
      </c>
      <c r="E7497" s="2">
        <f t="shared" si="359"/>
        <v>2.1332809381477386E-2</v>
      </c>
      <c r="K7497">
        <v>7492</v>
      </c>
      <c r="L7497" s="8">
        <v>3.6097635445669598E-4</v>
      </c>
      <c r="M7497" s="8">
        <v>6.0621730820099702E-2</v>
      </c>
    </row>
    <row r="7498" spans="1:13" x14ac:dyDescent="0.55000000000000004">
      <c r="A7498">
        <v>7493</v>
      </c>
      <c r="C7498">
        <f t="shared" si="357"/>
        <v>-7.0719883809207157E-2</v>
      </c>
      <c r="D7498">
        <f t="shared" si="358"/>
        <v>4.1331142899351959E-3</v>
      </c>
      <c r="E7498" s="2">
        <f t="shared" si="359"/>
        <v>2.3467723752179606E-2</v>
      </c>
      <c r="K7498">
        <v>7493</v>
      </c>
      <c r="L7498" s="8">
        <v>-1.75235973897282E-3</v>
      </c>
      <c r="M7498" s="8">
        <v>8.2471903673606697E-2</v>
      </c>
    </row>
    <row r="7499" spans="1:13" x14ac:dyDescent="0.55000000000000004">
      <c r="A7499">
        <v>7494</v>
      </c>
      <c r="C7499">
        <f t="shared" si="357"/>
        <v>-3.8254743228813205E-2</v>
      </c>
      <c r="D7499">
        <f t="shared" si="358"/>
        <v>4.1601434129226915E-3</v>
      </c>
      <c r="E7499" s="2">
        <f t="shared" si="359"/>
        <v>1.4864783852717415E-2</v>
      </c>
      <c r="K7499">
        <v>7494</v>
      </c>
      <c r="L7499" s="8">
        <v>-3.4268064649260002E-3</v>
      </c>
      <c r="M7499" s="8">
        <v>8.3666476633511899E-2</v>
      </c>
    </row>
    <row r="7500" spans="1:13" x14ac:dyDescent="0.55000000000000004">
      <c r="A7500">
        <v>7495</v>
      </c>
      <c r="C7500">
        <f t="shared" si="357"/>
        <v>3.8115315560046299E-3</v>
      </c>
      <c r="D7500">
        <f t="shared" si="358"/>
        <v>3.1430642281321166E-3</v>
      </c>
      <c r="E7500" s="2">
        <f t="shared" si="359"/>
        <v>3.611376566009847E-3</v>
      </c>
      <c r="K7500">
        <v>7495</v>
      </c>
      <c r="L7500" s="8">
        <v>-4.2429882533745102E-3</v>
      </c>
      <c r="M7500" s="8">
        <v>6.3906261491414498E-2</v>
      </c>
    </row>
    <row r="7501" spans="1:13" x14ac:dyDescent="0.55000000000000004">
      <c r="A7501">
        <v>7496</v>
      </c>
      <c r="C7501">
        <f t="shared" si="357"/>
        <v>4.4921192259911626E-2</v>
      </c>
      <c r="D7501">
        <f t="shared" si="358"/>
        <v>1.3371421726769194E-3</v>
      </c>
      <c r="E7501" s="2">
        <f t="shared" si="359"/>
        <v>2.8159744849923641E-4</v>
      </c>
      <c r="K7501">
        <v>7496</v>
      </c>
      <c r="L7501" s="8">
        <v>-3.9964873121771799E-3</v>
      </c>
      <c r="M7501" s="8">
        <v>2.81403267131278E-2</v>
      </c>
    </row>
    <row r="7502" spans="1:13" x14ac:dyDescent="0.55000000000000004">
      <c r="A7502">
        <v>7497</v>
      </c>
      <c r="C7502">
        <f t="shared" si="357"/>
        <v>7.4756580571433098E-2</v>
      </c>
      <c r="D7502">
        <f t="shared" si="358"/>
        <v>-8.0437438344183423E-4</v>
      </c>
      <c r="E7502" s="2">
        <f t="shared" si="359"/>
        <v>7.9977442225808142E-3</v>
      </c>
      <c r="K7502">
        <v>7497</v>
      </c>
      <c r="L7502" s="8">
        <v>-2.7490413312377302E-3</v>
      </c>
      <c r="M7502" s="8">
        <v>-1.4673527460374701E-2</v>
      </c>
    </row>
    <row r="7503" spans="1:13" x14ac:dyDescent="0.55000000000000004">
      <c r="A7503">
        <v>7498</v>
      </c>
      <c r="C7503">
        <f t="shared" si="357"/>
        <v>8.5829642903216902E-2</v>
      </c>
      <c r="D7503">
        <f t="shared" si="358"/>
        <v>-2.7440099241834168E-3</v>
      </c>
      <c r="E7503" s="2">
        <f t="shared" si="359"/>
        <v>1.9499873796708617E-2</v>
      </c>
      <c r="K7503">
        <v>7498</v>
      </c>
      <c r="L7503" s="8">
        <v>-8.1308089507546903E-4</v>
      </c>
      <c r="M7503" s="8">
        <v>-5.3812305653470803E-2</v>
      </c>
    </row>
    <row r="7504" spans="1:13" x14ac:dyDescent="0.55000000000000004">
      <c r="A7504">
        <v>7499</v>
      </c>
      <c r="C7504">
        <f t="shared" si="357"/>
        <v>7.5361274011620114E-2</v>
      </c>
      <c r="D7504">
        <f t="shared" si="358"/>
        <v>-3.9949568130949525E-3</v>
      </c>
      <c r="E7504" s="2">
        <f t="shared" si="359"/>
        <v>2.3973794258275106E-2</v>
      </c>
      <c r="K7504">
        <v>7499</v>
      </c>
      <c r="L7504" s="8">
        <v>1.3265206952461201E-3</v>
      </c>
      <c r="M7504" s="8">
        <v>-7.94734580683467E-2</v>
      </c>
    </row>
    <row r="7505" spans="1:13" x14ac:dyDescent="0.55000000000000004">
      <c r="A7505">
        <v>7500</v>
      </c>
      <c r="C7505">
        <f t="shared" si="357"/>
        <v>4.5978813832725091E-2</v>
      </c>
      <c r="D7505">
        <f t="shared" si="358"/>
        <v>-4.2432537489279203E-3</v>
      </c>
      <c r="E7505" s="2">
        <f t="shared" si="359"/>
        <v>1.7215750174995246E-2</v>
      </c>
      <c r="K7505">
        <v>7500</v>
      </c>
      <c r="L7505" s="8">
        <v>3.1338869483063599E-3</v>
      </c>
      <c r="M7505" s="8">
        <v>-8.5229989892464206E-2</v>
      </c>
    </row>
    <row r="7506" spans="1:13" x14ac:dyDescent="0.55000000000000004">
      <c r="A7506">
        <v>7501</v>
      </c>
      <c r="C7506">
        <f t="shared" si="357"/>
        <v>5.0566405383145425E-3</v>
      </c>
      <c r="D7506">
        <f t="shared" si="358"/>
        <v>-3.4265834344723912E-3</v>
      </c>
      <c r="E7506" s="2">
        <f t="shared" si="359"/>
        <v>5.5796093244957611E-3</v>
      </c>
      <c r="K7506">
        <v>7501</v>
      </c>
      <c r="L7506" s="8">
        <v>4.1563517739400804E-3</v>
      </c>
      <c r="M7506" s="8">
        <v>-6.9640142019542398E-2</v>
      </c>
    </row>
    <row r="7507" spans="1:13" x14ac:dyDescent="0.55000000000000004">
      <c r="A7507">
        <v>7502</v>
      </c>
      <c r="C7507">
        <f t="shared" si="357"/>
        <v>-3.7134642944561307E-2</v>
      </c>
      <c r="D7507">
        <f t="shared" si="358"/>
        <v>-1.749912904669205E-3</v>
      </c>
      <c r="E7507" s="2">
        <f t="shared" si="359"/>
        <v>2.7683843455228212E-7</v>
      </c>
      <c r="K7507">
        <v>7502</v>
      </c>
      <c r="L7507" s="8">
        <v>4.1378325136560198E-3</v>
      </c>
      <c r="M7507" s="8">
        <v>-3.6608488561749301E-2</v>
      </c>
    </row>
    <row r="7508" spans="1:13" x14ac:dyDescent="0.55000000000000004">
      <c r="A7508">
        <v>7503</v>
      </c>
      <c r="C7508">
        <f t="shared" si="357"/>
        <v>-7.0005913785766663E-2</v>
      </c>
      <c r="D7508">
        <f t="shared" si="358"/>
        <v>3.6594887900596236E-4</v>
      </c>
      <c r="E7508" s="2">
        <f t="shared" si="359"/>
        <v>5.715042748197661E-3</v>
      </c>
      <c r="K7508">
        <v>7503</v>
      </c>
      <c r="L7508" s="8">
        <v>3.08296743107748E-3</v>
      </c>
      <c r="M7508" s="8">
        <v>5.5919879589091696E-3</v>
      </c>
    </row>
    <row r="7509" spans="1:13" x14ac:dyDescent="0.55000000000000004">
      <c r="A7509">
        <v>7504</v>
      </c>
      <c r="C7509">
        <f t="shared" si="357"/>
        <v>-8.5307175874325999E-2</v>
      </c>
      <c r="D7509">
        <f t="shared" si="358"/>
        <v>2.3899652076409725E-3</v>
      </c>
      <c r="E7509" s="2">
        <f t="shared" si="359"/>
        <v>1.7344650907220576E-2</v>
      </c>
      <c r="K7509">
        <v>7504</v>
      </c>
      <c r="L7509" s="8">
        <v>1.25595403004413E-3</v>
      </c>
      <c r="M7509" s="8">
        <v>4.6391916405084097E-2</v>
      </c>
    </row>
    <row r="7510" spans="1:13" x14ac:dyDescent="0.55000000000000004">
      <c r="A7510">
        <v>7505</v>
      </c>
      <c r="C7510">
        <f t="shared" si="357"/>
        <v>-7.9198134951025193E-2</v>
      </c>
      <c r="D7510">
        <f t="shared" si="358"/>
        <v>3.8141506456275853E-3</v>
      </c>
      <c r="E7510" s="2">
        <f t="shared" si="359"/>
        <v>2.3954011844552904E-2</v>
      </c>
      <c r="K7510">
        <v>7505</v>
      </c>
      <c r="L7510" s="8">
        <v>-8.8562084918690596E-4</v>
      </c>
      <c r="M7510" s="8">
        <v>7.5572701593050198E-2</v>
      </c>
    </row>
    <row r="7511" spans="1:13" x14ac:dyDescent="0.55000000000000004">
      <c r="A7511">
        <v>7506</v>
      </c>
      <c r="C7511">
        <f t="shared" si="357"/>
        <v>-5.3212031519247159E-2</v>
      </c>
      <c r="D7511">
        <f t="shared" si="358"/>
        <v>4.2810646674783185E-3</v>
      </c>
      <c r="E7511" s="2">
        <f t="shared" si="359"/>
        <v>1.9331528283965487E-2</v>
      </c>
      <c r="K7511">
        <v>7506</v>
      </c>
      <c r="L7511" s="8">
        <v>-2.8053864927462002E-3</v>
      </c>
      <c r="M7511" s="8">
        <v>8.5825834848032398E-2</v>
      </c>
    </row>
    <row r="7512" spans="1:13" x14ac:dyDescent="0.55000000000000004">
      <c r="A7512">
        <v>7507</v>
      </c>
      <c r="C7512">
        <f t="shared" si="357"/>
        <v>-1.3870829796768194E-2</v>
      </c>
      <c r="D7512">
        <f t="shared" si="358"/>
        <v>3.67352169547533E-3</v>
      </c>
      <c r="E7512" s="2">
        <f t="shared" si="359"/>
        <v>7.8241428682980108E-3</v>
      </c>
      <c r="K7512">
        <v>7507</v>
      </c>
      <c r="L7512" s="8">
        <v>-4.0225256858428997E-3</v>
      </c>
      <c r="M7512" s="8">
        <v>7.4583355340499397E-2</v>
      </c>
    </row>
    <row r="7513" spans="1:13" x14ac:dyDescent="0.55000000000000004">
      <c r="A7513">
        <v>7508</v>
      </c>
      <c r="C7513">
        <f t="shared" si="357"/>
        <v>2.8951657829629877E-2</v>
      </c>
      <c r="D7513">
        <f t="shared" si="358"/>
        <v>2.1440022096555671E-3</v>
      </c>
      <c r="E7513" s="2">
        <f t="shared" si="359"/>
        <v>2.467838023672244E-4</v>
      </c>
      <c r="K7513">
        <v>7508</v>
      </c>
      <c r="L7513" s="8">
        <v>-4.2321983669825298E-3</v>
      </c>
      <c r="M7513" s="8">
        <v>4.4661011806392398E-2</v>
      </c>
    </row>
    <row r="7514" spans="1:13" x14ac:dyDescent="0.55000000000000004">
      <c r="A7514">
        <v>7509</v>
      </c>
      <c r="C7514">
        <f t="shared" si="357"/>
        <v>6.450788959455038E-2</v>
      </c>
      <c r="D7514">
        <f t="shared" si="358"/>
        <v>7.6383361161046684E-5</v>
      </c>
      <c r="E7514" s="2">
        <f t="shared" si="359"/>
        <v>3.715493590521556E-3</v>
      </c>
      <c r="K7514">
        <v>7509</v>
      </c>
      <c r="L7514" s="8">
        <v>-3.3818907124588001E-3</v>
      </c>
      <c r="M7514" s="8">
        <v>3.5530408085714602E-3</v>
      </c>
    </row>
    <row r="7515" spans="1:13" x14ac:dyDescent="0.55000000000000004">
      <c r="A7515">
        <v>7510</v>
      </c>
      <c r="C7515">
        <f t="shared" si="357"/>
        <v>8.3874000789665365E-2</v>
      </c>
      <c r="D7515">
        <f t="shared" si="358"/>
        <v>-2.0104061009513906E-3</v>
      </c>
      <c r="E7515" s="2">
        <f t="shared" si="359"/>
        <v>1.4961891791325619E-2</v>
      </c>
      <c r="K7515">
        <v>7510</v>
      </c>
      <c r="L7515" s="8">
        <v>-1.68456754927291E-3</v>
      </c>
      <c r="M7515" s="8">
        <v>-3.8444811301221203E-2</v>
      </c>
    </row>
    <row r="7516" spans="1:13" x14ac:dyDescent="0.55000000000000004">
      <c r="A7516">
        <v>7511</v>
      </c>
      <c r="C7516">
        <f t="shared" si="357"/>
        <v>8.2189505710236158E-2</v>
      </c>
      <c r="D7516">
        <f t="shared" si="358"/>
        <v>-3.5926260077233391E-3</v>
      </c>
      <c r="E7516" s="2">
        <f t="shared" si="359"/>
        <v>2.3410048868537411E-2</v>
      </c>
      <c r="K7516">
        <v>7511</v>
      </c>
      <c r="L7516" s="8">
        <v>4.3466600692676E-4</v>
      </c>
      <c r="M7516" s="8">
        <v>-7.0813921926328294E-2</v>
      </c>
    </row>
    <row r="7517" spans="1:13" x14ac:dyDescent="0.55000000000000004">
      <c r="A7517">
        <v>7512</v>
      </c>
      <c r="C7517">
        <f t="shared" si="357"/>
        <v>5.9877177114860437E-2</v>
      </c>
      <c r="D7517">
        <f t="shared" si="358"/>
        <v>-4.2731725131044951E-3</v>
      </c>
      <c r="E7517" s="2">
        <f t="shared" si="359"/>
        <v>2.1119188101115412E-2</v>
      </c>
      <c r="K7517">
        <v>7512</v>
      </c>
      <c r="L7517" s="8">
        <v>2.4450347652194798E-3</v>
      </c>
      <c r="M7517" s="8">
        <v>-8.5447246507307797E-2</v>
      </c>
    </row>
    <row r="7518" spans="1:13" x14ac:dyDescent="0.55000000000000004">
      <c r="A7518">
        <v>7513</v>
      </c>
      <c r="C7518">
        <f t="shared" si="357"/>
        <v>2.2536939174406922E-2</v>
      </c>
      <c r="D7518">
        <f t="shared" si="358"/>
        <v>-3.8812427890263443E-3</v>
      </c>
      <c r="E7518" s="2">
        <f t="shared" si="359"/>
        <v>1.0244823860725994E-2</v>
      </c>
      <c r="K7518">
        <v>7513</v>
      </c>
      <c r="L7518" s="8">
        <v>3.8430293986684901E-3</v>
      </c>
      <c r="M7518" s="8">
        <v>-7.8679778124298203E-2</v>
      </c>
    </row>
    <row r="7519" spans="1:13" x14ac:dyDescent="0.55000000000000004">
      <c r="A7519">
        <v>7514</v>
      </c>
      <c r="C7519">
        <f t="shared" si="357"/>
        <v>-2.0459595457836773E-2</v>
      </c>
      <c r="D7519">
        <f t="shared" si="358"/>
        <v>-2.5152029350094004E-3</v>
      </c>
      <c r="E7519" s="2">
        <f t="shared" si="359"/>
        <v>1.0078641204137888E-3</v>
      </c>
      <c r="K7519">
        <v>7514</v>
      </c>
      <c r="L7519" s="8">
        <v>4.2785134787973996E-3</v>
      </c>
      <c r="M7519" s="8">
        <v>-5.2206471216150199E-2</v>
      </c>
    </row>
    <row r="7520" spans="1:13" x14ac:dyDescent="0.55000000000000004">
      <c r="A7520">
        <v>7515</v>
      </c>
      <c r="C7520">
        <f t="shared" si="357"/>
        <v>-5.8321202883301705E-2</v>
      </c>
      <c r="D7520">
        <f t="shared" si="358"/>
        <v>-5.1790016063829928E-4</v>
      </c>
      <c r="E7520" s="2">
        <f t="shared" si="359"/>
        <v>2.0851527807435569E-3</v>
      </c>
      <c r="K7520">
        <v>7515</v>
      </c>
      <c r="L7520" s="8">
        <v>3.6424173161908198E-3</v>
      </c>
      <c r="M7520" s="8">
        <v>-1.26577297264824E-2</v>
      </c>
    </row>
    <row r="7521" spans="1:13" x14ac:dyDescent="0.55000000000000004">
      <c r="A7521">
        <v>7516</v>
      </c>
      <c r="C7521">
        <f t="shared" si="357"/>
        <v>-8.1545417699688566E-2</v>
      </c>
      <c r="D7521">
        <f t="shared" si="358"/>
        <v>1.6093846376342455E-3</v>
      </c>
      <c r="E7521" s="2">
        <f t="shared" si="359"/>
        <v>1.245604128756774E-2</v>
      </c>
      <c r="K7521">
        <v>7516</v>
      </c>
      <c r="L7521" s="8">
        <v>2.0940551408276699E-3</v>
      </c>
      <c r="M7521" s="8">
        <v>3.0061218696037201E-2</v>
      </c>
    </row>
    <row r="7522" spans="1:13" x14ac:dyDescent="0.55000000000000004">
      <c r="A7522">
        <v>7517</v>
      </c>
      <c r="C7522">
        <f t="shared" si="357"/>
        <v>-8.4303451514478323E-2</v>
      </c>
      <c r="D7522">
        <f t="shared" si="358"/>
        <v>3.3327478149971449E-3</v>
      </c>
      <c r="E7522" s="2">
        <f t="shared" si="359"/>
        <v>2.2366578358532604E-2</v>
      </c>
      <c r="K7522">
        <v>7517</v>
      </c>
      <c r="L7522" s="8">
        <v>2.12238648692637E-5</v>
      </c>
      <c r="M7522" s="8">
        <v>6.5251148409872395E-2</v>
      </c>
    </row>
    <row r="7523" spans="1:13" x14ac:dyDescent="0.55000000000000004">
      <c r="A7523">
        <v>7518</v>
      </c>
      <c r="C7523">
        <f t="shared" si="357"/>
        <v>-6.5903095974898879E-2</v>
      </c>
      <c r="D7523">
        <f t="shared" si="358"/>
        <v>4.2196615395458572E-3</v>
      </c>
      <c r="E7523" s="2">
        <f t="shared" si="359"/>
        <v>2.2500485759806843E-2</v>
      </c>
      <c r="K7523">
        <v>7518</v>
      </c>
      <c r="L7523" s="8">
        <v>-2.05692305970895E-3</v>
      </c>
      <c r="M7523" s="8">
        <v>8.4098523215717993E-2</v>
      </c>
    </row>
    <row r="7524" spans="1:13" x14ac:dyDescent="0.55000000000000004">
      <c r="A7524">
        <v>7519</v>
      </c>
      <c r="C7524">
        <f t="shared" si="357"/>
        <v>-3.0962452472663524E-2</v>
      </c>
      <c r="D7524">
        <f t="shared" si="358"/>
        <v>4.0475291610766522E-3</v>
      </c>
      <c r="E7524" s="2">
        <f t="shared" si="359"/>
        <v>1.273407383937537E-2</v>
      </c>
      <c r="K7524">
        <v>7519</v>
      </c>
      <c r="L7524" s="8">
        <v>-3.6199008437587999E-3</v>
      </c>
      <c r="M7524" s="8">
        <v>8.1882901172824998E-2</v>
      </c>
    </row>
    <row r="7525" spans="1:13" x14ac:dyDescent="0.55000000000000004">
      <c r="A7525">
        <v>7520</v>
      </c>
      <c r="C7525">
        <f t="shared" si="357"/>
        <v>1.1749113963495319E-2</v>
      </c>
      <c r="D7525">
        <f t="shared" si="358"/>
        <v>2.859552278322644E-3</v>
      </c>
      <c r="E7525" s="2">
        <f t="shared" si="359"/>
        <v>2.2477161220694946E-3</v>
      </c>
      <c r="K7525">
        <v>7520</v>
      </c>
      <c r="L7525" s="8">
        <v>-4.2762520052547302E-3</v>
      </c>
      <c r="M7525" s="8">
        <v>5.9159198566557297E-2</v>
      </c>
    </row>
    <row r="7526" spans="1:13" x14ac:dyDescent="0.55000000000000004">
      <c r="A7526">
        <v>7521</v>
      </c>
      <c r="C7526">
        <f t="shared" si="357"/>
        <v>5.1511900445490338E-2</v>
      </c>
      <c r="D7526">
        <f t="shared" si="358"/>
        <v>9.538880483499979E-4</v>
      </c>
      <c r="E7526" s="2">
        <f t="shared" si="359"/>
        <v>8.9360297357897716E-4</v>
      </c>
      <c r="K7526">
        <v>7521</v>
      </c>
      <c r="L7526" s="8">
        <v>-3.8615893240930999E-3</v>
      </c>
      <c r="M7526" s="8">
        <v>2.1618707682271199E-2</v>
      </c>
    </row>
    <row r="7527" spans="1:13" x14ac:dyDescent="0.55000000000000004">
      <c r="A7527">
        <v>7522</v>
      </c>
      <c r="C7527">
        <f t="shared" si="357"/>
        <v>7.8346285701615004E-2</v>
      </c>
      <c r="D7527">
        <f t="shared" si="358"/>
        <v>-1.1911819754401758E-3</v>
      </c>
      <c r="E7527" s="2">
        <f t="shared" si="359"/>
        <v>9.9366224085321534E-3</v>
      </c>
      <c r="K7527">
        <v>7522</v>
      </c>
      <c r="L7527" s="8">
        <v>-2.4797676411513498E-3</v>
      </c>
      <c r="M7527" s="8">
        <v>-2.1336322653765401E-2</v>
      </c>
    </row>
    <row r="7528" spans="1:13" x14ac:dyDescent="0.55000000000000004">
      <c r="A7528">
        <v>7523</v>
      </c>
      <c r="C7528">
        <f t="shared" si="357"/>
        <v>8.5517404655306883E-2</v>
      </c>
      <c r="D7528">
        <f t="shared" si="358"/>
        <v>-3.037290431518719E-3</v>
      </c>
      <c r="E7528" s="2">
        <f t="shared" si="359"/>
        <v>2.0870119835604179E-2</v>
      </c>
      <c r="K7528">
        <v>7523</v>
      </c>
      <c r="L7528" s="8">
        <v>-4.76872769121638E-4</v>
      </c>
      <c r="M7528" s="8">
        <v>-5.8947538620230298E-2</v>
      </c>
    </row>
    <row r="7529" spans="1:13" x14ac:dyDescent="0.55000000000000004">
      <c r="A7529">
        <v>7524</v>
      </c>
      <c r="C7529">
        <f t="shared" si="357"/>
        <v>7.1225457604383521E-2</v>
      </c>
      <c r="D7529">
        <f t="shared" si="358"/>
        <v>-4.1211030102886528E-3</v>
      </c>
      <c r="E7529" s="2">
        <f t="shared" si="359"/>
        <v>2.3415253668264292E-2</v>
      </c>
      <c r="K7529">
        <v>7524</v>
      </c>
      <c r="L7529" s="8">
        <v>1.64545784623848E-3</v>
      </c>
      <c r="M7529" s="8">
        <v>-8.1794977855277506E-2</v>
      </c>
    </row>
    <row r="7530" spans="1:13" x14ac:dyDescent="0.55000000000000004">
      <c r="A7530">
        <v>7525</v>
      </c>
      <c r="C7530">
        <f t="shared" si="357"/>
        <v>3.9057422008285395E-2</v>
      </c>
      <c r="D7530">
        <f t="shared" si="358"/>
        <v>-4.1706055994352644E-3</v>
      </c>
      <c r="E7530" s="2">
        <f t="shared" si="359"/>
        <v>1.5181635452649883E-2</v>
      </c>
      <c r="K7530">
        <v>7525</v>
      </c>
      <c r="L7530" s="8">
        <v>3.3556733363287699E-3</v>
      </c>
      <c r="M7530" s="8">
        <v>-8.4156357467266296E-2</v>
      </c>
    </row>
    <row r="7531" spans="1:13" x14ac:dyDescent="0.55000000000000004">
      <c r="A7531">
        <v>7526</v>
      </c>
      <c r="C7531">
        <f t="shared" si="357"/>
        <v>-2.913203246757908E-3</v>
      </c>
      <c r="D7531">
        <f t="shared" si="358"/>
        <v>-3.1733740925145438E-3</v>
      </c>
      <c r="E7531" s="2">
        <f t="shared" si="359"/>
        <v>3.9096322363977743E-3</v>
      </c>
      <c r="K7531">
        <v>7526</v>
      </c>
      <c r="L7531" s="8">
        <v>4.2254396222494604E-3</v>
      </c>
      <c r="M7531" s="8">
        <v>-6.5440255283438595E-2</v>
      </c>
    </row>
    <row r="7532" spans="1:13" x14ac:dyDescent="0.55000000000000004">
      <c r="A7532">
        <v>7527</v>
      </c>
      <c r="C7532">
        <f t="shared" si="357"/>
        <v>-4.4152675891246142E-2</v>
      </c>
      <c r="D7532">
        <f t="shared" si="358"/>
        <v>-1.3796925778502538E-3</v>
      </c>
      <c r="E7532" s="2">
        <f t="shared" si="359"/>
        <v>1.9094930308213875E-4</v>
      </c>
      <c r="K7532">
        <v>7527</v>
      </c>
      <c r="L7532" s="8">
        <v>4.0369183420533904E-3</v>
      </c>
      <c r="M7532" s="8">
        <v>-3.03342352020027E-2</v>
      </c>
    </row>
    <row r="7533" spans="1:13" x14ac:dyDescent="0.55000000000000004">
      <c r="A7533">
        <v>7528</v>
      </c>
      <c r="C7533">
        <f t="shared" si="357"/>
        <v>-7.4310757552844678E-2</v>
      </c>
      <c r="D7533">
        <f t="shared" si="358"/>
        <v>7.6026269228424007E-4</v>
      </c>
      <c r="E7533" s="2">
        <f t="shared" si="359"/>
        <v>7.5134119669479317E-3</v>
      </c>
      <c r="K7533">
        <v>7528</v>
      </c>
      <c r="L7533" s="8">
        <v>2.8373258198667898E-3</v>
      </c>
      <c r="M7533" s="8">
        <v>1.2369182265708101E-2</v>
      </c>
    </row>
    <row r="7534" spans="1:13" x14ac:dyDescent="0.55000000000000004">
      <c r="A7534">
        <v>7529</v>
      </c>
      <c r="C7534">
        <f t="shared" si="357"/>
        <v>-8.5818405415167595E-2</v>
      </c>
      <c r="D7534">
        <f t="shared" si="358"/>
        <v>2.7094080517214439E-3</v>
      </c>
      <c r="E7534" s="2">
        <f t="shared" si="359"/>
        <v>1.8986929235359364E-2</v>
      </c>
      <c r="K7534">
        <v>7529</v>
      </c>
      <c r="L7534" s="8">
        <v>9.2710744460303704E-4</v>
      </c>
      <c r="M7534" s="8">
        <v>5.19746613021363E-2</v>
      </c>
    </row>
    <row r="7535" spans="1:13" x14ac:dyDescent="0.55000000000000004">
      <c r="A7535">
        <v>7530</v>
      </c>
      <c r="C7535">
        <f t="shared" si="357"/>
        <v>-7.5787442426742846E-2</v>
      </c>
      <c r="D7535">
        <f t="shared" si="358"/>
        <v>3.9785490999669536E-3</v>
      </c>
      <c r="E7535" s="2">
        <f t="shared" si="359"/>
        <v>2.3823986220290395E-2</v>
      </c>
      <c r="K7535">
        <v>7530</v>
      </c>
      <c r="L7535" s="8">
        <v>-1.2153107415185901E-3</v>
      </c>
      <c r="M7535" s="8">
        <v>7.8562763988053994E-2</v>
      </c>
    </row>
    <row r="7536" spans="1:13" x14ac:dyDescent="0.55000000000000004">
      <c r="A7536">
        <v>7531</v>
      </c>
      <c r="C7536">
        <f t="shared" si="357"/>
        <v>-4.6735428861741521E-2</v>
      </c>
      <c r="D7536">
        <f t="shared" si="358"/>
        <v>4.2491581852818735E-3</v>
      </c>
      <c r="E7536" s="2">
        <f t="shared" si="359"/>
        <v>1.747942167760666E-2</v>
      </c>
      <c r="K7536">
        <v>7531</v>
      </c>
      <c r="L7536" s="8">
        <v>-3.0533468131863899E-3</v>
      </c>
      <c r="M7536" s="8">
        <v>8.5474335065158599E-2</v>
      </c>
    </row>
    <row r="7537" spans="1:13" x14ac:dyDescent="0.55000000000000004">
      <c r="A7537">
        <v>7532</v>
      </c>
      <c r="C7537">
        <f t="shared" si="357"/>
        <v>-5.9538077571209443E-3</v>
      </c>
      <c r="D7537">
        <f t="shared" si="358"/>
        <v>3.4533181312390955E-3</v>
      </c>
      <c r="E7537" s="2">
        <f t="shared" si="359"/>
        <v>5.9185536169205919E-3</v>
      </c>
      <c r="K7537">
        <v>7532</v>
      </c>
      <c r="L7537" s="8">
        <v>-4.1266532339031903E-3</v>
      </c>
      <c r="M7537" s="8">
        <v>7.0978328680915095E-2</v>
      </c>
    </row>
    <row r="7538" spans="1:13" x14ac:dyDescent="0.55000000000000004">
      <c r="A7538">
        <v>7533</v>
      </c>
      <c r="C7538">
        <f t="shared" si="357"/>
        <v>3.6322093597095234E-2</v>
      </c>
      <c r="D7538">
        <f t="shared" si="358"/>
        <v>1.7907680164826443E-3</v>
      </c>
      <c r="E7538" s="2">
        <f t="shared" si="359"/>
        <v>5.6799566544795497E-6</v>
      </c>
      <c r="K7538">
        <v>7533</v>
      </c>
      <c r="L7538" s="8">
        <v>-4.1664137522908198E-3</v>
      </c>
      <c r="M7538" s="8">
        <v>3.87053595609523E-2</v>
      </c>
    </row>
    <row r="7539" spans="1:13" x14ac:dyDescent="0.55000000000000004">
      <c r="A7539">
        <v>7534</v>
      </c>
      <c r="C7539">
        <f t="shared" si="357"/>
        <v>6.9481915068672753E-2</v>
      </c>
      <c r="D7539">
        <f t="shared" si="358"/>
        <v>-3.212271240530082E-4</v>
      </c>
      <c r="E7539" s="2">
        <f t="shared" si="359"/>
        <v>5.2916199988337952E-3</v>
      </c>
      <c r="K7539">
        <v>7534</v>
      </c>
      <c r="L7539" s="8">
        <v>-3.1626700998627498E-3</v>
      </c>
      <c r="M7539" s="8">
        <v>-3.2616069716697401E-3</v>
      </c>
    </row>
    <row r="7540" spans="1:13" x14ac:dyDescent="0.55000000000000004">
      <c r="A7540">
        <v>7535</v>
      </c>
      <c r="C7540">
        <f t="shared" si="357"/>
        <v>8.5203240420578252E-2</v>
      </c>
      <c r="D7540">
        <f t="shared" si="358"/>
        <v>-2.3526010273818951E-3</v>
      </c>
      <c r="E7540" s="2">
        <f t="shared" si="359"/>
        <v>1.6800028581923691E-2</v>
      </c>
      <c r="K7540">
        <v>7535</v>
      </c>
      <c r="L7540" s="8">
        <v>-1.3668161011431499E-3</v>
      </c>
      <c r="M7540" s="8">
        <v>-4.44116838046964E-2</v>
      </c>
    </row>
    <row r="7541" spans="1:13" x14ac:dyDescent="0.55000000000000004">
      <c r="A7541">
        <v>7536</v>
      </c>
      <c r="C7541">
        <f t="shared" si="357"/>
        <v>7.9540348368728739E-2</v>
      </c>
      <c r="D7541">
        <f t="shared" si="358"/>
        <v>-3.7935216617329829E-3</v>
      </c>
      <c r="E7541" s="2">
        <f t="shared" si="359"/>
        <v>2.3709510048603437E-2</v>
      </c>
      <c r="K7541">
        <v>7536</v>
      </c>
      <c r="L7541" s="8">
        <v>7.7136546921926401E-4</v>
      </c>
      <c r="M7541" s="8">
        <v>-7.4438578918752496E-2</v>
      </c>
    </row>
    <row r="7542" spans="1:13" x14ac:dyDescent="0.55000000000000004">
      <c r="A7542">
        <v>7537</v>
      </c>
      <c r="C7542">
        <f t="shared" si="357"/>
        <v>5.3914505453844921E-2</v>
      </c>
      <c r="D7542">
        <f t="shared" si="358"/>
        <v>-4.2823483200812567E-3</v>
      </c>
      <c r="E7542" s="2">
        <f t="shared" si="359"/>
        <v>1.9526254669466871E-2</v>
      </c>
      <c r="K7542">
        <v>7537</v>
      </c>
      <c r="L7542" s="8">
        <v>2.7163537726117401E-3</v>
      </c>
      <c r="M7542" s="8">
        <v>-8.5821870159188907E-2</v>
      </c>
    </row>
    <row r="7543" spans="1:13" x14ac:dyDescent="0.55000000000000004">
      <c r="A7543">
        <v>7538</v>
      </c>
      <c r="C7543">
        <f t="shared" si="357"/>
        <v>1.4757258097651823E-2</v>
      </c>
      <c r="D7543">
        <f t="shared" si="358"/>
        <v>-3.6963958148297218E-3</v>
      </c>
      <c r="E7543" s="2">
        <f t="shared" si="359"/>
        <v>8.1844227853959967E-3</v>
      </c>
      <c r="K7543">
        <v>7538</v>
      </c>
      <c r="L7543" s="8">
        <v>3.9810144226181902E-3</v>
      </c>
      <c r="M7543" s="8">
        <v>-7.5710541618025998E-2</v>
      </c>
    </row>
    <row r="7544" spans="1:13" x14ac:dyDescent="0.55000000000000004">
      <c r="A7544">
        <v>7539</v>
      </c>
      <c r="C7544">
        <f t="shared" si="357"/>
        <v>-2.8103749982731914E-2</v>
      </c>
      <c r="D7544">
        <f t="shared" si="358"/>
        <v>-2.1827258738976768E-3</v>
      </c>
      <c r="E7544" s="2">
        <f t="shared" si="359"/>
        <v>3.4348277416544604E-4</v>
      </c>
      <c r="K7544">
        <v>7539</v>
      </c>
      <c r="L7544" s="8">
        <v>4.2486053140593904E-3</v>
      </c>
      <c r="M7544" s="8">
        <v>-4.6637038254526697E-2</v>
      </c>
    </row>
    <row r="7545" spans="1:13" x14ac:dyDescent="0.55000000000000004">
      <c r="A7545">
        <v>7540</v>
      </c>
      <c r="C7545">
        <f t="shared" si="357"/>
        <v>-6.3911309196663824E-2</v>
      </c>
      <c r="D7545">
        <f t="shared" si="358"/>
        <v>-1.2123774689055112E-4</v>
      </c>
      <c r="E7545" s="2">
        <f t="shared" si="359"/>
        <v>3.3672847442407015E-3</v>
      </c>
      <c r="K7545">
        <v>7540</v>
      </c>
      <c r="L7545" s="8">
        <v>3.45210664816052E-3</v>
      </c>
      <c r="M7545" s="8">
        <v>-5.8829993450000301E-3</v>
      </c>
    </row>
    <row r="7546" spans="1:13" x14ac:dyDescent="0.55000000000000004">
      <c r="A7546">
        <v>7541</v>
      </c>
      <c r="C7546">
        <f t="shared" si="357"/>
        <v>-8.3678476946922861E-2</v>
      </c>
      <c r="D7546">
        <f t="shared" si="358"/>
        <v>1.9706784991507958E-3</v>
      </c>
      <c r="E7546" s="2">
        <f t="shared" si="359"/>
        <v>1.4405508573003288E-2</v>
      </c>
      <c r="K7546">
        <v>7541</v>
      </c>
      <c r="L7546" s="8">
        <v>1.79100645691495E-3</v>
      </c>
      <c r="M7546" s="8">
        <v>3.6344473245960199E-2</v>
      </c>
    </row>
    <row r="7547" spans="1:13" x14ac:dyDescent="0.55000000000000004">
      <c r="A7547">
        <v>7542</v>
      </c>
      <c r="C7547">
        <f t="shared" si="357"/>
        <v>-8.2444110785850469E-2</v>
      </c>
      <c r="D7547">
        <f t="shared" si="358"/>
        <v>3.5679959805121992E-3</v>
      </c>
      <c r="E7547" s="2">
        <f t="shared" si="359"/>
        <v>2.3077668288272398E-2</v>
      </c>
      <c r="K7547">
        <v>7542</v>
      </c>
      <c r="L7547" s="8">
        <v>-3.1866241206239998E-4</v>
      </c>
      <c r="M7547" s="8">
        <v>6.9469247047726501E-2</v>
      </c>
    </row>
    <row r="7548" spans="1:13" x14ac:dyDescent="0.55000000000000004">
      <c r="A7548">
        <v>7543</v>
      </c>
      <c r="C7548">
        <f t="shared" si="357"/>
        <v>-6.0518010601501568E-2</v>
      </c>
      <c r="D7548">
        <f t="shared" si="358"/>
        <v>4.269821678153026E-3</v>
      </c>
      <c r="E7548" s="2">
        <f t="shared" si="359"/>
        <v>2.1232286404189647E-2</v>
      </c>
      <c r="K7548">
        <v>7543</v>
      </c>
      <c r="L7548" s="8">
        <v>-2.3485203031006299E-3</v>
      </c>
      <c r="M7548" s="8">
        <v>8.5195016970468301E-2</v>
      </c>
    </row>
    <row r="7549" spans="1:13" x14ac:dyDescent="0.55000000000000004">
      <c r="A7549">
        <v>7544</v>
      </c>
      <c r="C7549">
        <f t="shared" si="357"/>
        <v>-2.3403165374626084E-2</v>
      </c>
      <c r="D7549">
        <f t="shared" si="358"/>
        <v>3.900012135277367E-3</v>
      </c>
      <c r="E7549" s="2">
        <f t="shared" si="359"/>
        <v>1.0606184528570671E-2</v>
      </c>
      <c r="K7549">
        <v>7544</v>
      </c>
      <c r="L7549" s="8">
        <v>-3.7901767150650802E-3</v>
      </c>
      <c r="M7549" s="8">
        <v>7.9583166381440806E-2</v>
      </c>
    </row>
    <row r="7550" spans="1:13" x14ac:dyDescent="0.55000000000000004">
      <c r="A7550">
        <v>7545</v>
      </c>
      <c r="C7550">
        <f t="shared" si="357"/>
        <v>1.9585381061695013E-2</v>
      </c>
      <c r="D7550">
        <f t="shared" si="358"/>
        <v>2.5513817521803368E-3</v>
      </c>
      <c r="E7550" s="2">
        <f t="shared" si="359"/>
        <v>1.1870668848745912E-3</v>
      </c>
      <c r="K7550">
        <v>7545</v>
      </c>
      <c r="L7550" s="8">
        <v>-4.2825598561921398E-3</v>
      </c>
      <c r="M7550" s="8">
        <v>5.4039218074059703E-2</v>
      </c>
    </row>
    <row r="7551" spans="1:13" x14ac:dyDescent="0.55000000000000004">
      <c r="A7551">
        <v>7546</v>
      </c>
      <c r="C7551">
        <f t="shared" si="357"/>
        <v>5.7658409677682695E-2</v>
      </c>
      <c r="D7551">
        <f t="shared" si="358"/>
        <v>5.6240832820812097E-4</v>
      </c>
      <c r="E7551" s="2">
        <f t="shared" si="359"/>
        <v>1.8230848162709358E-3</v>
      </c>
      <c r="K7551">
        <v>7546</v>
      </c>
      <c r="L7551" s="8">
        <v>-3.70234931426329E-3</v>
      </c>
      <c r="M7551" s="8">
        <v>1.49608123650594E-2</v>
      </c>
    </row>
    <row r="7552" spans="1:13" x14ac:dyDescent="0.55000000000000004">
      <c r="A7552">
        <v>7547</v>
      </c>
      <c r="C7552">
        <f t="shared" si="357"/>
        <v>8.1260392808633453E-2</v>
      </c>
      <c r="D7552">
        <f t="shared" si="358"/>
        <v>-1.5677177315674426E-3</v>
      </c>
      <c r="E7552" s="2">
        <f t="shared" si="359"/>
        <v>1.190826877206598E-2</v>
      </c>
      <c r="K7552">
        <v>7547</v>
      </c>
      <c r="L7552" s="8">
        <v>-2.1948624188695099E-3</v>
      </c>
      <c r="M7552" s="8">
        <v>-2.78646216109119E-2</v>
      </c>
    </row>
    <row r="7553" spans="1:13" x14ac:dyDescent="0.55000000000000004">
      <c r="A7553">
        <v>7548</v>
      </c>
      <c r="C7553">
        <f t="shared" si="357"/>
        <v>8.4467730177793909E-2</v>
      </c>
      <c r="D7553">
        <f t="shared" si="358"/>
        <v>-3.3043796855874346E-3</v>
      </c>
      <c r="E7553" s="2">
        <f t="shared" si="359"/>
        <v>2.1956991864909743E-2</v>
      </c>
      <c r="K7553">
        <v>7548</v>
      </c>
      <c r="L7553" s="8">
        <v>-1.37658614731931E-4</v>
      </c>
      <c r="M7553" s="8">
        <v>-6.3711188244867503E-2</v>
      </c>
    </row>
    <row r="7554" spans="1:13" x14ac:dyDescent="0.55000000000000004">
      <c r="A7554">
        <v>7549</v>
      </c>
      <c r="C7554">
        <f t="shared" si="357"/>
        <v>6.647544771081243E-2</v>
      </c>
      <c r="D7554">
        <f t="shared" si="358"/>
        <v>-4.2117119893223531E-3</v>
      </c>
      <c r="E7554" s="2">
        <f t="shared" si="359"/>
        <v>2.252290790529218E-2</v>
      </c>
      <c r="K7554">
        <v>7549</v>
      </c>
      <c r="L7554" s="8">
        <v>1.9540226434373001E-3</v>
      </c>
      <c r="M7554" s="8">
        <v>-8.3600892547378097E-2</v>
      </c>
    </row>
    <row r="7555" spans="1:13" x14ac:dyDescent="0.55000000000000004">
      <c r="A7555">
        <v>7550</v>
      </c>
      <c r="C7555">
        <f t="shared" si="357"/>
        <v>3.1799229059678108E-2</v>
      </c>
      <c r="D7555">
        <f t="shared" si="358"/>
        <v>-4.0619933595822293E-3</v>
      </c>
      <c r="E7555" s="2">
        <f t="shared" si="359"/>
        <v>1.3076257261490974E-2</v>
      </c>
      <c r="K7555">
        <v>7550</v>
      </c>
      <c r="L7555" s="8">
        <v>3.55630680868124E-3</v>
      </c>
      <c r="M7555" s="8">
        <v>-8.2552234689112505E-2</v>
      </c>
    </row>
    <row r="7556" spans="1:13" x14ac:dyDescent="0.55000000000000004">
      <c r="A7556">
        <v>7551</v>
      </c>
      <c r="C7556">
        <f t="shared" si="357"/>
        <v>-1.0857925810869369E-2</v>
      </c>
      <c r="D7556">
        <f t="shared" si="358"/>
        <v>-2.8928000166135175E-3</v>
      </c>
      <c r="E7556" s="2">
        <f t="shared" si="359"/>
        <v>2.496994076621632E-3</v>
      </c>
      <c r="K7556">
        <v>7551</v>
      </c>
      <c r="L7556" s="8">
        <v>4.2678918719651904E-3</v>
      </c>
      <c r="M7556" s="8">
        <v>-6.0827857536074198E-2</v>
      </c>
    </row>
    <row r="7557" spans="1:13" x14ac:dyDescent="0.55000000000000004">
      <c r="A7557">
        <v>7552</v>
      </c>
      <c r="C7557">
        <f t="shared" si="357"/>
        <v>-5.0789970168798548E-2</v>
      </c>
      <c r="D7557">
        <f t="shared" si="358"/>
        <v>-9.975748449217274E-4</v>
      </c>
      <c r="E7557" s="2">
        <f t="shared" si="359"/>
        <v>7.2475122773353595E-4</v>
      </c>
      <c r="K7557">
        <v>7552</v>
      </c>
      <c r="L7557" s="8">
        <v>3.9105569398364499E-3</v>
      </c>
      <c r="M7557" s="8">
        <v>-2.38687661144934E-2</v>
      </c>
    </row>
    <row r="7558" spans="1:13" x14ac:dyDescent="0.55000000000000004">
      <c r="A7558">
        <v>7553</v>
      </c>
      <c r="C7558">
        <f t="shared" ref="C7558:C7621" si="360">$D$1*COS($B$2*(A7558-$L$2)+$B$1)</f>
        <v>-7.7974802583225894E-2</v>
      </c>
      <c r="D7558">
        <f t="shared" ref="D7558:D7621" si="361">$D$2*COS($B$2*(A7558-$L$3)+$B$3)</f>
        <v>1.148020585682048E-3</v>
      </c>
      <c r="E7558" s="2">
        <f t="shared" ref="E7558:E7621" si="362">(M7558-C7558)^2</f>
        <v>9.4173843033128739E-3</v>
      </c>
      <c r="K7558">
        <v>7553</v>
      </c>
      <c r="L7558" s="8">
        <v>2.5737987627916402E-3</v>
      </c>
      <c r="M7558" s="8">
        <v>1.9068405851537198E-2</v>
      </c>
    </row>
    <row r="7559" spans="1:13" x14ac:dyDescent="0.55000000000000004">
      <c r="A7559">
        <v>7554</v>
      </c>
      <c r="C7559">
        <f t="shared" si="360"/>
        <v>-8.5589603127693259E-2</v>
      </c>
      <c r="D7559">
        <f t="shared" si="361"/>
        <v>3.0054870476335723E-3</v>
      </c>
      <c r="E7559" s="2">
        <f t="shared" si="362"/>
        <v>2.0397375420108377E-2</v>
      </c>
      <c r="K7559">
        <v>7554</v>
      </c>
      <c r="L7559" s="8">
        <v>5.9241671891731101E-4</v>
      </c>
      <c r="M7559" s="8">
        <v>5.7229777280248501E-2</v>
      </c>
    </row>
    <row r="7560" spans="1:13" x14ac:dyDescent="0.55000000000000004">
      <c r="A7560">
        <v>7555</v>
      </c>
      <c r="C7560">
        <f t="shared" si="360"/>
        <v>-7.1723217372799478E-2</v>
      </c>
      <c r="D7560">
        <f t="shared" si="361"/>
        <v>4.1086396112695158E-3</v>
      </c>
      <c r="E7560" s="2">
        <f t="shared" si="362"/>
        <v>2.3341976923046726E-2</v>
      </c>
      <c r="K7560">
        <v>7555</v>
      </c>
      <c r="L7560" s="8">
        <v>-1.5373397672963599E-3</v>
      </c>
      <c r="M7560" s="8">
        <v>8.1057595961358198E-2</v>
      </c>
    </row>
    <row r="7561" spans="1:13" x14ac:dyDescent="0.55000000000000004">
      <c r="A7561">
        <v>7556</v>
      </c>
      <c r="C7561">
        <f t="shared" si="360"/>
        <v>-3.9855815862801944E-2</v>
      </c>
      <c r="D7561">
        <f t="shared" si="361"/>
        <v>4.180610235728334E-3</v>
      </c>
      <c r="E7561" s="2">
        <f t="shared" si="362"/>
        <v>1.5485276952921732E-2</v>
      </c>
      <c r="K7561">
        <v>7556</v>
      </c>
      <c r="L7561" s="8">
        <v>-3.28205997182714E-3</v>
      </c>
      <c r="M7561" s="8">
        <v>8.4584036889126898E-2</v>
      </c>
    </row>
    <row r="7562" spans="1:13" x14ac:dyDescent="0.55000000000000004">
      <c r="A7562">
        <v>7557</v>
      </c>
      <c r="C7562">
        <f t="shared" si="360"/>
        <v>2.0145553348172285E-3</v>
      </c>
      <c r="D7562">
        <f t="shared" si="361"/>
        <v>3.2033358112912597E-3</v>
      </c>
      <c r="E7562" s="2">
        <f t="shared" si="362"/>
        <v>4.213480206978008E-3</v>
      </c>
      <c r="K7562">
        <v>7557</v>
      </c>
      <c r="L7562" s="8">
        <v>-4.2047678959919003E-3</v>
      </c>
      <c r="M7562" s="8">
        <v>6.6925881056743505E-2</v>
      </c>
    </row>
    <row r="7563" spans="1:13" x14ac:dyDescent="0.55000000000000004">
      <c r="A7563">
        <v>7558</v>
      </c>
      <c r="C7563">
        <f t="shared" si="360"/>
        <v>4.3379315605776736E-2</v>
      </c>
      <c r="D7563">
        <f t="shared" si="361"/>
        <v>1.4220916192403698E-3</v>
      </c>
      <c r="E7563" s="2">
        <f t="shared" si="362"/>
        <v>1.1823501320586405E-4</v>
      </c>
      <c r="K7563">
        <v>7558</v>
      </c>
      <c r="L7563" s="8">
        <v>-4.0743656161191903E-3</v>
      </c>
      <c r="M7563" s="8">
        <v>3.25057231356745E-2</v>
      </c>
    </row>
    <row r="7564" spans="1:13" x14ac:dyDescent="0.55000000000000004">
      <c r="A7564">
        <v>7559</v>
      </c>
      <c r="C7564">
        <f t="shared" si="360"/>
        <v>7.3856782024358317E-2</v>
      </c>
      <c r="D7564">
        <f t="shared" si="361"/>
        <v>-7.1606759396827498E-4</v>
      </c>
      <c r="E7564" s="2">
        <f t="shared" si="362"/>
        <v>7.0413037660584637E-3</v>
      </c>
      <c r="K7564">
        <v>7559</v>
      </c>
      <c r="L7564" s="8">
        <v>-2.9235131921601502E-3</v>
      </c>
      <c r="M7564" s="8">
        <v>-1.0055694795590601E-2</v>
      </c>
    </row>
    <row r="7565" spans="1:13" x14ac:dyDescent="0.55000000000000004">
      <c r="A7565">
        <v>7560</v>
      </c>
      <c r="C7565">
        <f t="shared" si="360"/>
        <v>8.5797752932269475E-2</v>
      </c>
      <c r="D7565">
        <f t="shared" si="361"/>
        <v>-2.6745089345981787E-3</v>
      </c>
      <c r="E7565" s="2">
        <f t="shared" si="362"/>
        <v>1.8467819170892727E-2</v>
      </c>
      <c r="K7565">
        <v>7560</v>
      </c>
      <c r="L7565" s="8">
        <v>-1.0404487530654299E-3</v>
      </c>
      <c r="M7565" s="8">
        <v>-5.0098601584298498E-2</v>
      </c>
    </row>
    <row r="7566" spans="1:13" x14ac:dyDescent="0.55000000000000004">
      <c r="A7566">
        <v>7561</v>
      </c>
      <c r="C7566">
        <f t="shared" si="360"/>
        <v>7.6205296327320593E-2</v>
      </c>
      <c r="D7566">
        <f t="shared" si="361"/>
        <v>-3.9617049068193053E-3</v>
      </c>
      <c r="E7566" s="2">
        <f t="shared" si="362"/>
        <v>2.3654224417301993E-2</v>
      </c>
      <c r="K7566">
        <v>7561</v>
      </c>
      <c r="L7566" s="8">
        <v>1.10320253070998E-3</v>
      </c>
      <c r="M7566" s="8">
        <v>-7.7594002817057806E-2</v>
      </c>
    </row>
    <row r="7567" spans="1:13" x14ac:dyDescent="0.55000000000000004">
      <c r="A7567">
        <v>7562</v>
      </c>
      <c r="C7567">
        <f t="shared" si="360"/>
        <v>4.7486916624411513E-2</v>
      </c>
      <c r="D7567">
        <f t="shared" si="361"/>
        <v>-4.2545964535424807E-3</v>
      </c>
      <c r="E7567" s="2">
        <f t="shared" si="362"/>
        <v>1.7726904352409239E-2</v>
      </c>
      <c r="K7567">
        <v>7562</v>
      </c>
      <c r="L7567" s="8">
        <v>2.9705498968974498E-3</v>
      </c>
      <c r="M7567" s="8">
        <v>-8.5655504686037998E-2</v>
      </c>
    </row>
    <row r="7568" spans="1:13" x14ac:dyDescent="0.55000000000000004">
      <c r="A7568">
        <v>7563</v>
      </c>
      <c r="C7568">
        <f t="shared" si="360"/>
        <v>6.8503217935582143E-3</v>
      </c>
      <c r="D7568">
        <f t="shared" si="361"/>
        <v>-3.4796739702041466E-3</v>
      </c>
      <c r="E7568" s="2">
        <f t="shared" si="362"/>
        <v>6.2590844632528326E-3</v>
      </c>
      <c r="K7568">
        <v>7563</v>
      </c>
      <c r="L7568" s="8">
        <v>4.0939046134532498E-3</v>
      </c>
      <c r="M7568" s="8">
        <v>-7.2264054038226194E-2</v>
      </c>
    </row>
    <row r="7569" spans="1:13" x14ac:dyDescent="0.55000000000000004">
      <c r="A7569">
        <v>7564</v>
      </c>
      <c r="C7569">
        <f t="shared" si="360"/>
        <v>-3.5505559414151587E-2</v>
      </c>
      <c r="D7569">
        <f t="shared" si="361"/>
        <v>-1.8314266660522931E-3</v>
      </c>
      <c r="E7569" s="2">
        <f t="shared" si="362"/>
        <v>2.7752491446377897E-5</v>
      </c>
      <c r="K7569">
        <v>7564</v>
      </c>
      <c r="L7569" s="8">
        <v>4.19191552282926E-3</v>
      </c>
      <c r="M7569" s="8">
        <v>-4.0773622762895402E-2</v>
      </c>
    </row>
    <row r="7570" spans="1:13" x14ac:dyDescent="0.55000000000000004">
      <c r="A7570">
        <v>7565</v>
      </c>
      <c r="C7570">
        <f t="shared" si="360"/>
        <v>-6.8950293605976765E-2</v>
      </c>
      <c r="D7570">
        <f t="shared" si="361"/>
        <v>2.7647012780532672E-4</v>
      </c>
      <c r="E7570" s="2">
        <f t="shared" si="362"/>
        <v>4.8830898579427535E-3</v>
      </c>
      <c r="K7570">
        <v>7565</v>
      </c>
      <c r="L7570" s="8">
        <v>3.24003518475672E-3</v>
      </c>
      <c r="M7570" s="8">
        <v>9.2881527459464101E-4</v>
      </c>
    </row>
    <row r="7571" spans="1:13" x14ac:dyDescent="0.55000000000000004">
      <c r="A7571">
        <v>7566</v>
      </c>
      <c r="C7571">
        <f t="shared" si="360"/>
        <v>-8.5089957460712407E-2</v>
      </c>
      <c r="D7571">
        <f t="shared" si="361"/>
        <v>2.3149787471680706E-3</v>
      </c>
      <c r="E7571" s="2">
        <f t="shared" si="362"/>
        <v>1.6253338852800159E-2</v>
      </c>
      <c r="K7571">
        <v>7566</v>
      </c>
      <c r="L7571" s="8">
        <v>1.4766679349428101E-3</v>
      </c>
      <c r="M7571" s="8">
        <v>4.2398625764610801E-2</v>
      </c>
    </row>
    <row r="7572" spans="1:13" x14ac:dyDescent="0.55000000000000004">
      <c r="A7572">
        <v>7567</v>
      </c>
      <c r="C7572">
        <f t="shared" si="360"/>
        <v>-7.9873835546804065E-2</v>
      </c>
      <c r="D7572">
        <f t="shared" si="361"/>
        <v>3.7724764968719397E-3</v>
      </c>
      <c r="E7572" s="2">
        <f t="shared" si="362"/>
        <v>2.3446736720973693E-2</v>
      </c>
      <c r="K7572">
        <v>7567</v>
      </c>
      <c r="L7572" s="8">
        <v>-6.5653995976033299E-4</v>
      </c>
      <c r="M7572" s="8">
        <v>7.3249437409901294E-2</v>
      </c>
    </row>
    <row r="7573" spans="1:13" x14ac:dyDescent="0.55000000000000004">
      <c r="A7573">
        <v>7568</v>
      </c>
      <c r="C7573">
        <f t="shared" si="360"/>
        <v>-5.4611064517516461E-2</v>
      </c>
      <c r="D7573">
        <f t="shared" si="361"/>
        <v>4.2831621633562383E-3</v>
      </c>
      <c r="E7573" s="2">
        <f t="shared" si="362"/>
        <v>1.9702484136438825E-2</v>
      </c>
      <c r="K7573">
        <v>7568</v>
      </c>
      <c r="L7573" s="8">
        <v>-2.6253133486632899E-3</v>
      </c>
      <c r="M7573" s="8">
        <v>8.5754473049362206E-2</v>
      </c>
    </row>
    <row r="7574" spans="1:13" x14ac:dyDescent="0.55000000000000004">
      <c r="A7574">
        <v>7569</v>
      </c>
      <c r="C7574">
        <f t="shared" si="360"/>
        <v>-1.5642067404238135E-2</v>
      </c>
      <c r="D7574">
        <f t="shared" si="361"/>
        <v>3.7188644087331633E-3</v>
      </c>
      <c r="E7574" s="2">
        <f t="shared" si="362"/>
        <v>8.5421655230118517E-3</v>
      </c>
      <c r="K7574">
        <v>7569</v>
      </c>
      <c r="L7574" s="8">
        <v>-3.9365607231318803E-3</v>
      </c>
      <c r="M7574" s="8">
        <v>7.6781768931481295E-2</v>
      </c>
    </row>
    <row r="7575" spans="1:13" x14ac:dyDescent="0.55000000000000004">
      <c r="A7575">
        <v>7570</v>
      </c>
      <c r="C7575">
        <f t="shared" si="360"/>
        <v>2.725275891888361E-2</v>
      </c>
      <c r="D7575">
        <f t="shared" si="361"/>
        <v>2.2212100749601955E-3</v>
      </c>
      <c r="E7575" s="2">
        <f t="shared" si="362"/>
        <v>4.5479126174841652E-4</v>
      </c>
      <c r="K7575">
        <v>7570</v>
      </c>
      <c r="L7575" s="8">
        <v>-4.2618720438423099E-3</v>
      </c>
      <c r="M7575" s="8">
        <v>4.85785944651973E-2</v>
      </c>
    </row>
    <row r="7576" spans="1:13" x14ac:dyDescent="0.55000000000000004">
      <c r="A7576">
        <v>7571</v>
      </c>
      <c r="C7576">
        <f t="shared" si="360"/>
        <v>6.3307717195101365E-2</v>
      </c>
      <c r="D7576">
        <f t="shared" si="361"/>
        <v>1.6607883182802926E-4</v>
      </c>
      <c r="E7576" s="2">
        <f t="shared" si="362"/>
        <v>3.0359116516734379E-3</v>
      </c>
      <c r="K7576">
        <v>7571</v>
      </c>
      <c r="L7576" s="8">
        <v>-3.51977107243772E-3</v>
      </c>
      <c r="M7576" s="8">
        <v>8.2086096553831006E-3</v>
      </c>
    </row>
    <row r="7577" spans="1:13" x14ac:dyDescent="0.55000000000000004">
      <c r="A7577">
        <v>7572</v>
      </c>
      <c r="C7577">
        <f t="shared" si="360"/>
        <v>8.3473772877332736E-2</v>
      </c>
      <c r="D7577">
        <f t="shared" si="361"/>
        <v>-1.9307346974822537E-3</v>
      </c>
      <c r="E7577" s="2">
        <f t="shared" si="362"/>
        <v>1.3851182130265554E-2</v>
      </c>
      <c r="K7577">
        <v>7572</v>
      </c>
      <c r="L7577" s="8">
        <v>-1.89612160086659E-3</v>
      </c>
      <c r="M7577" s="8">
        <v>-3.4217272365139099E-2</v>
      </c>
    </row>
    <row r="7578" spans="1:13" x14ac:dyDescent="0.55000000000000004">
      <c r="A7578">
        <v>7573</v>
      </c>
      <c r="C7578">
        <f t="shared" si="360"/>
        <v>8.268967105488037E-2</v>
      </c>
      <c r="D7578">
        <f t="shared" si="361"/>
        <v>-3.5429745143828622E-3</v>
      </c>
      <c r="E7578" s="2">
        <f t="shared" si="362"/>
        <v>2.2729451204746412E-2</v>
      </c>
      <c r="K7578">
        <v>7573</v>
      </c>
      <c r="L7578" s="8">
        <v>2.0242328832601901E-4</v>
      </c>
      <c r="M7578" s="8">
        <v>-6.8073226253265104E-2</v>
      </c>
    </row>
    <row r="7579" spans="1:13" x14ac:dyDescent="0.55000000000000004">
      <c r="A7579">
        <v>7574</v>
      </c>
      <c r="C7579">
        <f t="shared" si="360"/>
        <v>6.1152204757624763E-2</v>
      </c>
      <c r="D7579">
        <f t="shared" si="361"/>
        <v>-4.2660024081506978E-3</v>
      </c>
      <c r="E7579" s="2">
        <f t="shared" si="362"/>
        <v>2.1325351767246759E-2</v>
      </c>
      <c r="K7579">
        <v>7574</v>
      </c>
      <c r="L7579" s="8">
        <v>2.2502700092144599E-3</v>
      </c>
      <c r="M7579" s="8">
        <v>-8.4879818330623802E-2</v>
      </c>
    </row>
    <row r="7580" spans="1:13" x14ac:dyDescent="0.55000000000000004">
      <c r="A7580">
        <v>7575</v>
      </c>
      <c r="C7580">
        <f t="shared" si="360"/>
        <v>2.4266824052407803E-2</v>
      </c>
      <c r="D7580">
        <f t="shared" si="361"/>
        <v>-3.9183536176688087E-3</v>
      </c>
      <c r="E7580" s="2">
        <f t="shared" si="362"/>
        <v>1.0960950349877173E-2</v>
      </c>
      <c r="K7580">
        <v>7575</v>
      </c>
      <c r="L7580" s="8">
        <v>3.7345226466334799E-3</v>
      </c>
      <c r="M7580" s="8">
        <v>-8.0427733350912703E-2</v>
      </c>
    </row>
    <row r="7581" spans="1:13" x14ac:dyDescent="0.55000000000000004">
      <c r="A7581">
        <v>7576</v>
      </c>
      <c r="C7581">
        <f t="shared" si="360"/>
        <v>-1.8709017985897462E-2</v>
      </c>
      <c r="D7581">
        <f t="shared" si="361"/>
        <v>-2.5872806614930704E-3</v>
      </c>
      <c r="E7581" s="2">
        <f t="shared" si="362"/>
        <v>1.3781175470148968E-3</v>
      </c>
      <c r="K7581">
        <v>7576</v>
      </c>
      <c r="L7581" s="8">
        <v>4.2834409199065801E-3</v>
      </c>
      <c r="M7581" s="8">
        <v>-5.5832023616030603E-2</v>
      </c>
    </row>
    <row r="7582" spans="1:13" x14ac:dyDescent="0.55000000000000004">
      <c r="A7582">
        <v>7577</v>
      </c>
      <c r="C7582">
        <f t="shared" si="360"/>
        <v>-5.69892908636178E-2</v>
      </c>
      <c r="D7582">
        <f t="shared" si="361"/>
        <v>-6.0685479489352989E-4</v>
      </c>
      <c r="E7582" s="2">
        <f t="shared" si="362"/>
        <v>1.5789857489832339E-3</v>
      </c>
      <c r="K7582">
        <v>7577</v>
      </c>
      <c r="L7582" s="8">
        <v>3.7595448422507701E-3</v>
      </c>
      <c r="M7582" s="8">
        <v>-1.7252837209784599E-2</v>
      </c>
    </row>
    <row r="7583" spans="1:13" x14ac:dyDescent="0.55000000000000004">
      <c r="A7583">
        <v>7578</v>
      </c>
      <c r="C7583">
        <f t="shared" si="360"/>
        <v>-8.0966452974728875E-2</v>
      </c>
      <c r="D7583">
        <f t="shared" si="361"/>
        <v>1.5258788337898211E-3</v>
      </c>
      <c r="E7583" s="2">
        <f t="shared" si="362"/>
        <v>1.1366519894645797E-2</v>
      </c>
      <c r="K7583">
        <v>7578</v>
      </c>
      <c r="L7583" s="8">
        <v>2.2940474363302701E-3</v>
      </c>
      <c r="M7583" s="8">
        <v>2.5647429304483702E-2</v>
      </c>
    </row>
    <row r="7584" spans="1:13" x14ac:dyDescent="0.55000000000000004">
      <c r="A7584">
        <v>7579</v>
      </c>
      <c r="C7584">
        <f t="shared" si="360"/>
        <v>-8.4622742026599612E-2</v>
      </c>
      <c r="D7584">
        <f t="shared" si="361"/>
        <v>3.2756490381657915E-3</v>
      </c>
      <c r="E7584" s="2">
        <f t="shared" si="362"/>
        <v>2.1534646810555849E-2</v>
      </c>
      <c r="K7584">
        <v>7579</v>
      </c>
      <c r="L7584" s="8">
        <v>2.53991618743743E-4</v>
      </c>
      <c r="M7584" s="8">
        <v>6.2124138044343802E-2</v>
      </c>
    </row>
    <row r="7585" spans="1:13" x14ac:dyDescent="0.55000000000000004">
      <c r="A7585">
        <v>7580</v>
      </c>
      <c r="C7585">
        <f t="shared" si="360"/>
        <v>-6.7040506535668704E-2</v>
      </c>
      <c r="D7585">
        <f t="shared" si="361"/>
        <v>4.2033003791655237E-3</v>
      </c>
      <c r="E7585" s="2">
        <f t="shared" si="362"/>
        <v>2.252459998726776E-2</v>
      </c>
      <c r="K7585">
        <v>7580</v>
      </c>
      <c r="L7585" s="8">
        <v>-1.84967797540676E-3</v>
      </c>
      <c r="M7585" s="8">
        <v>8.3041471020824598E-2</v>
      </c>
    </row>
    <row r="7586" spans="1:13" x14ac:dyDescent="0.55000000000000004">
      <c r="A7586">
        <v>7581</v>
      </c>
      <c r="C7586">
        <f t="shared" si="360"/>
        <v>-3.2632517006041022E-2</v>
      </c>
      <c r="D7586">
        <f t="shared" si="361"/>
        <v>4.0760119235369041E-3</v>
      </c>
      <c r="E7586" s="2">
        <f t="shared" si="362"/>
        <v>1.3408034929015421E-2</v>
      </c>
      <c r="K7586">
        <v>7581</v>
      </c>
      <c r="L7586" s="8">
        <v>-3.49008424604754E-3</v>
      </c>
      <c r="M7586" s="8">
        <v>8.3160552428253806E-2</v>
      </c>
    </row>
    <row r="7587" spans="1:13" x14ac:dyDescent="0.55000000000000004">
      <c r="A7587">
        <v>7582</v>
      </c>
      <c r="C7587">
        <f t="shared" si="360"/>
        <v>9.9655464532206316E-3</v>
      </c>
      <c r="D7587">
        <f t="shared" si="361"/>
        <v>2.9257303906149554E-3</v>
      </c>
      <c r="E7587" s="2">
        <f t="shared" si="362"/>
        <v>2.7547813649885194E-3</v>
      </c>
      <c r="K7587">
        <v>7582</v>
      </c>
      <c r="L7587" s="8">
        <v>-4.2563772663549004E-3</v>
      </c>
      <c r="M7587" s="8">
        <v>6.2451557589413099E-2</v>
      </c>
    </row>
    <row r="7588" spans="1:13" x14ac:dyDescent="0.55000000000000004">
      <c r="A7588">
        <v>7583</v>
      </c>
      <c r="C7588">
        <f t="shared" si="360"/>
        <v>5.0062467808761731E-2</v>
      </c>
      <c r="D7588">
        <f t="shared" si="361"/>
        <v>1.0411521992126219E-3</v>
      </c>
      <c r="E7588" s="2">
        <f t="shared" si="362"/>
        <v>5.7414318257933885E-4</v>
      </c>
      <c r="K7588">
        <v>7583</v>
      </c>
      <c r="L7588" s="8">
        <v>-3.95663419565609E-3</v>
      </c>
      <c r="M7588" s="8">
        <v>2.6101182730967201E-2</v>
      </c>
    </row>
    <row r="7589" spans="1:13" x14ac:dyDescent="0.55000000000000004">
      <c r="A7589">
        <v>7584</v>
      </c>
      <c r="C7589">
        <f t="shared" si="360"/>
        <v>7.7594764978638778E-2</v>
      </c>
      <c r="D7589">
        <f t="shared" si="361"/>
        <v>-1.1047332484905204E-3</v>
      </c>
      <c r="E7589" s="2">
        <f t="shared" si="362"/>
        <v>8.9078034084505847E-3</v>
      </c>
      <c r="K7589">
        <v>7584</v>
      </c>
      <c r="L7589" s="8">
        <v>-2.6659275454786299E-3</v>
      </c>
      <c r="M7589" s="8">
        <v>-1.6786395262431499E-2</v>
      </c>
    </row>
    <row r="7590" spans="1:13" x14ac:dyDescent="0.55000000000000004">
      <c r="A7590">
        <v>7585</v>
      </c>
      <c r="C7590">
        <f t="shared" si="360"/>
        <v>8.5652411706750115E-2</v>
      </c>
      <c r="D7590">
        <f t="shared" si="361"/>
        <v>-2.9733539367518122E-3</v>
      </c>
      <c r="E7590" s="2">
        <f t="shared" si="362"/>
        <v>1.9915455049032003E-2</v>
      </c>
      <c r="K7590">
        <v>7585</v>
      </c>
      <c r="L7590" s="8">
        <v>-7.07522803322237E-4</v>
      </c>
      <c r="M7590" s="8">
        <v>-5.5469716427118398E-2</v>
      </c>
    </row>
    <row r="7591" spans="1:13" x14ac:dyDescent="0.55000000000000004">
      <c r="A7591">
        <v>7586</v>
      </c>
      <c r="C7591">
        <f t="shared" si="360"/>
        <v>7.221310850605682E-2</v>
      </c>
      <c r="D7591">
        <f t="shared" si="361"/>
        <v>-4.0957254602166093E-3</v>
      </c>
      <c r="E7591" s="2">
        <f t="shared" si="362"/>
        <v>2.3248141217361129E-2</v>
      </c>
      <c r="K7591">
        <v>7586</v>
      </c>
      <c r="L7591" s="8">
        <v>1.4280854140790299E-3</v>
      </c>
      <c r="M7591" s="8">
        <v>-8.0260303003495001E-2</v>
      </c>
    </row>
    <row r="7592" spans="1:13" x14ac:dyDescent="0.55000000000000004">
      <c r="A7592">
        <v>7587</v>
      </c>
      <c r="C7592">
        <f t="shared" si="360"/>
        <v>4.0649837201897958E-2</v>
      </c>
      <c r="D7592">
        <f t="shared" si="361"/>
        <v>-4.1901562242098542E-3</v>
      </c>
      <c r="E7592" s="2">
        <f t="shared" si="362"/>
        <v>1.5775117843067194E-2</v>
      </c>
      <c r="K7592">
        <v>7587</v>
      </c>
      <c r="L7592" s="8">
        <v>3.20602078032548E-3</v>
      </c>
      <c r="M7592" s="8">
        <v>-8.4949198793873901E-2</v>
      </c>
    </row>
    <row r="7593" spans="1:13" x14ac:dyDescent="0.55000000000000004">
      <c r="A7593">
        <v>7588</v>
      </c>
      <c r="C7593">
        <f t="shared" si="360"/>
        <v>-1.1156864093537716E-3</v>
      </c>
      <c r="D7593">
        <f t="shared" si="361"/>
        <v>-3.2329460974118173E-3</v>
      </c>
      <c r="E7593" s="2">
        <f t="shared" si="362"/>
        <v>4.522072173419954E-3</v>
      </c>
      <c r="K7593">
        <v>7588</v>
      </c>
      <c r="L7593" s="8">
        <v>4.1809883534303996E-3</v>
      </c>
      <c r="M7593" s="8">
        <v>-6.8362040759756701E-2</v>
      </c>
    </row>
    <row r="7594" spans="1:13" x14ac:dyDescent="0.55000000000000004">
      <c r="A7594">
        <v>7589</v>
      </c>
      <c r="C7594">
        <f t="shared" si="360"/>
        <v>-4.2601196248661287E-2</v>
      </c>
      <c r="D7594">
        <f t="shared" si="361"/>
        <v>-1.4643346452602166E-3</v>
      </c>
      <c r="E7594" s="2">
        <f t="shared" si="362"/>
        <v>6.3170874383217151E-5</v>
      </c>
      <c r="K7594">
        <v>7589</v>
      </c>
      <c r="L7594" s="8">
        <v>4.1088014564499599E-3</v>
      </c>
      <c r="M7594" s="8">
        <v>-3.4653185530046399E-2</v>
      </c>
    </row>
    <row r="7595" spans="1:13" x14ac:dyDescent="0.55000000000000004">
      <c r="A7595">
        <v>7590</v>
      </c>
      <c r="C7595">
        <f t="shared" si="360"/>
        <v>-7.3394703790875926E-2</v>
      </c>
      <c r="D7595">
        <f t="shared" si="361"/>
        <v>6.7179393706483671E-4</v>
      </c>
      <c r="E7595" s="2">
        <f t="shared" si="362"/>
        <v>6.5819923270002438E-3</v>
      </c>
      <c r="K7595">
        <v>7590</v>
      </c>
      <c r="L7595" s="8">
        <v>3.00753974554789E-3</v>
      </c>
      <c r="M7595" s="8">
        <v>7.7347749884200999E-3</v>
      </c>
    </row>
    <row r="7596" spans="1:13" x14ac:dyDescent="0.55000000000000004">
      <c r="A7596">
        <v>7591</v>
      </c>
      <c r="C7596">
        <f t="shared" si="360"/>
        <v>-8.5767687720272157E-2</v>
      </c>
      <c r="D7596">
        <f t="shared" si="361"/>
        <v>2.6393164015378473E-3</v>
      </c>
      <c r="E7596" s="2">
        <f t="shared" si="362"/>
        <v>1.7943460017491194E-2</v>
      </c>
      <c r="K7596">
        <v>7591</v>
      </c>
      <c r="L7596" s="8">
        <v>1.1530210479513E-3</v>
      </c>
      <c r="M7596" s="8">
        <v>4.8185513127976302E-2</v>
      </c>
    </row>
    <row r="7597" spans="1:13" x14ac:dyDescent="0.55000000000000004">
      <c r="A7597">
        <v>7592</v>
      </c>
      <c r="C7597">
        <f t="shared" si="360"/>
        <v>-7.6614789871295316E-2</v>
      </c>
      <c r="D7597">
        <f t="shared" si="361"/>
        <v>3.9444260816004859E-3</v>
      </c>
      <c r="E7597" s="2">
        <f t="shared" si="362"/>
        <v>2.3464933591288078E-2</v>
      </c>
      <c r="K7597">
        <v>7592</v>
      </c>
      <c r="L7597" s="8">
        <v>-9.902789239279819E-4</v>
      </c>
      <c r="M7597" s="8">
        <v>7.6567890583409098E-2</v>
      </c>
    </row>
    <row r="7598" spans="1:13" x14ac:dyDescent="0.55000000000000004">
      <c r="A7598">
        <v>7593</v>
      </c>
      <c r="C7598">
        <f t="shared" si="360"/>
        <v>-4.8233194676259646E-2</v>
      </c>
      <c r="D7598">
        <f t="shared" si="361"/>
        <v>4.2595679570863578E-3</v>
      </c>
      <c r="E7598" s="2">
        <f t="shared" si="362"/>
        <v>1.7957757995935866E-2</v>
      </c>
      <c r="K7598">
        <v>7593</v>
      </c>
      <c r="L7598" s="8">
        <v>-2.8855573960650501E-3</v>
      </c>
      <c r="M7598" s="8">
        <v>8.5773364849518294E-2</v>
      </c>
    </row>
    <row r="7599" spans="1:13" x14ac:dyDescent="0.55000000000000004">
      <c r="A7599">
        <v>7594</v>
      </c>
      <c r="C7599">
        <f t="shared" si="360"/>
        <v>-7.7460842925591144E-3</v>
      </c>
      <c r="D7599">
        <f t="shared" si="361"/>
        <v>3.5056480599121882E-3</v>
      </c>
      <c r="E7599" s="2">
        <f t="shared" si="362"/>
        <v>6.6003360203447338E-3</v>
      </c>
      <c r="K7599">
        <v>7594</v>
      </c>
      <c r="L7599" s="8">
        <v>-4.0581301176591403E-3</v>
      </c>
      <c r="M7599" s="8">
        <v>7.3496367789740405E-2</v>
      </c>
    </row>
    <row r="7600" spans="1:13" x14ac:dyDescent="0.55000000000000004">
      <c r="A7600">
        <v>7595</v>
      </c>
      <c r="C7600">
        <f t="shared" si="360"/>
        <v>3.4685129974071784E-2</v>
      </c>
      <c r="D7600">
        <f t="shared" si="361"/>
        <v>1.871884392898151E-3</v>
      </c>
      <c r="E7600" s="2">
        <f t="shared" si="362"/>
        <v>6.6041944572309706E-5</v>
      </c>
      <c r="K7600">
        <v>7595</v>
      </c>
      <c r="L7600" s="8">
        <v>-4.2143189764739302E-3</v>
      </c>
      <c r="M7600" s="8">
        <v>4.2811749478657297E-2</v>
      </c>
    </row>
    <row r="7601" spans="1:13" x14ac:dyDescent="0.55000000000000004">
      <c r="A7601">
        <v>7596</v>
      </c>
      <c r="C7601">
        <f t="shared" si="360"/>
        <v>6.8411107720987144E-2</v>
      </c>
      <c r="D7601">
        <f t="shared" si="361"/>
        <v>-2.3168280047870541E-4</v>
      </c>
      <c r="E7601" s="2">
        <f t="shared" si="362"/>
        <v>4.4898636440861579E-3</v>
      </c>
      <c r="K7601">
        <v>7596</v>
      </c>
      <c r="L7601" s="8">
        <v>-3.3150055038939298E-3</v>
      </c>
      <c r="M7601" s="8">
        <v>1.4046629258321201E-3</v>
      </c>
    </row>
    <row r="7602" spans="1:13" x14ac:dyDescent="0.55000000000000004">
      <c r="A7602">
        <v>7597</v>
      </c>
      <c r="C7602">
        <f t="shared" si="360"/>
        <v>8.4967339422814037E-2</v>
      </c>
      <c r="D7602">
        <f t="shared" si="361"/>
        <v>-2.27710249447743E-3</v>
      </c>
      <c r="E7602" s="2">
        <f t="shared" si="362"/>
        <v>1.5705495805372911E-2</v>
      </c>
      <c r="K7602">
        <v>7597</v>
      </c>
      <c r="L7602" s="8">
        <v>-1.58542833806254E-3</v>
      </c>
      <c r="M7602" s="8">
        <v>-4.03542301706638E-2</v>
      </c>
    </row>
    <row r="7603" spans="1:13" x14ac:dyDescent="0.55000000000000004">
      <c r="A7603">
        <v>7598</v>
      </c>
      <c r="C7603">
        <f t="shared" si="360"/>
        <v>8.0198559898926242E-2</v>
      </c>
      <c r="D7603">
        <f t="shared" si="361"/>
        <v>-3.75101745987457E-3</v>
      </c>
      <c r="E7603" s="2">
        <f t="shared" si="362"/>
        <v>2.3166275536225352E-2</v>
      </c>
      <c r="K7603">
        <v>7598</v>
      </c>
      <c r="L7603" s="8">
        <v>5.4122919031997295E-4</v>
      </c>
      <c r="M7603" s="8">
        <v>-7.2006155981447703E-2</v>
      </c>
    </row>
    <row r="7604" spans="1:13" x14ac:dyDescent="0.55000000000000004">
      <c r="A7604">
        <v>7599</v>
      </c>
      <c r="C7604">
        <f t="shared" si="360"/>
        <v>5.5301632291922788E-2</v>
      </c>
      <c r="D7604">
        <f t="shared" si="361"/>
        <v>-4.2835061080178684E-3</v>
      </c>
      <c r="E7604" s="2">
        <f t="shared" si="362"/>
        <v>1.9859947402466875E-2</v>
      </c>
      <c r="K7604">
        <v>7599</v>
      </c>
      <c r="L7604" s="8">
        <v>2.5323325104447099E-3</v>
      </c>
      <c r="M7604" s="8">
        <v>-8.5623693332916098E-2</v>
      </c>
    </row>
    <row r="7605" spans="1:13" x14ac:dyDescent="0.55000000000000004">
      <c r="A7605">
        <v>7600</v>
      </c>
      <c r="C7605">
        <f t="shared" si="360"/>
        <v>1.6525160645566379E-2</v>
      </c>
      <c r="D7605">
        <f t="shared" si="361"/>
        <v>-3.7409250121935023E-3</v>
      </c>
      <c r="E7605" s="2">
        <f t="shared" si="362"/>
        <v>8.896527660733804E-3</v>
      </c>
      <c r="K7605">
        <v>7600</v>
      </c>
      <c r="L7605" s="8">
        <v>3.8891974438781799E-3</v>
      </c>
      <c r="M7605" s="8">
        <v>-7.7796245518325202E-2</v>
      </c>
    </row>
    <row r="7606" spans="1:13" x14ac:dyDescent="0.55000000000000004">
      <c r="A7606">
        <v>7601</v>
      </c>
      <c r="C7606">
        <f t="shared" si="360"/>
        <v>-2.6398778000078248E-2</v>
      </c>
      <c r="D7606">
        <f t="shared" si="361"/>
        <v>-2.2594505907513242E-3</v>
      </c>
      <c r="E7606" s="2">
        <f t="shared" si="362"/>
        <v>5.8010973991124001E-4</v>
      </c>
      <c r="K7606">
        <v>7601</v>
      </c>
      <c r="L7606" s="8">
        <v>4.2719887506630196E-3</v>
      </c>
      <c r="M7606" s="8">
        <v>-5.0484245400800203E-2</v>
      </c>
    </row>
    <row r="7607" spans="1:13" x14ac:dyDescent="0.55000000000000004">
      <c r="A7607">
        <v>7602</v>
      </c>
      <c r="C7607">
        <f t="shared" si="360"/>
        <v>-6.2697179808939893E-2</v>
      </c>
      <c r="D7607">
        <f t="shared" si="361"/>
        <v>-2.1090169653246302E-4</v>
      </c>
      <c r="E7607" s="2">
        <f t="shared" si="362"/>
        <v>2.7216073747687855E-3</v>
      </c>
      <c r="K7607">
        <v>7602</v>
      </c>
      <c r="L7607" s="8">
        <v>3.5848339733501001E-3</v>
      </c>
      <c r="M7607" s="8">
        <v>-1.05281528411232E-2</v>
      </c>
    </row>
    <row r="7608" spans="1:13" x14ac:dyDescent="0.55000000000000004">
      <c r="A7608">
        <v>7603</v>
      </c>
      <c r="C7608">
        <f t="shared" si="360"/>
        <v>-8.3259911038638765E-2</v>
      </c>
      <c r="D7608">
        <f t="shared" si="361"/>
        <v>1.8905790781139618E-3</v>
      </c>
      <c r="E7608" s="2">
        <f t="shared" si="362"/>
        <v>1.3299784572940388E-2</v>
      </c>
      <c r="K7608">
        <v>7603</v>
      </c>
      <c r="L7608" s="8">
        <v>1.9998352887162099E-3</v>
      </c>
      <c r="M7608" s="8">
        <v>3.2064780909531597E-2</v>
      </c>
    </row>
    <row r="7609" spans="1:13" x14ac:dyDescent="0.55000000000000004">
      <c r="A7609">
        <v>7604</v>
      </c>
      <c r="C7609">
        <f t="shared" si="360"/>
        <v>-8.2926159577316194E-2</v>
      </c>
      <c r="D7609">
        <f t="shared" si="361"/>
        <v>3.5175643543988552E-3</v>
      </c>
      <c r="E7609" s="2">
        <f t="shared" si="362"/>
        <v>2.2366115046434629E-2</v>
      </c>
      <c r="K7609">
        <v>7604</v>
      </c>
      <c r="L7609" s="8">
        <v>-8.6034550054114205E-5</v>
      </c>
      <c r="M7609" s="8">
        <v>6.6626891365934804E-2</v>
      </c>
    </row>
    <row r="7610" spans="1:13" x14ac:dyDescent="0.55000000000000004">
      <c r="A7610">
        <v>7605</v>
      </c>
      <c r="C7610">
        <f t="shared" si="360"/>
        <v>-6.1779690006841539E-2</v>
      </c>
      <c r="D7610">
        <f t="shared" si="361"/>
        <v>4.2617151221032868E-3</v>
      </c>
      <c r="E7610" s="2">
        <f t="shared" si="362"/>
        <v>2.1398298764171046E-2</v>
      </c>
      <c r="K7610">
        <v>7605</v>
      </c>
      <c r="L7610" s="8">
        <v>-2.1503565020437802E-3</v>
      </c>
      <c r="M7610" s="8">
        <v>8.4501883556512794E-2</v>
      </c>
    </row>
    <row r="7611" spans="1:13" x14ac:dyDescent="0.55000000000000004">
      <c r="A7611">
        <v>7606</v>
      </c>
      <c r="C7611">
        <f t="shared" si="360"/>
        <v>-2.5127820457191734E-2</v>
      </c>
      <c r="D7611">
        <f t="shared" si="361"/>
        <v>3.9362652239870732E-3</v>
      </c>
      <c r="E7611" s="2">
        <f t="shared" si="362"/>
        <v>1.1308339213886276E-2</v>
      </c>
      <c r="K7611">
        <v>7606</v>
      </c>
      <c r="L7611" s="8">
        <v>-3.6761083282533199E-3</v>
      </c>
      <c r="M7611" s="8">
        <v>8.1212854798734094E-2</v>
      </c>
    </row>
    <row r="7612" spans="1:13" x14ac:dyDescent="0.55000000000000004">
      <c r="A7612">
        <v>7607</v>
      </c>
      <c r="C7612">
        <f t="shared" si="360"/>
        <v>1.7830602374782907E-2</v>
      </c>
      <c r="D7612">
        <f t="shared" si="361"/>
        <v>2.6228957245378317E-3</v>
      </c>
      <c r="E7612" s="2">
        <f t="shared" si="362"/>
        <v>1.5802978584852775E-3</v>
      </c>
      <c r="K7612">
        <v>7607</v>
      </c>
      <c r="L7612" s="8">
        <v>-4.2811560187313797E-3</v>
      </c>
      <c r="M7612" s="8">
        <v>5.7583562748637802E-2</v>
      </c>
    </row>
    <row r="7613" spans="1:13" x14ac:dyDescent="0.55000000000000004">
      <c r="A7613">
        <v>7608</v>
      </c>
      <c r="C7613">
        <f t="shared" si="360"/>
        <v>5.631391984902176E-2</v>
      </c>
      <c r="D7613">
        <f t="shared" si="361"/>
        <v>6.5123468454642149E-4</v>
      </c>
      <c r="E7613" s="2">
        <f t="shared" si="362"/>
        <v>1.3529015221120594E-3</v>
      </c>
      <c r="K7613">
        <v>7608</v>
      </c>
      <c r="L7613" s="8">
        <v>-3.8139616259543498E-3</v>
      </c>
      <c r="M7613" s="8">
        <v>1.95321101856561E-2</v>
      </c>
    </row>
    <row r="7614" spans="1:13" x14ac:dyDescent="0.55000000000000004">
      <c r="A7614">
        <v>7609</v>
      </c>
      <c r="C7614">
        <f t="shared" si="360"/>
        <v>8.0663630445626272E-2</v>
      </c>
      <c r="D7614">
        <f t="shared" si="361"/>
        <v>-1.4838725343774271E-3</v>
      </c>
      <c r="E7614" s="2">
        <f t="shared" si="362"/>
        <v>1.0831587097027775E-2</v>
      </c>
      <c r="K7614">
        <v>7609</v>
      </c>
      <c r="L7614" s="8">
        <v>-2.3915368838568498E-3</v>
      </c>
      <c r="M7614" s="8">
        <v>-2.3411280541737901E-2</v>
      </c>
    </row>
    <row r="7615" spans="1:13" x14ac:dyDescent="0.55000000000000004">
      <c r="A7615">
        <v>7610</v>
      </c>
      <c r="C7615">
        <f t="shared" si="360"/>
        <v>8.4768470054802744E-2</v>
      </c>
      <c r="D7615">
        <f t="shared" si="361"/>
        <v>-3.2465590247238679E-3</v>
      </c>
      <c r="E7615" s="2">
        <f t="shared" si="362"/>
        <v>2.1100363268358752E-2</v>
      </c>
      <c r="K7615">
        <v>7610</v>
      </c>
      <c r="L7615" s="8">
        <v>-3.7013689317967E-4</v>
      </c>
      <c r="M7615" s="8">
        <v>-6.0491170824413097E-2</v>
      </c>
    </row>
    <row r="7616" spans="1:13" x14ac:dyDescent="0.55000000000000004">
      <c r="A7616">
        <v>7611</v>
      </c>
      <c r="C7616">
        <f t="shared" si="360"/>
        <v>6.7598210457801691E-2</v>
      </c>
      <c r="D7616">
        <f t="shared" si="361"/>
        <v>-4.1944276318991603E-3</v>
      </c>
      <c r="E7616" s="2">
        <f t="shared" si="362"/>
        <v>2.2505665128132263E-2</v>
      </c>
      <c r="K7616">
        <v>7611</v>
      </c>
      <c r="L7616" s="8">
        <v>1.7439661785569401E-3</v>
      </c>
      <c r="M7616" s="8">
        <v>-8.2420672114134105E-2</v>
      </c>
    </row>
    <row r="7617" spans="1:13" x14ac:dyDescent="0.55000000000000004">
      <c r="A7617">
        <v>7612</v>
      </c>
      <c r="C7617">
        <f t="shared" si="360"/>
        <v>3.3462224893114435E-2</v>
      </c>
      <c r="D7617">
        <f t="shared" si="361"/>
        <v>-4.0895833149872862E-3</v>
      </c>
      <c r="E7617" s="2">
        <f t="shared" si="362"/>
        <v>1.3728722115893034E-2</v>
      </c>
      <c r="K7617">
        <v>7612</v>
      </c>
      <c r="L7617" s="8">
        <v>3.42128210209324E-3</v>
      </c>
      <c r="M7617" s="8">
        <v>-8.3707404772140698E-2</v>
      </c>
    </row>
    <row r="7618" spans="1:13" x14ac:dyDescent="0.55000000000000004">
      <c r="A7618">
        <v>7613</v>
      </c>
      <c r="C7618">
        <f t="shared" si="360"/>
        <v>-9.0720737920075966E-3</v>
      </c>
      <c r="D7618">
        <f t="shared" si="361"/>
        <v>-2.9583397875902711E-3</v>
      </c>
      <c r="E7618" s="2">
        <f t="shared" si="362"/>
        <v>3.0202745781561903E-3</v>
      </c>
      <c r="K7618">
        <v>7613</v>
      </c>
      <c r="L7618" s="8">
        <v>4.241716699067E-3</v>
      </c>
      <c r="M7618" s="8">
        <v>-6.4029098621925296E-2</v>
      </c>
    </row>
    <row r="7619" spans="1:13" x14ac:dyDescent="0.55000000000000004">
      <c r="A7619">
        <v>7614</v>
      </c>
      <c r="C7619">
        <f t="shared" si="360"/>
        <v>-4.9329473179478694E-2</v>
      </c>
      <c r="D7619">
        <f t="shared" si="361"/>
        <v>-1.0846153303631534E-3</v>
      </c>
      <c r="E7619" s="2">
        <f t="shared" si="362"/>
        <v>4.4163718794086967E-4</v>
      </c>
      <c r="K7619">
        <v>7614</v>
      </c>
      <c r="L7619" s="8">
        <v>3.9997870350593897E-3</v>
      </c>
      <c r="M7619" s="8">
        <v>-2.8314307514158098E-2</v>
      </c>
    </row>
    <row r="7620" spans="1:13" x14ac:dyDescent="0.55000000000000004">
      <c r="A7620">
        <v>7615</v>
      </c>
      <c r="C7620">
        <f t="shared" si="360"/>
        <v>-7.7206214581148624E-2</v>
      </c>
      <c r="D7620">
        <f t="shared" si="361"/>
        <v>1.0613247128475234E-3</v>
      </c>
      <c r="E7620" s="2">
        <f t="shared" si="362"/>
        <v>8.4085584419076216E-3</v>
      </c>
      <c r="K7620">
        <v>7615</v>
      </c>
      <c r="L7620" s="8">
        <v>2.7560858952437998E-3</v>
      </c>
      <c r="M7620" s="8">
        <v>1.44919775597416E-2</v>
      </c>
    </row>
    <row r="7621" spans="1:13" x14ac:dyDescent="0.55000000000000004">
      <c r="A7621">
        <v>7616</v>
      </c>
      <c r="C7621">
        <f t="shared" si="360"/>
        <v>-8.5705823501852435E-2</v>
      </c>
      <c r="D7621">
        <f t="shared" si="361"/>
        <v>2.9408946241437114E-3</v>
      </c>
      <c r="E7621" s="2">
        <f t="shared" si="362"/>
        <v>1.9425245801809779E-2</v>
      </c>
      <c r="K7621">
        <v>7616</v>
      </c>
      <c r="L7621" s="8">
        <v>8.2210594544878497E-4</v>
      </c>
      <c r="M7621" s="8">
        <v>5.3668656952102198E-2</v>
      </c>
    </row>
    <row r="7622" spans="1:13" x14ac:dyDescent="0.55000000000000004">
      <c r="A7622">
        <v>7617</v>
      </c>
      <c r="C7622">
        <f t="shared" ref="C7622:C7685" si="363">$D$1*COS($B$2*(A7622-$L$2)+$B$1)</f>
        <v>-7.2695077259012253E-2</v>
      </c>
      <c r="D7622">
        <f t="shared" ref="D7622:D7685" si="364">$D$2*COS($B$2*(A7622-$L$3)+$B$3)</f>
        <v>4.0823619739200137E-3</v>
      </c>
      <c r="E7622" s="2">
        <f t="shared" ref="E7622:E7685" si="365">(M7622-C7622)^2</f>
        <v>2.313403447685855E-2</v>
      </c>
      <c r="K7622">
        <v>7617</v>
      </c>
      <c r="L7622" s="8">
        <v>-1.3177755383589E-3</v>
      </c>
      <c r="M7622" s="8">
        <v>7.9403688274632206E-2</v>
      </c>
    </row>
    <row r="7623" spans="1:13" x14ac:dyDescent="0.55000000000000004">
      <c r="A7623">
        <v>7618</v>
      </c>
      <c r="C7623">
        <f t="shared" si="363"/>
        <v>-4.1439398914809945E-2</v>
      </c>
      <c r="D7623">
        <f t="shared" si="364"/>
        <v>4.1992425176052691E-3</v>
      </c>
      <c r="E7623" s="2">
        <f t="shared" si="365"/>
        <v>1.6050602436694861E-2</v>
      </c>
      <c r="K7623">
        <v>7618</v>
      </c>
      <c r="L7623" s="8">
        <v>-3.1276119636986601E-3</v>
      </c>
      <c r="M7623" s="8">
        <v>8.5251573284060106E-2</v>
      </c>
    </row>
    <row r="7624" spans="1:13" x14ac:dyDescent="0.55000000000000004">
      <c r="A7624">
        <v>7619</v>
      </c>
      <c r="C7624">
        <f t="shared" si="363"/>
        <v>2.1669508378574346E-4</v>
      </c>
      <c r="D7624">
        <f t="shared" si="364"/>
        <v>3.262201702380862E-3</v>
      </c>
      <c r="E7624" s="2">
        <f t="shared" si="365"/>
        <v>4.8345568763750396E-3</v>
      </c>
      <c r="K7624">
        <v>7619</v>
      </c>
      <c r="L7624" s="8">
        <v>-4.1541185704340698E-3</v>
      </c>
      <c r="M7624" s="8">
        <v>6.9747672902129701E-2</v>
      </c>
    </row>
    <row r="7625" spans="1:13" x14ac:dyDescent="0.55000000000000004">
      <c r="A7625">
        <v>7620</v>
      </c>
      <c r="C7625">
        <f t="shared" si="363"/>
        <v>4.181840318392116E-2</v>
      </c>
      <c r="D7625">
        <f t="shared" si="364"/>
        <v>1.5064170216148843E-3</v>
      </c>
      <c r="E7625" s="2">
        <f t="shared" si="365"/>
        <v>2.5435561037712229E-5</v>
      </c>
      <c r="K7625">
        <v>7620</v>
      </c>
      <c r="L7625" s="8">
        <v>-4.14020041092358E-3</v>
      </c>
      <c r="M7625" s="8">
        <v>3.6775035158711E-2</v>
      </c>
    </row>
    <row r="7626" spans="1:13" x14ac:dyDescent="0.55000000000000004">
      <c r="A7626">
        <v>7621</v>
      </c>
      <c r="C7626">
        <f t="shared" si="363"/>
        <v>7.292457354623369E-2</v>
      </c>
      <c r="D7626">
        <f t="shared" si="364"/>
        <v>-6.2744657876335509E-4</v>
      </c>
      <c r="E7626" s="2">
        <f t="shared" si="365"/>
        <v>6.1360137414192056E-3</v>
      </c>
      <c r="K7626">
        <v>7621</v>
      </c>
      <c r="L7626" s="8">
        <v>-3.08934337455857E-3</v>
      </c>
      <c r="M7626" s="8">
        <v>-5.4081382759623197E-3</v>
      </c>
    </row>
    <row r="7627" spans="1:13" x14ac:dyDescent="0.55000000000000004">
      <c r="A7627">
        <v>7622</v>
      </c>
      <c r="C7627">
        <f t="shared" si="363"/>
        <v>8.5728213077580176E-2</v>
      </c>
      <c r="D7627">
        <f t="shared" si="364"/>
        <v>-2.603834313454853E-3</v>
      </c>
      <c r="E7627" s="2">
        <f t="shared" si="365"/>
        <v>1.7414767297329586E-2</v>
      </c>
      <c r="K7627">
        <v>7622</v>
      </c>
      <c r="L7627" s="8">
        <v>-1.2647411251404399E-3</v>
      </c>
      <c r="M7627" s="8">
        <v>-4.6236809929766698E-2</v>
      </c>
    </row>
    <row r="7628" spans="1:13" x14ac:dyDescent="0.55000000000000004">
      <c r="A7628">
        <v>7623</v>
      </c>
      <c r="C7628">
        <f t="shared" si="363"/>
        <v>7.7015878133809806E-2</v>
      </c>
      <c r="D7628">
        <f t="shared" si="364"/>
        <v>-3.9267145199417359E-3</v>
      </c>
      <c r="E7628" s="2">
        <f t="shared" si="365"/>
        <v>2.3256574471760216E-2</v>
      </c>
      <c r="K7628">
        <v>7623</v>
      </c>
      <c r="L7628" s="8">
        <v>8.7662338495343901E-4</v>
      </c>
      <c r="M7628" s="8">
        <v>-7.5485185704316296E-2</v>
      </c>
    </row>
    <row r="7629" spans="1:13" x14ac:dyDescent="0.55000000000000004">
      <c r="A7629">
        <v>7624</v>
      </c>
      <c r="C7629">
        <f t="shared" si="363"/>
        <v>4.8974181144359259E-2</v>
      </c>
      <c r="D7629">
        <f t="shared" si="364"/>
        <v>-4.2640721504981008E-3</v>
      </c>
      <c r="E7629" s="2">
        <f t="shared" si="365"/>
        <v>1.8171581788824033E-2</v>
      </c>
      <c r="K7629">
        <v>7624</v>
      </c>
      <c r="L7629" s="8">
        <v>2.7984321301090598E-3</v>
      </c>
      <c r="M7629" s="8">
        <v>-8.5827828443124393E-2</v>
      </c>
    </row>
    <row r="7630" spans="1:13" x14ac:dyDescent="0.55000000000000004">
      <c r="A7630">
        <v>7625</v>
      </c>
      <c r="C7630">
        <f t="shared" si="363"/>
        <v>8.6409969815063308E-3</v>
      </c>
      <c r="D7630">
        <f t="shared" si="364"/>
        <v>-3.5312375507889392E-3</v>
      </c>
      <c r="E7630" s="2">
        <f t="shared" si="365"/>
        <v>6.9414485608476767E-3</v>
      </c>
      <c r="K7630">
        <v>7625</v>
      </c>
      <c r="L7630" s="8">
        <v>4.0193561880662804E-3</v>
      </c>
      <c r="M7630" s="8">
        <v>-7.46743591111593E-2</v>
      </c>
    </row>
    <row r="7631" spans="1:13" x14ac:dyDescent="0.55000000000000004">
      <c r="A7631">
        <v>7626</v>
      </c>
      <c r="C7631">
        <f t="shared" si="363"/>
        <v>-3.3860895285939926E-2</v>
      </c>
      <c r="D7631">
        <f t="shared" si="364"/>
        <v>-1.9121367584135171E-3</v>
      </c>
      <c r="E7631" s="2">
        <f t="shared" si="365"/>
        <v>1.200632562165643E-4</v>
      </c>
      <c r="K7631">
        <v>7626</v>
      </c>
      <c r="L7631" s="8">
        <v>4.2336075544467302E-3</v>
      </c>
      <c r="M7631" s="8">
        <v>-4.4818233293711901E-2</v>
      </c>
    </row>
    <row r="7632" spans="1:13" x14ac:dyDescent="0.55000000000000004">
      <c r="A7632">
        <v>7627</v>
      </c>
      <c r="C7632">
        <f t="shared" si="363"/>
        <v>-6.7864416566892627E-2</v>
      </c>
      <c r="D7632">
        <f t="shared" si="364"/>
        <v>1.86870055616504E-4</v>
      </c>
      <c r="E7632" s="2">
        <f t="shared" si="365"/>
        <v>4.1123123561158433E-3</v>
      </c>
      <c r="K7632">
        <v>7627</v>
      </c>
      <c r="L7632" s="8">
        <v>3.3875256454214599E-3</v>
      </c>
      <c r="M7632" s="8">
        <v>-3.7371029157202201E-3</v>
      </c>
    </row>
    <row r="7633" spans="1:13" x14ac:dyDescent="0.55000000000000004">
      <c r="A7633">
        <v>7628</v>
      </c>
      <c r="C7633">
        <f t="shared" si="363"/>
        <v>-8.4835399759104577E-2</v>
      </c>
      <c r="D7633">
        <f t="shared" si="364"/>
        <v>2.238976424650803E-3</v>
      </c>
      <c r="E7633" s="2">
        <f t="shared" si="365"/>
        <v>1.5157403645127918E-2</v>
      </c>
      <c r="K7633">
        <v>7628</v>
      </c>
      <c r="L7633" s="8">
        <v>1.69301692381693E-3</v>
      </c>
      <c r="M7633" s="8">
        <v>3.8280008070817002E-2</v>
      </c>
    </row>
    <row r="7634" spans="1:13" x14ac:dyDescent="0.55000000000000004">
      <c r="A7634">
        <v>7629</v>
      </c>
      <c r="C7634">
        <f t="shared" si="363"/>
        <v>-8.0514485800125477E-2</v>
      </c>
      <c r="D7634">
        <f t="shared" si="364"/>
        <v>3.7291469049762125E-3</v>
      </c>
      <c r="E7634" s="2">
        <f t="shared" si="365"/>
        <v>2.2868740326447208E-2</v>
      </c>
      <c r="K7634">
        <v>7629</v>
      </c>
      <c r="L7634" s="8">
        <v>-4.2551838907204298E-4</v>
      </c>
      <c r="M7634" s="8">
        <v>7.0709653564088495E-2</v>
      </c>
    </row>
    <row r="7635" spans="1:13" x14ac:dyDescent="0.55000000000000004">
      <c r="A7635">
        <v>7630</v>
      </c>
      <c r="C7635">
        <f t="shared" si="363"/>
        <v>-5.5986133016019339E-2</v>
      </c>
      <c r="D7635">
        <f t="shared" si="364"/>
        <v>4.2833801163325485E-3</v>
      </c>
      <c r="E7635" s="2">
        <f t="shared" si="365"/>
        <v>1.9998417370798428E-2</v>
      </c>
      <c r="K7635">
        <v>7630</v>
      </c>
      <c r="L7635" s="8">
        <v>-2.4374799816934802E-3</v>
      </c>
      <c r="M7635" s="8">
        <v>8.5429627671389299E-2</v>
      </c>
    </row>
    <row r="7636" spans="1:13" x14ac:dyDescent="0.55000000000000004">
      <c r="A7636">
        <v>7631</v>
      </c>
      <c r="C7636">
        <f t="shared" si="363"/>
        <v>-1.7406440938942471E-2</v>
      </c>
      <c r="D7636">
        <f t="shared" si="364"/>
        <v>3.7625752049785404E-3</v>
      </c>
      <c r="E7636" s="2">
        <f t="shared" si="365"/>
        <v>9.2466806921905603E-3</v>
      </c>
      <c r="K7636">
        <v>7631</v>
      </c>
      <c r="L7636" s="8">
        <v>-3.8389595918717702E-3</v>
      </c>
      <c r="M7636" s="8">
        <v>7.8753221561456102E-2</v>
      </c>
    </row>
    <row r="7637" spans="1:13" x14ac:dyDescent="0.55000000000000004">
      <c r="A7637">
        <v>7632</v>
      </c>
      <c r="C7637">
        <f t="shared" si="363"/>
        <v>2.5541900915145316E-2</v>
      </c>
      <c r="D7637">
        <f t="shared" si="364"/>
        <v>2.2974432259675317E-3</v>
      </c>
      <c r="E7637" s="2">
        <f t="shared" si="365"/>
        <v>7.1881265036567667E-4</v>
      </c>
      <c r="K7637">
        <v>7632</v>
      </c>
      <c r="L7637" s="8">
        <v>-4.2789479570894398E-3</v>
      </c>
      <c r="M7637" s="8">
        <v>5.2352582561938199E-2</v>
      </c>
    </row>
    <row r="7638" spans="1:13" x14ac:dyDescent="0.55000000000000004">
      <c r="A7638">
        <v>7633</v>
      </c>
      <c r="C7638">
        <f t="shared" si="363"/>
        <v>6.2079764019222911E-2</v>
      </c>
      <c r="D7638">
        <f t="shared" si="364"/>
        <v>2.5570142356174595E-4</v>
      </c>
      <c r="E7638" s="2">
        <f t="shared" si="365"/>
        <v>2.4245627818634706E-3</v>
      </c>
      <c r="K7638">
        <v>7633</v>
      </c>
      <c r="L7638" s="8">
        <v>-3.6472472617880701E-3</v>
      </c>
      <c r="M7638" s="8">
        <v>1.28399144879391E-2</v>
      </c>
    </row>
    <row r="7639" spans="1:13" x14ac:dyDescent="0.55000000000000004">
      <c r="A7639">
        <v>7634</v>
      </c>
      <c r="C7639">
        <f t="shared" si="363"/>
        <v>8.3036914893268393E-2</v>
      </c>
      <c r="D7639">
        <f t="shared" si="364"/>
        <v>-1.850216046452286E-3</v>
      </c>
      <c r="E7639" s="2">
        <f t="shared" si="365"/>
        <v>1.2752169615336099E-2</v>
      </c>
      <c r="K7639">
        <v>7634</v>
      </c>
      <c r="L7639" s="8">
        <v>-2.1020708638924998E-3</v>
      </c>
      <c r="M7639" s="8">
        <v>-2.9888589822611E-2</v>
      </c>
    </row>
    <row r="7640" spans="1:13" x14ac:dyDescent="0.55000000000000004">
      <c r="A7640">
        <v>7635</v>
      </c>
      <c r="C7640">
        <f t="shared" si="363"/>
        <v>8.3153550408394616E-2</v>
      </c>
      <c r="D7640">
        <f t="shared" si="364"/>
        <v>-3.491768288266665E-3</v>
      </c>
      <c r="E7640" s="2">
        <f t="shared" si="365"/>
        <v>2.1988400240567311E-2</v>
      </c>
      <c r="K7640">
        <v>7635</v>
      </c>
      <c r="L7640" s="8">
        <v>-3.0417777834143399E-5</v>
      </c>
      <c r="M7640" s="8">
        <v>-6.5131311396738098E-2</v>
      </c>
    </row>
    <row r="7641" spans="1:13" x14ac:dyDescent="0.55000000000000004">
      <c r="A7641">
        <v>7636</v>
      </c>
      <c r="C7641">
        <f t="shared" si="363"/>
        <v>6.2400397508786482E-2</v>
      </c>
      <c r="D7641">
        <f t="shared" si="364"/>
        <v>-4.2569602903618298E-3</v>
      </c>
      <c r="E7641" s="2">
        <f t="shared" si="365"/>
        <v>2.1451085074450389E-2</v>
      </c>
      <c r="K7641">
        <v>7636</v>
      </c>
      <c r="L7641" s="8">
        <v>2.0488536293809699E-3</v>
      </c>
      <c r="M7641" s="8">
        <v>-8.4061491986229905E-2</v>
      </c>
    </row>
    <row r="7642" spans="1:13" x14ac:dyDescent="0.55000000000000004">
      <c r="A7642">
        <v>7637</v>
      </c>
      <c r="C7642">
        <f t="shared" si="363"/>
        <v>2.5986060130491061E-2</v>
      </c>
      <c r="D7642">
        <f t="shared" si="364"/>
        <v>-3.9537449891795555E-3</v>
      </c>
      <c r="E7642" s="2">
        <f t="shared" si="365"/>
        <v>1.1647592055058085E-2</v>
      </c>
      <c r="K7642">
        <v>7637</v>
      </c>
      <c r="L7642" s="8">
        <v>3.6149769349524598E-3</v>
      </c>
      <c r="M7642" s="8">
        <v>-8.1937950428133399E-2</v>
      </c>
    </row>
    <row r="7643" spans="1:13" x14ac:dyDescent="0.55000000000000004">
      <c r="A7643">
        <v>7638</v>
      </c>
      <c r="C7643">
        <f t="shared" si="363"/>
        <v>-1.6950230597870375E-2</v>
      </c>
      <c r="D7643">
        <f t="shared" si="364"/>
        <v>-2.6582230340451551E-3</v>
      </c>
      <c r="E7643" s="2">
        <f t="shared" si="365"/>
        <v>1.7928712399578014E-3</v>
      </c>
      <c r="K7643">
        <v>7638</v>
      </c>
      <c r="L7643" s="8">
        <v>4.2757068414763103E-3</v>
      </c>
      <c r="M7643" s="8">
        <v>-5.9292540879169402E-2</v>
      </c>
    </row>
    <row r="7644" spans="1:13" x14ac:dyDescent="0.55000000000000004">
      <c r="A7644">
        <v>7639</v>
      </c>
      <c r="C7644">
        <f t="shared" si="363"/>
        <v>-5.5632370727727851E-2</v>
      </c>
      <c r="D7644">
        <f t="shared" si="364"/>
        <v>-6.9554312832274714E-4</v>
      </c>
      <c r="E7644" s="2">
        <f t="shared" si="365"/>
        <v>1.1448359230070647E-3</v>
      </c>
      <c r="K7644">
        <v>7639</v>
      </c>
      <c r="L7644" s="8">
        <v>3.86555944499285E-3</v>
      </c>
      <c r="M7644" s="8">
        <v>-2.1796946642797799E-2</v>
      </c>
    </row>
    <row r="7645" spans="1:13" x14ac:dyDescent="0.55000000000000004">
      <c r="A7645">
        <v>7640</v>
      </c>
      <c r="C7645">
        <f t="shared" si="363"/>
        <v>-8.0351958443482793E-2</v>
      </c>
      <c r="D7645">
        <f t="shared" si="364"/>
        <v>1.4417034417716628E-3</v>
      </c>
      <c r="E7645" s="2">
        <f t="shared" si="365"/>
        <v>1.0304236763840045E-2</v>
      </c>
      <c r="K7645">
        <v>7640</v>
      </c>
      <c r="L7645" s="8">
        <v>2.4872587053210802E-3</v>
      </c>
      <c r="M7645" s="8">
        <v>2.1157828098702602E-2</v>
      </c>
    </row>
    <row r="7646" spans="1:13" x14ac:dyDescent="0.55000000000000004">
      <c r="A7646">
        <v>7641</v>
      </c>
      <c r="C7646">
        <f t="shared" si="363"/>
        <v>-8.4904898274823143E-2</v>
      </c>
      <c r="D7646">
        <f t="shared" si="364"/>
        <v>3.2171128366787652E-3</v>
      </c>
      <c r="E7646" s="2">
        <f t="shared" si="365"/>
        <v>2.065497614562244E-2</v>
      </c>
      <c r="K7646">
        <v>7641</v>
      </c>
      <c r="L7646" s="8">
        <v>4.86008593068855E-4</v>
      </c>
      <c r="M7646" s="8">
        <v>5.8813493539246503E-2</v>
      </c>
    </row>
    <row r="7647" spans="1:13" x14ac:dyDescent="0.55000000000000004">
      <c r="A7647">
        <v>7642</v>
      </c>
      <c r="C7647">
        <f t="shared" si="363"/>
        <v>-6.8148498292439574E-2</v>
      </c>
      <c r="D7647">
        <f t="shared" si="364"/>
        <v>4.1850947209376441E-3</v>
      </c>
      <c r="E7647" s="2">
        <f t="shared" si="365"/>
        <v>2.2466248555705521E-2</v>
      </c>
      <c r="K7647">
        <v>7642</v>
      </c>
      <c r="L7647" s="8">
        <v>-1.63696538629589E-3</v>
      </c>
      <c r="M7647" s="8">
        <v>8.1738954670460301E-2</v>
      </c>
    </row>
    <row r="7648" spans="1:13" x14ac:dyDescent="0.55000000000000004">
      <c r="A7648">
        <v>7643</v>
      </c>
      <c r="C7648">
        <f t="shared" si="363"/>
        <v>-3.4288261695022915E-2</v>
      </c>
      <c r="D7648">
        <f t="shared" si="364"/>
        <v>4.1027060450385417E-3</v>
      </c>
      <c r="E7648" s="2">
        <f t="shared" si="365"/>
        <v>1.4037664241445466E-2</v>
      </c>
      <c r="K7648">
        <v>7643</v>
      </c>
      <c r="L7648" s="8">
        <v>-3.3499512296668301E-3</v>
      </c>
      <c r="M7648" s="8">
        <v>8.4192387532795995E-2</v>
      </c>
    </row>
    <row r="7649" spans="1:13" x14ac:dyDescent="0.55000000000000004">
      <c r="A7649">
        <v>7644</v>
      </c>
      <c r="C7649">
        <f t="shared" si="363"/>
        <v>8.1776058486332757E-3</v>
      </c>
      <c r="D7649">
        <f t="shared" si="364"/>
        <v>2.990624630016636E-3</v>
      </c>
      <c r="E7649" s="2">
        <f t="shared" si="365"/>
        <v>3.2926605044930439E-3</v>
      </c>
      <c r="K7649">
        <v>7644</v>
      </c>
      <c r="L7649" s="8">
        <v>-4.2239210059790196E-3</v>
      </c>
      <c r="M7649" s="8">
        <v>6.5559314645888905E-2</v>
      </c>
    </row>
    <row r="7650" spans="1:13" x14ac:dyDescent="0.55000000000000004">
      <c r="A7650">
        <v>7645</v>
      </c>
      <c r="C7650">
        <f t="shared" si="363"/>
        <v>4.8591066694537187E-2</v>
      </c>
      <c r="D7650">
        <f t="shared" si="364"/>
        <v>1.1279594702260939E-3</v>
      </c>
      <c r="E7650" s="2">
        <f t="shared" si="365"/>
        <v>3.270513823368767E-4</v>
      </c>
      <c r="K7650">
        <v>7645</v>
      </c>
      <c r="L7650" s="8">
        <v>-4.0399835630402E-3</v>
      </c>
      <c r="M7650" s="8">
        <v>3.05065047054572E-2</v>
      </c>
    </row>
    <row r="7651" spans="1:13" x14ac:dyDescent="0.55000000000000004">
      <c r="A7651">
        <v>7646</v>
      </c>
      <c r="C7651">
        <f t="shared" si="363"/>
        <v>7.6809194017974744E-2</v>
      </c>
      <c r="D7651">
        <f t="shared" si="364"/>
        <v>-1.0177997410314695E-3</v>
      </c>
      <c r="E7651" s="2">
        <f t="shared" si="365"/>
        <v>7.9202955993592783E-3</v>
      </c>
      <c r="K7651">
        <v>7646</v>
      </c>
      <c r="L7651" s="8">
        <v>-2.8442071744994501E-3</v>
      </c>
      <c r="M7651" s="8">
        <v>-1.21868485870719E-2</v>
      </c>
    </row>
    <row r="7652" spans="1:13" x14ac:dyDescent="0.55000000000000004">
      <c r="A7652">
        <v>7647</v>
      </c>
      <c r="C7652">
        <f t="shared" si="363"/>
        <v>8.574983265328083E-2</v>
      </c>
      <c r="D7652">
        <f t="shared" si="364"/>
        <v>-2.9081126708665923E-3</v>
      </c>
      <c r="E7652" s="2">
        <f t="shared" si="365"/>
        <v>1.892764079023361E-2</v>
      </c>
      <c r="K7652">
        <v>7647</v>
      </c>
      <c r="L7652" s="8">
        <v>-9.3608145492496896E-4</v>
      </c>
      <c r="M7652" s="8">
        <v>-5.1827930049249002E-2</v>
      </c>
    </row>
    <row r="7653" spans="1:13" x14ac:dyDescent="0.55000000000000004">
      <c r="A7653">
        <v>7648</v>
      </c>
      <c r="C7653">
        <f t="shared" si="363"/>
        <v>7.3169070755673693E-2</v>
      </c>
      <c r="D7653">
        <f t="shared" si="364"/>
        <v>-4.0685506184656378E-3</v>
      </c>
      <c r="E7653" s="2">
        <f t="shared" si="365"/>
        <v>2.2999983860033945E-2</v>
      </c>
      <c r="K7653">
        <v>7648</v>
      </c>
      <c r="L7653" s="8">
        <v>1.20649167206323E-3</v>
      </c>
      <c r="M7653" s="8">
        <v>-7.8488384913455694E-2</v>
      </c>
    </row>
    <row r="7654" spans="1:13" x14ac:dyDescent="0.55000000000000004">
      <c r="A7654">
        <v>7649</v>
      </c>
      <c r="C7654">
        <f t="shared" si="363"/>
        <v>4.2224414380032591E-2</v>
      </c>
      <c r="D7654">
        <f t="shared" si="364"/>
        <v>-4.2078681190724091E-3</v>
      </c>
      <c r="E7654" s="2">
        <f t="shared" si="365"/>
        <v>1.6311210944790665E-2</v>
      </c>
      <c r="K7654">
        <v>7649</v>
      </c>
      <c r="L7654" s="8">
        <v>3.0468914752522299E-3</v>
      </c>
      <c r="M7654" s="8">
        <v>-8.5490936869496797E-2</v>
      </c>
    </row>
    <row r="7655" spans="1:13" x14ac:dyDescent="0.55000000000000004">
      <c r="A7655">
        <v>7650</v>
      </c>
      <c r="C7655">
        <f t="shared" si="363"/>
        <v>6.8232001504033751E-4</v>
      </c>
      <c r="D7655">
        <f t="shared" si="364"/>
        <v>-3.2910994166145198E-3</v>
      </c>
      <c r="E7655" s="2">
        <f t="shared" si="365"/>
        <v>5.1500822244076004E-3</v>
      </c>
      <c r="K7655">
        <v>7650</v>
      </c>
      <c r="L7655" s="8">
        <v>4.1241784069218504E-3</v>
      </c>
      <c r="M7655" s="8">
        <v>-7.1081753339303194E-2</v>
      </c>
    </row>
    <row r="7656" spans="1:13" x14ac:dyDescent="0.55000000000000004">
      <c r="A7656">
        <v>7651</v>
      </c>
      <c r="C7656">
        <f t="shared" si="363"/>
        <v>-4.1031022291562268E-2</v>
      </c>
      <c r="D7656">
        <f t="shared" si="364"/>
        <v>-1.5483341314578981E-3</v>
      </c>
      <c r="E7656" s="2">
        <f t="shared" si="365"/>
        <v>4.6712979414252602E-6</v>
      </c>
      <c r="K7656">
        <v>7651</v>
      </c>
      <c r="L7656" s="8">
        <v>4.16853927203249E-3</v>
      </c>
      <c r="M7656" s="8">
        <v>-3.8869703726096903E-2</v>
      </c>
    </row>
    <row r="7657" spans="1:13" x14ac:dyDescent="0.55000000000000004">
      <c r="A7657">
        <v>7652</v>
      </c>
      <c r="C7657">
        <f t="shared" si="363"/>
        <v>-7.2446442867640626E-2</v>
      </c>
      <c r="D7657">
        <f t="shared" si="364"/>
        <v>5.8303038433891855E-4</v>
      </c>
      <c r="E7657" s="2">
        <f t="shared" si="365"/>
        <v>5.7038665981136889E-3</v>
      </c>
      <c r="K7657">
        <v>7652</v>
      </c>
      <c r="L7657" s="8">
        <v>3.1688636167223599E-3</v>
      </c>
      <c r="M7657" s="8">
        <v>3.0775043154462E-3</v>
      </c>
    </row>
    <row r="7658" spans="1:13" x14ac:dyDescent="0.55000000000000004">
      <c r="A7658">
        <v>7653</v>
      </c>
      <c r="C7658">
        <f t="shared" si="363"/>
        <v>-8.5679333334891056E-2</v>
      </c>
      <c r="D7658">
        <f t="shared" si="364"/>
        <v>2.5680665630302001E-3</v>
      </c>
      <c r="E7658" s="2">
        <f t="shared" si="365"/>
        <v>1.6882653521076985E-2</v>
      </c>
      <c r="K7658">
        <v>7653</v>
      </c>
      <c r="L7658" s="8">
        <v>1.3755264104014201E-3</v>
      </c>
      <c r="M7658" s="8">
        <v>4.4253932309735101E-2</v>
      </c>
    </row>
    <row r="7659" spans="1:13" x14ac:dyDescent="0.55000000000000004">
      <c r="A7659">
        <v>7654</v>
      </c>
      <c r="C7659">
        <f t="shared" si="363"/>
        <v>-7.740851711213638E-2</v>
      </c>
      <c r="D7659">
        <f t="shared" si="364"/>
        <v>3.9085721649490942E-3</v>
      </c>
      <c r="E7659" s="2">
        <f t="shared" si="365"/>
        <v>2.3029642407796279E-2</v>
      </c>
      <c r="K7659">
        <v>7654</v>
      </c>
      <c r="L7659" s="8">
        <v>-7.6231991855090105E-4</v>
      </c>
      <c r="M7659" s="8">
        <v>7.43466884255857E-2</v>
      </c>
    </row>
    <row r="7660" spans="1:13" x14ac:dyDescent="0.55000000000000004">
      <c r="A7660">
        <v>7655</v>
      </c>
      <c r="C7660">
        <f t="shared" si="363"/>
        <v>-4.9709794736314546E-2</v>
      </c>
      <c r="D7660">
        <f t="shared" si="364"/>
        <v>4.2681085396301223E-3</v>
      </c>
      <c r="E7660" s="2">
        <f t="shared" si="365"/>
        <v>1.8368014956779546E-2</v>
      </c>
      <c r="K7660">
        <v>7655</v>
      </c>
      <c r="L7660" s="8">
        <v>-2.70923849481271E-3</v>
      </c>
      <c r="M7660" s="8">
        <v>8.5818855211877404E-2</v>
      </c>
    </row>
    <row r="7661" spans="1:13" x14ac:dyDescent="0.55000000000000004">
      <c r="A7661">
        <v>7656</v>
      </c>
      <c r="C7661">
        <f t="shared" si="363"/>
        <v>-9.534961681013799E-3</v>
      </c>
      <c r="D7661">
        <f t="shared" si="364"/>
        <v>3.55643963545382E-3</v>
      </c>
      <c r="E7661" s="2">
        <f t="shared" si="365"/>
        <v>7.2815705347097177E-3</v>
      </c>
      <c r="K7661">
        <v>7656</v>
      </c>
      <c r="L7661" s="8">
        <v>-3.9776114831532299E-3</v>
      </c>
      <c r="M7661" s="8">
        <v>7.5797157328827497E-2</v>
      </c>
    </row>
    <row r="7662" spans="1:13" x14ac:dyDescent="0.55000000000000004">
      <c r="A7662">
        <v>7657</v>
      </c>
      <c r="C7662">
        <f t="shared" si="363"/>
        <v>3.3032945775175897E-2</v>
      </c>
      <c r="D7662">
        <f t="shared" si="364"/>
        <v>1.9521793465781671E-3</v>
      </c>
      <c r="E7662" s="2">
        <f t="shared" si="365"/>
        <v>1.8930032341272571E-4</v>
      </c>
      <c r="K7662">
        <v>7657</v>
      </c>
      <c r="L7662" s="8">
        <v>-4.2497670002278002E-3</v>
      </c>
      <c r="M7662" s="8">
        <v>4.6791591181346001E-2</v>
      </c>
    </row>
    <row r="7663" spans="1:13" x14ac:dyDescent="0.55000000000000004">
      <c r="A7663">
        <v>7658</v>
      </c>
      <c r="C7663">
        <f t="shared" si="363"/>
        <v>6.7310280120272514E-2</v>
      </c>
      <c r="D7663">
        <f t="shared" si="364"/>
        <v>-1.4203680955059792E-4</v>
      </c>
      <c r="E7663" s="2">
        <f t="shared" si="365"/>
        <v>3.7507662152955886E-3</v>
      </c>
      <c r="K7663">
        <v>7658</v>
      </c>
      <c r="L7663" s="8">
        <v>-3.4575420084548502E-3</v>
      </c>
      <c r="M7663" s="8">
        <v>6.0667807485384698E-3</v>
      </c>
    </row>
    <row r="7664" spans="1:13" x14ac:dyDescent="0.55000000000000004">
      <c r="A7664">
        <v>7659</v>
      </c>
      <c r="C7664">
        <f t="shared" si="363"/>
        <v>8.4694152944465598E-2</v>
      </c>
      <c r="D7664">
        <f t="shared" si="364"/>
        <v>-2.2006047204360425E-3</v>
      </c>
      <c r="E7664" s="2">
        <f t="shared" si="365"/>
        <v>1.4609954686550079E-2</v>
      </c>
      <c r="K7664">
        <v>7659</v>
      </c>
      <c r="L7664" s="8">
        <v>-1.7993541716309601E-3</v>
      </c>
      <c r="M7664" s="8">
        <v>-3.6177492558315899E-2</v>
      </c>
    </row>
    <row r="7665" spans="1:13" x14ac:dyDescent="0.55000000000000004">
      <c r="A7665">
        <v>7660</v>
      </c>
      <c r="C7665">
        <f t="shared" si="363"/>
        <v>8.08215785906954E-2</v>
      </c>
      <c r="D7665">
        <f t="shared" si="364"/>
        <v>-3.7068672315591525E-3</v>
      </c>
      <c r="E7665" s="2">
        <f t="shared" si="365"/>
        <v>2.2554773398941404E-2</v>
      </c>
      <c r="K7665">
        <v>7660</v>
      </c>
      <c r="L7665" s="8">
        <v>3.0949307986080302E-4</v>
      </c>
      <c r="M7665" s="8">
        <v>-6.9360888425069794E-2</v>
      </c>
    </row>
    <row r="7666" spans="1:13" x14ac:dyDescent="0.55000000000000004">
      <c r="A7666">
        <v>7661</v>
      </c>
      <c r="C7666">
        <f t="shared" si="363"/>
        <v>5.6664491594367532E-2</v>
      </c>
      <c r="D7666">
        <f t="shared" si="364"/>
        <v>-4.2827842021226168E-3</v>
      </c>
      <c r="E7666" s="2">
        <f t="shared" si="365"/>
        <v>2.0117709349373503E-2</v>
      </c>
      <c r="K7666">
        <v>7661</v>
      </c>
      <c r="L7666" s="8">
        <v>2.34082586954574E-3</v>
      </c>
      <c r="M7666" s="8">
        <v>-8.5172419502051594E-2</v>
      </c>
    </row>
    <row r="7667" spans="1:13" x14ac:dyDescent="0.55000000000000004">
      <c r="A7667">
        <v>7662</v>
      </c>
      <c r="C7667">
        <f t="shared" si="363"/>
        <v>1.8285811600567855E-2</v>
      </c>
      <c r="D7667">
        <f t="shared" si="364"/>
        <v>-3.7838126118815551E-3</v>
      </c>
      <c r="E7667" s="2">
        <f t="shared" si="365"/>
        <v>9.5918129320931959E-3</v>
      </c>
      <c r="K7667">
        <v>7662</v>
      </c>
      <c r="L7667" s="8">
        <v>3.78588429877351E-3</v>
      </c>
      <c r="M7667" s="8">
        <v>-7.9651989743413698E-2</v>
      </c>
    </row>
    <row r="7668" spans="1:13" x14ac:dyDescent="0.55000000000000004">
      <c r="A7668">
        <v>7663</v>
      </c>
      <c r="C7668">
        <f t="shared" si="363"/>
        <v>-2.4682221670647868E-2</v>
      </c>
      <c r="D7668">
        <f t="shared" si="364"/>
        <v>-2.3351838124998554E-3</v>
      </c>
      <c r="E7668" s="2">
        <f t="shared" si="365"/>
        <v>8.7025019811133434E-4</v>
      </c>
      <c r="K7668">
        <v>7663</v>
      </c>
      <c r="L7668" s="8">
        <v>4.2827445194523403E-3</v>
      </c>
      <c r="M7668" s="8">
        <v>-5.4182225028466903E-2</v>
      </c>
    </row>
    <row r="7669" spans="1:13" x14ac:dyDescent="0.55000000000000004">
      <c r="A7669">
        <v>7664</v>
      </c>
      <c r="C7669">
        <f t="shared" si="363"/>
        <v>-6.1455537561612136E-2</v>
      </c>
      <c r="D7669">
        <f t="shared" si="364"/>
        <v>-3.0047309801216739E-4</v>
      </c>
      <c r="E7669" s="2">
        <f t="shared" si="365"/>
        <v>2.1449265390737198E-3</v>
      </c>
      <c r="K7669">
        <v>7664</v>
      </c>
      <c r="L7669" s="8">
        <v>3.7069648070161801E-3</v>
      </c>
      <c r="M7669" s="8">
        <v>-1.5142185933018901E-2</v>
      </c>
    </row>
    <row r="7670" spans="1:13" x14ac:dyDescent="0.55000000000000004">
      <c r="A7670">
        <v>7665</v>
      </c>
      <c r="C7670">
        <f t="shared" si="363"/>
        <v>-8.2804808905758684E-2</v>
      </c>
      <c r="D7670">
        <f t="shared" si="364"/>
        <v>1.8096500306584501E-3</v>
      </c>
      <c r="E7670" s="2">
        <f t="shared" si="365"/>
        <v>1.2209170763810395E-2</v>
      </c>
      <c r="K7670">
        <v>7665</v>
      </c>
      <c r="L7670" s="8">
        <v>2.2027527623226799E-3</v>
      </c>
      <c r="M7670" s="8">
        <v>2.76903075646555E-2</v>
      </c>
    </row>
    <row r="7671" spans="1:13" x14ac:dyDescent="0.55000000000000004">
      <c r="A7671">
        <v>7666</v>
      </c>
      <c r="C7671">
        <f t="shared" si="363"/>
        <v>-8.337181860144488E-2</v>
      </c>
      <c r="D7671">
        <f t="shared" si="364"/>
        <v>3.4655891460298985E-3</v>
      </c>
      <c r="E7671" s="2">
        <f t="shared" si="365"/>
        <v>2.1597068292186078E-2</v>
      </c>
      <c r="K7671">
        <v>7666</v>
      </c>
      <c r="L7671" s="8">
        <v>1.4684762341940301E-4</v>
      </c>
      <c r="M7671" s="8">
        <v>6.3587591754564896E-2</v>
      </c>
    </row>
    <row r="7672" spans="1:13" x14ac:dyDescent="0.55000000000000004">
      <c r="A7672">
        <v>7667</v>
      </c>
      <c r="C7672">
        <f t="shared" si="363"/>
        <v>-6.3014259166669556E-2</v>
      </c>
      <c r="D7672">
        <f t="shared" si="364"/>
        <v>4.2517384345710264E-3</v>
      </c>
      <c r="E7672" s="2">
        <f t="shared" si="365"/>
        <v>2.1483711250599728E-2</v>
      </c>
      <c r="K7672">
        <v>7667</v>
      </c>
      <c r="L7672" s="8">
        <v>-1.9458364137457801E-3</v>
      </c>
      <c r="M7672" s="8">
        <v>8.3558969120762702E-2</v>
      </c>
    </row>
    <row r="7673" spans="1:13" x14ac:dyDescent="0.55000000000000004">
      <c r="A7673">
        <v>7668</v>
      </c>
      <c r="C7673">
        <f t="shared" si="363"/>
        <v>-2.6841448916255405E-2</v>
      </c>
      <c r="D7673">
        <f t="shared" si="364"/>
        <v>3.9707909955702201E-3</v>
      </c>
      <c r="E7673" s="2">
        <f t="shared" si="365"/>
        <v>1.1977974519694653E-2</v>
      </c>
      <c r="K7673">
        <v>7668</v>
      </c>
      <c r="L7673" s="8">
        <v>-3.5511736499955898E-3</v>
      </c>
      <c r="M7673" s="8">
        <v>8.2602484308454002E-2</v>
      </c>
    </row>
    <row r="7674" spans="1:13" x14ac:dyDescent="0.55000000000000004">
      <c r="A7674">
        <v>7669</v>
      </c>
      <c r="C7674">
        <f t="shared" si="363"/>
        <v>1.6067999239286604E-2</v>
      </c>
      <c r="D7674">
        <f t="shared" si="364"/>
        <v>2.6932587143145368E-3</v>
      </c>
      <c r="E7674" s="2">
        <f t="shared" si="365"/>
        <v>2.0150847740409757E-3</v>
      </c>
      <c r="K7674">
        <v>7669</v>
      </c>
      <c r="L7674" s="8">
        <v>-4.2670974157220402E-3</v>
      </c>
      <c r="M7674" s="8">
        <v>6.09576948724826E-2</v>
      </c>
    </row>
    <row r="7675" spans="1:13" x14ac:dyDescent="0.55000000000000004">
      <c r="A7675">
        <v>7670</v>
      </c>
      <c r="C7675">
        <f t="shared" si="363"/>
        <v>5.4944718272318761E-2</v>
      </c>
      <c r="D7675">
        <f t="shared" si="364"/>
        <v>7.3977526515527005E-4</v>
      </c>
      <c r="E7675" s="2">
        <f t="shared" si="365"/>
        <v>9.5475102336037287E-4</v>
      </c>
      <c r="K7675">
        <v>7670</v>
      </c>
      <c r="L7675" s="8">
        <v>-3.9143001625303398E-3</v>
      </c>
      <c r="M7675" s="8">
        <v>2.4045672601612798E-2</v>
      </c>
    </row>
    <row r="7676" spans="1:13" x14ac:dyDescent="0.55000000000000004">
      <c r="A7676">
        <v>7671</v>
      </c>
      <c r="C7676">
        <f t="shared" si="363"/>
        <v>8.0031471161316606E-2</v>
      </c>
      <c r="D7676">
        <f t="shared" si="364"/>
        <v>-1.3993761822737019E-3</v>
      </c>
      <c r="E7676" s="2">
        <f t="shared" si="365"/>
        <v>9.78520768968099E-3</v>
      </c>
      <c r="K7676">
        <v>7671</v>
      </c>
      <c r="L7676" s="8">
        <v>-2.5811421510776198E-3</v>
      </c>
      <c r="M7676" s="8">
        <v>-1.8888737540854E-2</v>
      </c>
    </row>
    <row r="7677" spans="1:13" x14ac:dyDescent="0.55000000000000004">
      <c r="A7677">
        <v>7672</v>
      </c>
      <c r="C7677">
        <f t="shared" si="363"/>
        <v>8.5032011719347211E-2</v>
      </c>
      <c r="D7677">
        <f t="shared" si="364"/>
        <v>-3.1873137045229111E-3</v>
      </c>
      <c r="E7677" s="2">
        <f t="shared" si="365"/>
        <v>2.0199333110858076E-2</v>
      </c>
      <c r="K7677">
        <v>7672</v>
      </c>
      <c r="L7677" s="8">
        <v>-6.0152107564408804E-4</v>
      </c>
      <c r="M7677" s="8">
        <v>-5.7092346188993302E-2</v>
      </c>
    </row>
    <row r="7678" spans="1:13" x14ac:dyDescent="0.55000000000000004">
      <c r="A7678">
        <v>7673</v>
      </c>
      <c r="C7678">
        <f t="shared" si="363"/>
        <v>6.8691309668417175E-2</v>
      </c>
      <c r="D7678">
        <f t="shared" si="364"/>
        <v>-4.1753026701791471E-3</v>
      </c>
      <c r="E7678" s="2">
        <f t="shared" si="365"/>
        <v>2.2406536929701775E-2</v>
      </c>
      <c r="K7678">
        <v>7673</v>
      </c>
      <c r="L7678" s="8">
        <v>1.52875468475035E-3</v>
      </c>
      <c r="M7678" s="8">
        <v>-8.0996822558896606E-2</v>
      </c>
    </row>
    <row r="7679" spans="1:13" x14ac:dyDescent="0.55000000000000004">
      <c r="A7679">
        <v>7674</v>
      </c>
      <c r="C7679">
        <f t="shared" si="363"/>
        <v>3.5110536788639651E-2</v>
      </c>
      <c r="D7679">
        <f t="shared" si="364"/>
        <v>-4.1153786740177325E-3</v>
      </c>
      <c r="E7679" s="2">
        <f t="shared" si="365"/>
        <v>1.4334238221530633E-2</v>
      </c>
      <c r="K7679">
        <v>7674</v>
      </c>
      <c r="L7679" s="8">
        <v>3.2761443506435098E-3</v>
      </c>
      <c r="M7679" s="8">
        <v>-8.4615142251116202E-2</v>
      </c>
    </row>
    <row r="7680" spans="1:13" x14ac:dyDescent="0.55000000000000004">
      <c r="A7680">
        <v>7675</v>
      </c>
      <c r="C7680">
        <f t="shared" si="363"/>
        <v>-7.2822407536914293E-3</v>
      </c>
      <c r="D7680">
        <f t="shared" si="364"/>
        <v>-3.0225813759775615E-3</v>
      </c>
      <c r="E7680" s="2">
        <f t="shared" si="365"/>
        <v>3.5711182289226476E-3</v>
      </c>
      <c r="K7680">
        <v>7675</v>
      </c>
      <c r="L7680" s="8">
        <v>4.2030033401939601E-3</v>
      </c>
      <c r="M7680" s="8">
        <v>-6.7041074652309698E-2</v>
      </c>
    </row>
    <row r="7681" spans="1:13" x14ac:dyDescent="0.55000000000000004">
      <c r="A7681">
        <v>7676</v>
      </c>
      <c r="C7681">
        <f t="shared" si="363"/>
        <v>-4.7847329364301888E-2</v>
      </c>
      <c r="D7681">
        <f t="shared" si="364"/>
        <v>-1.1711798635273207E-3</v>
      </c>
      <c r="E7681" s="2">
        <f t="shared" si="365"/>
        <v>2.3016456150356943E-4</v>
      </c>
      <c r="K7681">
        <v>7676</v>
      </c>
      <c r="L7681" s="8">
        <v>4.07719406965303E-3</v>
      </c>
      <c r="M7681" s="8">
        <v>-3.2676154014199002E-2</v>
      </c>
    </row>
    <row r="7682" spans="1:13" x14ac:dyDescent="0.55000000000000004">
      <c r="A7682">
        <v>7677</v>
      </c>
      <c r="C7682">
        <f t="shared" si="363"/>
        <v>-7.6403746845584319E-2</v>
      </c>
      <c r="D7682">
        <f t="shared" si="364"/>
        <v>9.741631080947905E-4</v>
      </c>
      <c r="E7682" s="2">
        <f t="shared" si="365"/>
        <v>7.4436273690364659E-3</v>
      </c>
      <c r="K7682">
        <v>7677</v>
      </c>
      <c r="L7682" s="8">
        <v>2.9302262512917701E-3</v>
      </c>
      <c r="M7682" s="8">
        <v>9.8727121049107802E-3</v>
      </c>
    </row>
    <row r="7683" spans="1:13" x14ac:dyDescent="0.55000000000000004">
      <c r="A7683">
        <v>7678</v>
      </c>
      <c r="C7683">
        <f t="shared" si="363"/>
        <v>-8.5784434332864312E-2</v>
      </c>
      <c r="D7683">
        <f t="shared" si="364"/>
        <v>2.8750116733741501E-3</v>
      </c>
      <c r="E7683" s="2">
        <f t="shared" si="365"/>
        <v>1.8423537026091244E-2</v>
      </c>
      <c r="K7683">
        <v>7678</v>
      </c>
      <c r="L7683" s="8">
        <v>1.04936509049053E-3</v>
      </c>
      <c r="M7683" s="8">
        <v>4.9948896231486198E-2</v>
      </c>
    </row>
    <row r="7684" spans="1:13" x14ac:dyDescent="0.55000000000000004">
      <c r="A7684">
        <v>7679</v>
      </c>
      <c r="C7684">
        <f t="shared" si="363"/>
        <v>-7.3635036995001166E-2</v>
      </c>
      <c r="D7684">
        <f t="shared" si="364"/>
        <v>4.0542929090743671E-3</v>
      </c>
      <c r="E7684" s="2">
        <f t="shared" si="365"/>
        <v>2.2846354674232822E-2</v>
      </c>
      <c r="K7684">
        <v>7679</v>
      </c>
      <c r="L7684" s="8">
        <v>-1.0943160670124699E-3</v>
      </c>
      <c r="M7684" s="8">
        <v>7.7515069436429496E-2</v>
      </c>
    </row>
    <row r="7685" spans="1:13" x14ac:dyDescent="0.55000000000000004">
      <c r="A7685">
        <v>7680</v>
      </c>
      <c r="C7685">
        <f t="shared" si="363"/>
        <v>-4.3004797474821881E-2</v>
      </c>
      <c r="D7685">
        <f t="shared" si="364"/>
        <v>4.2160320823108515E-3</v>
      </c>
      <c r="E7685" s="2">
        <f t="shared" si="365"/>
        <v>1.6556460450651098E-2</v>
      </c>
      <c r="K7685">
        <v>7680</v>
      </c>
      <c r="L7685" s="8">
        <v>-2.96391897688818E-3</v>
      </c>
      <c r="M7685" s="8">
        <v>8.5667112632439299E-2</v>
      </c>
    </row>
    <row r="7686" spans="1:13" x14ac:dyDescent="0.55000000000000004">
      <c r="A7686">
        <v>7681</v>
      </c>
      <c r="C7686">
        <f t="shared" ref="C7686:C7749" si="366">$D$1*COS($B$2*(A7686-$L$2)+$B$1)</f>
        <v>-1.5812602576698281E-3</v>
      </c>
      <c r="D7686">
        <f t="shared" ref="D7686:D7749" si="367">$D$2*COS($B$2*(A7686-$L$3)+$B$3)</f>
        <v>3.3196360697925163E-3</v>
      </c>
      <c r="E7686" s="2">
        <f t="shared" ref="E7686:E7749" si="368">(M7686-C7686)^2</f>
        <v>5.4677974045020342E-3</v>
      </c>
      <c r="K7686">
        <v>7681</v>
      </c>
      <c r="L7686" s="8">
        <v>-4.0911899921837903E-3</v>
      </c>
      <c r="M7686" s="8">
        <v>7.2363296029470295E-2</v>
      </c>
    </row>
    <row r="7687" spans="1:13" x14ac:dyDescent="0.55000000000000004">
      <c r="A7687">
        <v>7682</v>
      </c>
      <c r="C7687">
        <f t="shared" si="366"/>
        <v>4.0239139953835698E-2</v>
      </c>
      <c r="D7687">
        <f t="shared" si="367"/>
        <v>1.5900813761326954E-3</v>
      </c>
      <c r="E7687" s="2">
        <f t="shared" si="368"/>
        <v>4.8511653040173264E-7</v>
      </c>
      <c r="K7687">
        <v>7682</v>
      </c>
      <c r="L7687" s="8">
        <v>-4.1937970940368399E-3</v>
      </c>
      <c r="M7687" s="8">
        <v>4.0935643026622698E-2</v>
      </c>
    </row>
    <row r="7688" spans="1:13" x14ac:dyDescent="0.55000000000000004">
      <c r="A7688">
        <v>7683</v>
      </c>
      <c r="C7688">
        <f t="shared" si="366"/>
        <v>7.1960364210020056E-2</v>
      </c>
      <c r="D7688">
        <f t="shared" si="367"/>
        <v>-5.3855022661851188E-4</v>
      </c>
      <c r="E7688" s="2">
        <f t="shared" si="368"/>
        <v>5.2860111982128682E-3</v>
      </c>
      <c r="K7688">
        <v>7683</v>
      </c>
      <c r="L7688" s="8">
        <v>-3.2460416972599701E-3</v>
      </c>
      <c r="M7688" s="8">
        <v>-7.4459571853549003E-4</v>
      </c>
    </row>
    <row r="7689" spans="1:13" x14ac:dyDescent="0.55000000000000004">
      <c r="A7689">
        <v>7684</v>
      </c>
      <c r="C7689">
        <f t="shared" si="366"/>
        <v>8.5621053854720269E-2</v>
      </c>
      <c r="D7689">
        <f t="shared" si="367"/>
        <v>-2.5320170742844329E-3</v>
      </c>
      <c r="E7689" s="2">
        <f t="shared" si="368"/>
        <v>1.6348026092045883E-2</v>
      </c>
      <c r="K7689">
        <v>7684</v>
      </c>
      <c r="L7689" s="8">
        <v>-1.4852950204236001E-3</v>
      </c>
      <c r="M7689" s="8">
        <v>-4.2238345846849899E-2</v>
      </c>
    </row>
    <row r="7690" spans="1:13" x14ac:dyDescent="0.55000000000000004">
      <c r="A7690">
        <v>7685</v>
      </c>
      <c r="C7690">
        <f t="shared" si="366"/>
        <v>7.779266373050428E-2</v>
      </c>
      <c r="D7690">
        <f t="shared" si="367"/>
        <v>-3.8900010069902219E-3</v>
      </c>
      <c r="E7690" s="2">
        <f t="shared" si="368"/>
        <v>2.2784665922497949E-2</v>
      </c>
      <c r="K7690">
        <v>7685</v>
      </c>
      <c r="L7690" s="8">
        <v>6.4745300837922503E-4</v>
      </c>
      <c r="M7690" s="8">
        <v>-7.3153240230146299E-2</v>
      </c>
    </row>
    <row r="7691" spans="1:13" x14ac:dyDescent="0.55000000000000004">
      <c r="A7691">
        <v>7686</v>
      </c>
      <c r="C7691">
        <f t="shared" si="366"/>
        <v>5.0439954749179026E-2</v>
      </c>
      <c r="D7691">
        <f t="shared" si="367"/>
        <v>-4.2716766816568719E-3</v>
      </c>
      <c r="E7691" s="2">
        <f t="shared" si="368"/>
        <v>1.8546737325522547E-2</v>
      </c>
      <c r="K7691">
        <v>7686</v>
      </c>
      <c r="L7691" s="8">
        <v>2.6180424147266E-3</v>
      </c>
      <c r="M7691" s="8">
        <v>-8.5746451788046796E-2</v>
      </c>
    </row>
    <row r="7692" spans="1:13" x14ac:dyDescent="0.55000000000000004">
      <c r="A7692">
        <v>7687</v>
      </c>
      <c r="C7692">
        <f t="shared" si="366"/>
        <v>1.0427880315697805E-2</v>
      </c>
      <c r="D7692">
        <f t="shared" si="367"/>
        <v>-3.5812515490279435E-3</v>
      </c>
      <c r="E7692" s="2">
        <f t="shared" si="368"/>
        <v>7.6198605956953498E-3</v>
      </c>
      <c r="K7692">
        <v>7687</v>
      </c>
      <c r="L7692" s="8">
        <v>3.93292685714968E-3</v>
      </c>
      <c r="M7692" s="8">
        <v>-7.68639325632621E-2</v>
      </c>
    </row>
    <row r="7693" spans="1:13" x14ac:dyDescent="0.55000000000000004">
      <c r="A7693">
        <v>7688</v>
      </c>
      <c r="C7693">
        <f t="shared" si="366"/>
        <v>-3.2201372274746592E-2</v>
      </c>
      <c r="D7693">
        <f t="shared" si="367"/>
        <v>-1.9920077643862007E-3</v>
      </c>
      <c r="E7693" s="2">
        <f t="shared" si="368"/>
        <v>2.7320758724824285E-4</v>
      </c>
      <c r="K7693">
        <v>7688</v>
      </c>
      <c r="L7693" s="8">
        <v>4.2627853700926898E-3</v>
      </c>
      <c r="M7693" s="8">
        <v>-4.8730364598788697E-2</v>
      </c>
    </row>
    <row r="7694" spans="1:13" x14ac:dyDescent="0.55000000000000004">
      <c r="A7694">
        <v>7689</v>
      </c>
      <c r="C7694">
        <f t="shared" si="366"/>
        <v>-6.6748759174516836E-2</v>
      </c>
      <c r="D7694">
        <f t="shared" si="367"/>
        <v>9.7187980862015595E-5</v>
      </c>
      <c r="E7694" s="2">
        <f t="shared" si="368"/>
        <v>3.4055143152937686E-3</v>
      </c>
      <c r="K7694">
        <v>7689</v>
      </c>
      <c r="L7694" s="8">
        <v>3.5250028426954102E-3</v>
      </c>
      <c r="M7694" s="8">
        <v>-8.3919745193135609E-3</v>
      </c>
    </row>
    <row r="7695" spans="1:13" x14ac:dyDescent="0.55000000000000004">
      <c r="A7695">
        <v>7690</v>
      </c>
      <c r="C7695">
        <f t="shared" si="366"/>
        <v>-8.4543614474850759E-2</v>
      </c>
      <c r="D7695">
        <f t="shared" si="367"/>
        <v>2.1619915915291436E-3</v>
      </c>
      <c r="E7695" s="2">
        <f t="shared" si="368"/>
        <v>1.406402738768764E-2</v>
      </c>
      <c r="K7695">
        <v>7690</v>
      </c>
      <c r="L7695" s="8">
        <v>1.904361485815E-3</v>
      </c>
      <c r="M7695" s="8">
        <v>3.4048237638553899E-2</v>
      </c>
    </row>
    <row r="7696" spans="1:13" x14ac:dyDescent="0.55000000000000004">
      <c r="A7696">
        <v>7691</v>
      </c>
      <c r="C7696">
        <f t="shared" si="366"/>
        <v>-8.1119804579995555E-2</v>
      </c>
      <c r="D7696">
        <f t="shared" si="367"/>
        <v>3.6841808838893901E-3</v>
      </c>
      <c r="E7696" s="2">
        <f t="shared" si="368"/>
        <v>2.222504379425767E-2</v>
      </c>
      <c r="K7696">
        <v>7691</v>
      </c>
      <c r="L7696" s="8">
        <v>-1.93239018988743E-4</v>
      </c>
      <c r="M7696" s="8">
        <v>6.7960857459913801E-2</v>
      </c>
    </row>
    <row r="7697" spans="1:13" x14ac:dyDescent="0.55000000000000004">
      <c r="A7697">
        <v>7692</v>
      </c>
      <c r="C7697">
        <f t="shared" si="366"/>
        <v>-5.7336633605373423E-2</v>
      </c>
      <c r="D7697">
        <f t="shared" si="367"/>
        <v>4.2817184307648339E-3</v>
      </c>
      <c r="E7697" s="2">
        <f t="shared" si="368"/>
        <v>2.021768116097248E-2</v>
      </c>
      <c r="K7697">
        <v>7692</v>
      </c>
      <c r="L7697" s="8">
        <v>-2.2424416127189198E-3</v>
      </c>
      <c r="M7697" s="8">
        <v>8.4852258931886596E-2</v>
      </c>
    </row>
    <row r="7698" spans="1:13" x14ac:dyDescent="0.55000000000000004">
      <c r="A7698">
        <v>7693</v>
      </c>
      <c r="C7698">
        <f t="shared" si="366"/>
        <v>-1.9163176156146485E-2</v>
      </c>
      <c r="D7698">
        <f t="shared" si="367"/>
        <v>3.8046349029818771E-3</v>
      </c>
      <c r="E7698" s="2">
        <f t="shared" si="368"/>
        <v>9.9311313673385651E-3</v>
      </c>
      <c r="K7698">
        <v>7693</v>
      </c>
      <c r="L7698" s="8">
        <v>-3.7300107934458101E-3</v>
      </c>
      <c r="M7698" s="8">
        <v>8.0491885769169505E-2</v>
      </c>
    </row>
    <row r="7699" spans="1:13" x14ac:dyDescent="0.55000000000000004">
      <c r="A7699">
        <v>7694</v>
      </c>
      <c r="C7699">
        <f t="shared" si="366"/>
        <v>2.3819834580569247E-2</v>
      </c>
      <c r="D7699">
        <f t="shared" si="367"/>
        <v>2.3726682098911735E-3</v>
      </c>
      <c r="E7699" s="2">
        <f t="shared" si="368"/>
        <v>1.0337501972872384E-3</v>
      </c>
      <c r="K7699">
        <v>7694</v>
      </c>
      <c r="L7699" s="8">
        <v>-4.2833756316471598E-3</v>
      </c>
      <c r="M7699" s="8">
        <v>5.5971820480156198E-2</v>
      </c>
    </row>
    <row r="7700" spans="1:13" x14ac:dyDescent="0.55000000000000004">
      <c r="A7700">
        <v>7695</v>
      </c>
      <c r="C7700">
        <f t="shared" si="366"/>
        <v>6.0824568919837646E-2</v>
      </c>
      <c r="D7700">
        <f t="shared" si="367"/>
        <v>3.4521180799548817E-4</v>
      </c>
      <c r="E7700" s="2">
        <f t="shared" si="368"/>
        <v>1.8828052100492785E-3</v>
      </c>
      <c r="K7700">
        <v>7695</v>
      </c>
      <c r="L7700" s="8">
        <v>-3.7639424707691799E-3</v>
      </c>
      <c r="M7700" s="8">
        <v>1.7433265527921901E-2</v>
      </c>
    </row>
    <row r="7701" spans="1:13" x14ac:dyDescent="0.55000000000000004">
      <c r="A7701">
        <v>7696</v>
      </c>
      <c r="C7701">
        <f t="shared" si="366"/>
        <v>8.2563618540072367E-2</v>
      </c>
      <c r="D7701">
        <f t="shared" si="367"/>
        <v>-1.7688854811627305E-3</v>
      </c>
      <c r="E7701" s="2">
        <f t="shared" si="368"/>
        <v>1.1671599569673754E-2</v>
      </c>
      <c r="K7701">
        <v>7696</v>
      </c>
      <c r="L7701" s="8">
        <v>-2.3018065682831701E-3</v>
      </c>
      <c r="M7701" s="8">
        <v>-2.5471558923908101E-2</v>
      </c>
    </row>
    <row r="7702" spans="1:13" x14ac:dyDescent="0.55000000000000004">
      <c r="A7702">
        <v>7697</v>
      </c>
      <c r="C7702">
        <f t="shared" si="366"/>
        <v>8.3580940210625718E-2</v>
      </c>
      <c r="D7702">
        <f t="shared" si="367"/>
        <v>-3.4390297997588101E-3</v>
      </c>
      <c r="E7702" s="2">
        <f t="shared" si="368"/>
        <v>2.1192899824141839E-2</v>
      </c>
      <c r="K7702">
        <v>7697</v>
      </c>
      <c r="L7702" s="8">
        <v>-2.6316893139936902E-4</v>
      </c>
      <c r="M7702" s="8">
        <v>-6.1996873429165697E-2</v>
      </c>
    </row>
    <row r="7703" spans="1:13" x14ac:dyDescent="0.55000000000000004">
      <c r="A7703">
        <v>7698</v>
      </c>
      <c r="C7703">
        <f t="shared" si="366"/>
        <v>6.3621207634746962E-2</v>
      </c>
      <c r="D7703">
        <f t="shared" si="367"/>
        <v>-4.2460501276120116E-3</v>
      </c>
      <c r="E7703" s="2">
        <f t="shared" si="368"/>
        <v>2.1496220378742818E-2</v>
      </c>
      <c r="K7703">
        <v>7698</v>
      </c>
      <c r="L7703" s="8">
        <v>1.8413809969349301E-3</v>
      </c>
      <c r="M7703" s="8">
        <v>-8.2994686383407901E-2</v>
      </c>
    </row>
    <row r="7704" spans="1:13" x14ac:dyDescent="0.55000000000000004">
      <c r="A7704">
        <v>7699</v>
      </c>
      <c r="C7704">
        <f t="shared" si="366"/>
        <v>2.7693892971200545E-2</v>
      </c>
      <c r="D7704">
        <f t="shared" si="367"/>
        <v>-3.987401373069994E-3</v>
      </c>
      <c r="E7704" s="2">
        <f t="shared" si="368"/>
        <v>1.2298778558200106E-2</v>
      </c>
      <c r="K7704">
        <v>7699</v>
      </c>
      <c r="L7704" s="8">
        <v>3.48474563148849E-3</v>
      </c>
      <c r="M7704" s="8">
        <v>-8.3205965271270194E-2</v>
      </c>
    </row>
    <row r="7705" spans="1:13" x14ac:dyDescent="0.55000000000000004">
      <c r="A7705">
        <v>7700</v>
      </c>
      <c r="C7705">
        <f t="shared" si="366"/>
        <v>-1.5184005087169942E-2</v>
      </c>
      <c r="D7705">
        <f t="shared" si="367"/>
        <v>-2.7279989216396345E-3</v>
      </c>
      <c r="E7705" s="2">
        <f t="shared" si="368"/>
        <v>2.246171226054952E-3</v>
      </c>
      <c r="K7705">
        <v>7700</v>
      </c>
      <c r="L7705" s="8">
        <v>4.2553341048433002E-3</v>
      </c>
      <c r="M7705" s="8">
        <v>-6.2577793984608304E-2</v>
      </c>
    </row>
    <row r="7706" spans="1:13" x14ac:dyDescent="0.55000000000000004">
      <c r="A7706">
        <v>7701</v>
      </c>
      <c r="C7706">
        <f t="shared" si="366"/>
        <v>-5.425103792209357E-2</v>
      </c>
      <c r="D7706">
        <f t="shared" si="367"/>
        <v>-7.8392624253256099E-4</v>
      </c>
      <c r="E7706" s="2">
        <f t="shared" si="368"/>
        <v>7.825677229436113E-4</v>
      </c>
      <c r="K7706">
        <v>7701</v>
      </c>
      <c r="L7706" s="8">
        <v>3.9601477534638302E-3</v>
      </c>
      <c r="M7706" s="8">
        <v>-2.62766259900509E-2</v>
      </c>
    </row>
    <row r="7707" spans="1:13" x14ac:dyDescent="0.55000000000000004">
      <c r="A7707">
        <v>7702</v>
      </c>
      <c r="C7707">
        <f t="shared" si="366"/>
        <v>-7.9702203759255574E-2</v>
      </c>
      <c r="D7707">
        <f t="shared" si="367"/>
        <v>1.3568953995369444E-3</v>
      </c>
      <c r="E7707" s="2">
        <f t="shared" si="368"/>
        <v>9.2752096283530757E-3</v>
      </c>
      <c r="K7707">
        <v>7702</v>
      </c>
      <c r="L7707" s="8">
        <v>2.6731178302562301E-3</v>
      </c>
      <c r="M7707" s="8">
        <v>1.6605685992067899E-2</v>
      </c>
    </row>
    <row r="7708" spans="1:13" x14ac:dyDescent="0.55000000000000004">
      <c r="A7708">
        <v>7703</v>
      </c>
      <c r="C7708">
        <f t="shared" si="366"/>
        <v>-8.5149796442969841E-2</v>
      </c>
      <c r="D7708">
        <f t="shared" si="367"/>
        <v>3.1571648974696442E-3</v>
      </c>
      <c r="E7708" s="2">
        <f t="shared" si="368"/>
        <v>1.9734292503847665E-2</v>
      </c>
      <c r="K7708">
        <v>7703</v>
      </c>
      <c r="L7708" s="8">
        <v>7.1658896364185998E-4</v>
      </c>
      <c r="M7708" s="8">
        <v>5.53290009032762E-2</v>
      </c>
    </row>
    <row r="7709" spans="1:13" x14ac:dyDescent="0.55000000000000004">
      <c r="A7709">
        <v>7704</v>
      </c>
      <c r="C7709">
        <f t="shared" si="366"/>
        <v>-6.9226585034799185E-2</v>
      </c>
      <c r="D7709">
        <f t="shared" si="367"/>
        <v>4.1650525538933104E-3</v>
      </c>
      <c r="E7709" s="2">
        <f t="shared" si="368"/>
        <v>2.2326757568212161E-2</v>
      </c>
      <c r="K7709">
        <v>7704</v>
      </c>
      <c r="L7709" s="8">
        <v>-1.41941405431181E-3</v>
      </c>
      <c r="M7709" s="8">
        <v>8.0194824302056406E-2</v>
      </c>
    </row>
    <row r="7710" spans="1:13" x14ac:dyDescent="0.55000000000000004">
      <c r="A7710">
        <v>7705</v>
      </c>
      <c r="C7710">
        <f t="shared" si="366"/>
        <v>-3.5928959963528642E-2</v>
      </c>
      <c r="D7710">
        <f t="shared" si="367"/>
        <v>4.1275998116317618E-3</v>
      </c>
      <c r="E7710" s="2">
        <f t="shared" si="368"/>
        <v>1.461785373027945E-2</v>
      </c>
      <c r="K7710">
        <v>7705</v>
      </c>
      <c r="L7710" s="8">
        <v>-3.19991601695757E-3</v>
      </c>
      <c r="M7710" s="8">
        <v>8.4975356461814297E-2</v>
      </c>
    </row>
    <row r="7711" spans="1:13" x14ac:dyDescent="0.55000000000000004">
      <c r="A7711">
        <v>7706</v>
      </c>
      <c r="C7711">
        <f t="shared" si="366"/>
        <v>6.3860767362008347E-3</v>
      </c>
      <c r="D7711">
        <f t="shared" si="367"/>
        <v>3.0542065195514776E-3</v>
      </c>
      <c r="E7711" s="2">
        <f t="shared" si="368"/>
        <v>3.8548212371334119E-3</v>
      </c>
      <c r="K7711">
        <v>7706</v>
      </c>
      <c r="L7711" s="8">
        <v>-4.1789791623185104E-3</v>
      </c>
      <c r="M7711" s="8">
        <v>6.8473283446870398E-2</v>
      </c>
    </row>
    <row r="7712" spans="1:13" x14ac:dyDescent="0.55000000000000004">
      <c r="A7712">
        <v>7707</v>
      </c>
      <c r="C7712">
        <f t="shared" si="366"/>
        <v>4.7098342782961128E-2</v>
      </c>
      <c r="D7712">
        <f t="shared" si="367"/>
        <v>1.2142717686292061E-3</v>
      </c>
      <c r="E7712" s="2">
        <f t="shared" si="368"/>
        <v>1.5071714111678064E-4</v>
      </c>
      <c r="K7712">
        <v>7707</v>
      </c>
      <c r="L7712" s="8">
        <v>-4.1113910519721599E-3</v>
      </c>
      <c r="M7712" s="8">
        <v>3.4821651815245901E-2</v>
      </c>
    </row>
    <row r="7713" spans="1:13" x14ac:dyDescent="0.55000000000000004">
      <c r="A7713">
        <v>7708</v>
      </c>
      <c r="C7713">
        <f t="shared" si="366"/>
        <v>7.5989917544913813E-2</v>
      </c>
      <c r="D7713">
        <f t="shared" si="367"/>
        <v>-9.3041960134007369E-4</v>
      </c>
      <c r="E7713" s="2">
        <f t="shared" si="368"/>
        <v>6.9791314418530528E-3</v>
      </c>
      <c r="K7713">
        <v>7708</v>
      </c>
      <c r="L7713" s="8">
        <v>-3.0140795474409799E-3</v>
      </c>
      <c r="M7713" s="8">
        <v>-7.5512785313517697E-3</v>
      </c>
    </row>
    <row r="7714" spans="1:13" x14ac:dyDescent="0.55000000000000004">
      <c r="A7714">
        <v>7709</v>
      </c>
      <c r="C7714">
        <f t="shared" si="366"/>
        <v>8.5809624744510038E-2</v>
      </c>
      <c r="D7714">
        <f t="shared" si="367"/>
        <v>-2.8415952631218903E-3</v>
      </c>
      <c r="E7714" s="2">
        <f t="shared" si="368"/>
        <v>1.7913833295137647E-2</v>
      </c>
      <c r="K7714">
        <v>7709</v>
      </c>
      <c r="L7714" s="8">
        <v>-1.1618731222611501E-3</v>
      </c>
      <c r="M7714" s="8">
        <v>-4.8032944325041398E-2</v>
      </c>
    </row>
    <row r="7715" spans="1:13" x14ac:dyDescent="0.55000000000000004">
      <c r="A7715">
        <v>7710</v>
      </c>
      <c r="C7715">
        <f t="shared" si="366"/>
        <v>7.4092924856611814E-2</v>
      </c>
      <c r="D7715">
        <f t="shared" si="367"/>
        <v>-4.0395904099358414E-3</v>
      </c>
      <c r="E7715" s="2">
        <f t="shared" si="368"/>
        <v>2.267354920301674E-2</v>
      </c>
      <c r="K7715">
        <v>7710</v>
      </c>
      <c r="L7715" s="8">
        <v>9.8133163412653904E-4</v>
      </c>
      <c r="M7715" s="8">
        <v>-7.6484461237770696E-2</v>
      </c>
    </row>
    <row r="7716" spans="1:13" x14ac:dyDescent="0.55000000000000004">
      <c r="A7716">
        <v>7711</v>
      </c>
      <c r="C7716">
        <f t="shared" si="366"/>
        <v>4.3780462584643492E-2</v>
      </c>
      <c r="D7716">
        <f t="shared" si="367"/>
        <v>-4.2237335116657362E-3</v>
      </c>
      <c r="E7716" s="2">
        <f t="shared" si="368"/>
        <v>1.6785905784375835E-2</v>
      </c>
      <c r="K7716">
        <v>7711</v>
      </c>
      <c r="L7716" s="8">
        <v>2.8787557950077499E-3</v>
      </c>
      <c r="M7716" s="8">
        <v>-8.5779970358349694E-2</v>
      </c>
    </row>
    <row r="7717" spans="1:13" x14ac:dyDescent="0.55000000000000004">
      <c r="A7717">
        <v>7712</v>
      </c>
      <c r="C7717">
        <f t="shared" si="366"/>
        <v>2.4800270228604333E-3</v>
      </c>
      <c r="D7717">
        <f t="shared" si="367"/>
        <v>-3.3478085312059866E-3</v>
      </c>
      <c r="E7717" s="2">
        <f t="shared" si="368"/>
        <v>5.7868549745726215E-3</v>
      </c>
      <c r="K7717">
        <v>7712</v>
      </c>
      <c r="L7717" s="8">
        <v>4.05517770852485E-3</v>
      </c>
      <c r="M7717" s="8">
        <v>-7.3591353762377201E-2</v>
      </c>
    </row>
    <row r="7718" spans="1:13" x14ac:dyDescent="0.55000000000000004">
      <c r="A7718">
        <v>7713</v>
      </c>
      <c r="C7718">
        <f t="shared" si="366"/>
        <v>-3.944284304683867E-2</v>
      </c>
      <c r="D7718">
        <f t="shared" si="367"/>
        <v>-1.6316541756183391E-3</v>
      </c>
      <c r="E7718" s="2">
        <f t="shared" si="368"/>
        <v>1.2450192578836324E-5</v>
      </c>
      <c r="K7718">
        <v>7713</v>
      </c>
      <c r="L7718" s="8">
        <v>4.2159552084457498E-3</v>
      </c>
      <c r="M7718" s="8">
        <v>-4.2971326089002303E-2</v>
      </c>
    </row>
    <row r="7719" spans="1:13" x14ac:dyDescent="0.55000000000000004">
      <c r="A7719">
        <v>7714</v>
      </c>
      <c r="C7719">
        <f t="shared" si="366"/>
        <v>-7.1466390900254875E-2</v>
      </c>
      <c r="D7719">
        <f t="shared" si="367"/>
        <v>4.9401098544642696E-4</v>
      </c>
      <c r="E7719" s="2">
        <f t="shared" si="368"/>
        <v>4.8828688744416071E-3</v>
      </c>
      <c r="K7719">
        <v>7714</v>
      </c>
      <c r="L7719" s="8">
        <v>3.3208205725240702E-3</v>
      </c>
      <c r="M7719" s="8">
        <v>-1.5888632218831499E-3</v>
      </c>
    </row>
    <row r="7720" spans="1:13" x14ac:dyDescent="0.55000000000000004">
      <c r="A7720">
        <v>7715</v>
      </c>
      <c r="C7720">
        <f t="shared" si="366"/>
        <v>-8.5553381030812864E-2</v>
      </c>
      <c r="D7720">
        <f t="shared" si="367"/>
        <v>2.4956898021471401E-3</v>
      </c>
      <c r="E7720" s="2">
        <f t="shared" si="368"/>
        <v>1.5811785239423108E-2</v>
      </c>
      <c r="K7720">
        <v>7715</v>
      </c>
      <c r="L7720" s="8">
        <v>1.5939658233385199E-3</v>
      </c>
      <c r="M7720" s="8">
        <v>4.01915402957485E-2</v>
      </c>
    </row>
    <row r="7721" spans="1:13" x14ac:dyDescent="0.55000000000000004">
      <c r="A7721">
        <v>7716</v>
      </c>
      <c r="C7721">
        <f t="shared" si="366"/>
        <v>-7.8168275844825441E-2</v>
      </c>
      <c r="D7721">
        <f t="shared" si="367"/>
        <v>3.8710030834760408E-3</v>
      </c>
      <c r="E7721" s="2">
        <f t="shared" si="368"/>
        <v>2.2522205194137234E-2</v>
      </c>
      <c r="K7721">
        <v>7716</v>
      </c>
      <c r="L7721" s="8">
        <v>-5.3210755454823901E-4</v>
      </c>
      <c r="M7721" s="8">
        <v>7.1905723216095299E-2</v>
      </c>
    </row>
    <row r="7722" spans="1:13" x14ac:dyDescent="0.55000000000000004">
      <c r="A7722">
        <v>7717</v>
      </c>
      <c r="C7722">
        <f t="shared" si="366"/>
        <v>-5.1164581078309346E-2</v>
      </c>
      <c r="D7722">
        <f t="shared" si="367"/>
        <v>4.2747761851234072E-3</v>
      </c>
      <c r="E7722" s="2">
        <f t="shared" si="368"/>
        <v>1.8707469768808802E-2</v>
      </c>
      <c r="K7722">
        <v>7717</v>
      </c>
      <c r="L7722" s="8">
        <v>-2.52491129444278E-3</v>
      </c>
      <c r="M7722" s="8">
        <v>8.5610671686248904E-2</v>
      </c>
    </row>
    <row r="7723" spans="1:13" x14ac:dyDescent="0.55000000000000004">
      <c r="A7723">
        <v>7718</v>
      </c>
      <c r="C7723">
        <f t="shared" si="366"/>
        <v>-1.1319654924936669E-2</v>
      </c>
      <c r="D7723">
        <f t="shared" si="367"/>
        <v>3.6056705694374439E-3</v>
      </c>
      <c r="E7723" s="2">
        <f t="shared" si="368"/>
        <v>7.9554895877024384E-3</v>
      </c>
      <c r="K7723">
        <v>7718</v>
      </c>
      <c r="L7723" s="8">
        <v>-3.88533533723161E-3</v>
      </c>
      <c r="M7723" s="8">
        <v>7.7873896342531307E-2</v>
      </c>
    </row>
    <row r="7724" spans="1:13" x14ac:dyDescent="0.55000000000000004">
      <c r="A7724">
        <v>7719</v>
      </c>
      <c r="C7724">
        <f t="shared" si="366"/>
        <v>3.1366266015200817E-2</v>
      </c>
      <c r="D7724">
        <f t="shared" si="367"/>
        <v>2.0316176423279923E-3</v>
      </c>
      <c r="E7724" s="2">
        <f t="shared" si="368"/>
        <v>3.7121168425261229E-4</v>
      </c>
      <c r="K7724">
        <v>7719</v>
      </c>
      <c r="L7724" s="8">
        <v>-4.2726530419402199E-3</v>
      </c>
      <c r="M7724" s="8">
        <v>5.0633120565246402E-2</v>
      </c>
    </row>
    <row r="7725" spans="1:13" x14ac:dyDescent="0.55000000000000004">
      <c r="A7725">
        <v>7720</v>
      </c>
      <c r="C7725">
        <f t="shared" si="366"/>
        <v>6.617991533395208E-2</v>
      </c>
      <c r="D7725">
        <f t="shared" si="367"/>
        <v>-5.2328489903657881E-5</v>
      </c>
      <c r="E7725" s="2">
        <f t="shared" si="368"/>
        <v>3.0768043804475444E-3</v>
      </c>
      <c r="K7725">
        <v>7720</v>
      </c>
      <c r="L7725" s="8">
        <v>-3.5898582866797299E-3</v>
      </c>
      <c r="M7725" s="8">
        <v>1.0710965637319599E-2</v>
      </c>
    </row>
    <row r="7726" spans="1:13" x14ac:dyDescent="0.55000000000000004">
      <c r="A7726">
        <v>7721</v>
      </c>
      <c r="C7726">
        <f t="shared" si="366"/>
        <v>8.4383800865585723E-2</v>
      </c>
      <c r="D7726">
        <f t="shared" si="367"/>
        <v>-2.1231412741124027E-3</v>
      </c>
      <c r="E7726" s="2">
        <f t="shared" si="368"/>
        <v>1.3520484435211387E-2</v>
      </c>
      <c r="K7726">
        <v>7721</v>
      </c>
      <c r="L7726" s="8">
        <v>-2.00796125365628E-3</v>
      </c>
      <c r="M7726" s="8">
        <v>-3.1893817080480703E-2</v>
      </c>
    </row>
    <row r="7727" spans="1:13" x14ac:dyDescent="0.55000000000000004">
      <c r="A7727">
        <v>7722</v>
      </c>
      <c r="C7727">
        <f t="shared" si="366"/>
        <v>8.1409131050147521E-2</v>
      </c>
      <c r="D7727">
        <f t="shared" si="367"/>
        <v>-3.6610903508484801E-3</v>
      </c>
      <c r="E7727" s="2">
        <f t="shared" si="368"/>
        <v>2.1880245489534492E-2</v>
      </c>
      <c r="K7727">
        <v>7722</v>
      </c>
      <c r="L7727" s="8">
        <v>7.6842131832661101E-5</v>
      </c>
      <c r="M7727" s="8">
        <v>-6.6510595455597801E-2</v>
      </c>
    </row>
    <row r="7728" spans="1:13" x14ac:dyDescent="0.55000000000000004">
      <c r="A7728">
        <v>7723</v>
      </c>
      <c r="C7728">
        <f t="shared" si="366"/>
        <v>5.8002485309452373E-2</v>
      </c>
      <c r="D7728">
        <f t="shared" si="367"/>
        <v>-4.2801829191832048E-3</v>
      </c>
      <c r="E7728" s="2">
        <f t="shared" si="368"/>
        <v>2.0298233144776696E-2</v>
      </c>
      <c r="K7728">
        <v>7723</v>
      </c>
      <c r="L7728" s="8">
        <v>2.1423999287101302E-3</v>
      </c>
      <c r="M7728" s="8">
        <v>-8.4469382597081005E-2</v>
      </c>
    </row>
    <row r="7729" spans="1:13" x14ac:dyDescent="0.55000000000000004">
      <c r="A7729">
        <v>7724</v>
      </c>
      <c r="C7729">
        <f t="shared" si="366"/>
        <v>2.0038438351468898E-2</v>
      </c>
      <c r="D7729">
        <f t="shared" si="367"/>
        <v>-3.8250397939005023E-3</v>
      </c>
      <c r="E7729" s="2">
        <f t="shared" si="368"/>
        <v>1.0263863447532851E-2</v>
      </c>
      <c r="K7729">
        <v>7724</v>
      </c>
      <c r="L7729" s="8">
        <v>3.67138037295789E-3</v>
      </c>
      <c r="M7729" s="8">
        <v>-8.1272288857118694E-2</v>
      </c>
    </row>
    <row r="7730" spans="1:13" x14ac:dyDescent="0.55000000000000004">
      <c r="A7730">
        <v>7725</v>
      </c>
      <c r="C7730">
        <f t="shared" si="366"/>
        <v>-2.2954834255966047E-2</v>
      </c>
      <c r="D7730">
        <f t="shared" si="367"/>
        <v>-2.4098923057904518E-3</v>
      </c>
      <c r="E7730" s="2">
        <f t="shared" si="368"/>
        <v>1.2086199612503588E-3</v>
      </c>
      <c r="K7730">
        <v>7725</v>
      </c>
      <c r="L7730" s="8">
        <v>4.2808408272080097E-3</v>
      </c>
      <c r="M7730" s="8">
        <v>-5.7720046196214E-2</v>
      </c>
    </row>
    <row r="7731" spans="1:13" x14ac:dyDescent="0.55000000000000004">
      <c r="A7731">
        <v>7726</v>
      </c>
      <c r="C7731">
        <f t="shared" si="366"/>
        <v>-6.0186927314668882E-2</v>
      </c>
      <c r="D7731">
        <f t="shared" si="367"/>
        <v>-3.8991264542638699E-4</v>
      </c>
      <c r="E7731" s="2">
        <f t="shared" si="368"/>
        <v>1.6382634627357083E-3</v>
      </c>
      <c r="K7731">
        <v>7726</v>
      </c>
      <c r="L7731" s="8">
        <v>3.8181381398753799E-3</v>
      </c>
      <c r="M7731" s="8">
        <v>-1.9711459896296701E-2</v>
      </c>
    </row>
    <row r="7732" spans="1:13" x14ac:dyDescent="0.55000000000000004">
      <c r="A7732">
        <v>7727</v>
      </c>
      <c r="C7732">
        <f t="shared" si="366"/>
        <v>-8.2313370256804214E-2</v>
      </c>
      <c r="D7732">
        <f t="shared" si="367"/>
        <v>1.727926870176207E-3</v>
      </c>
      <c r="E7732" s="2">
        <f t="shared" si="368"/>
        <v>1.1140243951699732E-2</v>
      </c>
      <c r="K7732">
        <v>7727</v>
      </c>
      <c r="L7732" s="8">
        <v>2.3991590694015402E-3</v>
      </c>
      <c r="M7732" s="8">
        <v>2.3233983815667599E-2</v>
      </c>
    </row>
    <row r="7733" spans="1:13" x14ac:dyDescent="0.55000000000000004">
      <c r="A7733">
        <v>7728</v>
      </c>
      <c r="C7733">
        <f t="shared" si="366"/>
        <v>-8.3780892293552428E-2</v>
      </c>
      <c r="D7733">
        <f t="shared" si="367"/>
        <v>3.4120931632352046E-3</v>
      </c>
      <c r="E7733" s="2">
        <f t="shared" si="368"/>
        <v>2.0776692583459971E-2</v>
      </c>
      <c r="K7733">
        <v>7728</v>
      </c>
      <c r="L7733" s="8">
        <v>3.79295726693751E-4</v>
      </c>
      <c r="M7733" s="8">
        <v>6.0360332147826497E-2</v>
      </c>
    </row>
    <row r="7734" spans="1:13" x14ac:dyDescent="0.55000000000000004">
      <c r="A7734">
        <v>7729</v>
      </c>
      <c r="C7734">
        <f t="shared" si="366"/>
        <v>-6.4221176325709423E-2</v>
      </c>
      <c r="D7734">
        <f t="shared" si="367"/>
        <v>4.239895993539502E-3</v>
      </c>
      <c r="E7734" s="2">
        <f t="shared" si="368"/>
        <v>2.1488697633837109E-2</v>
      </c>
      <c r="K7734">
        <v>7729</v>
      </c>
      <c r="L7734" s="8">
        <v>-1.7355645837443499E-3</v>
      </c>
      <c r="M7734" s="8">
        <v>8.2369060845246506E-2</v>
      </c>
    </row>
    <row r="7735" spans="1:13" x14ac:dyDescent="0.55000000000000004">
      <c r="A7735">
        <v>7730</v>
      </c>
      <c r="C7735">
        <f t="shared" si="366"/>
        <v>-2.8543298775103778E-2</v>
      </c>
      <c r="D7735">
        <f t="shared" si="367"/>
        <v>4.0035742993819257E-3</v>
      </c>
      <c r="E7735" s="2">
        <f t="shared" si="368"/>
        <v>1.2609323939129681E-2</v>
      </c>
      <c r="K7735">
        <v>7730</v>
      </c>
      <c r="L7735" s="8">
        <v>-3.4157419775226699E-3</v>
      </c>
      <c r="M7735" s="8">
        <v>8.3747947273418097E-2</v>
      </c>
    </row>
    <row r="7736" spans="1:13" x14ac:dyDescent="0.55000000000000004">
      <c r="A7736">
        <v>7731</v>
      </c>
      <c r="C7736">
        <f t="shared" si="366"/>
        <v>1.4298345123051896E-2</v>
      </c>
      <c r="D7736">
        <f t="shared" si="367"/>
        <v>2.7624398447299511E-3</v>
      </c>
      <c r="E7736" s="2">
        <f t="shared" si="368"/>
        <v>2.4853510871028469E-3</v>
      </c>
      <c r="K7736">
        <v>7731</v>
      </c>
      <c r="L7736" s="8">
        <v>-4.2404256033055704E-3</v>
      </c>
      <c r="M7736" s="8">
        <v>6.4151640772415405E-2</v>
      </c>
    </row>
    <row r="7737" spans="1:13" x14ac:dyDescent="0.55000000000000004">
      <c r="A7737">
        <v>7732</v>
      </c>
      <c r="C7737">
        <f t="shared" si="366"/>
        <v>5.355140578052351E-2</v>
      </c>
      <c r="D7737">
        <f t="shared" si="367"/>
        <v>8.2799121666265129E-4</v>
      </c>
      <c r="E7737" s="2">
        <f t="shared" si="368"/>
        <v>6.2816639572038364E-4</v>
      </c>
      <c r="K7737">
        <v>7732</v>
      </c>
      <c r="L7737" s="8">
        <v>-4.0030683310499403E-3</v>
      </c>
      <c r="M7737" s="8">
        <v>2.8488157872074302E-2</v>
      </c>
    </row>
    <row r="7738" spans="1:13" x14ac:dyDescent="0.55000000000000004">
      <c r="A7738">
        <v>7733</v>
      </c>
      <c r="C7738">
        <f t="shared" si="366"/>
        <v>7.9364192360680028E-2</v>
      </c>
      <c r="D7738">
        <f t="shared" si="367"/>
        <v>-1.3142657540575714E-3</v>
      </c>
      <c r="E7738" s="2">
        <f t="shared" si="368"/>
        <v>8.7749219276566284E-3</v>
      </c>
      <c r="K7738">
        <v>7733</v>
      </c>
      <c r="L7738" s="8">
        <v>-2.7631177620498098E-3</v>
      </c>
      <c r="M7738" s="8">
        <v>-1.43103608950288E-2</v>
      </c>
    </row>
    <row r="7739" spans="1:13" x14ac:dyDescent="0.55000000000000004">
      <c r="A7739">
        <v>7734</v>
      </c>
      <c r="C7739">
        <f t="shared" si="366"/>
        <v>8.5258239523724508E-2</v>
      </c>
      <c r="D7739">
        <f t="shared" si="367"/>
        <v>-3.1266697230945572E-3</v>
      </c>
      <c r="E7739" s="2">
        <f t="shared" si="368"/>
        <v>1.9260721234628502E-2</v>
      </c>
      <c r="K7739">
        <v>7734</v>
      </c>
      <c r="L7739" s="8">
        <v>-8.3112720840615895E-4</v>
      </c>
      <c r="M7739" s="8">
        <v>-5.3524761000938101E-2</v>
      </c>
    </row>
    <row r="7740" spans="1:13" x14ac:dyDescent="0.55000000000000004">
      <c r="A7740">
        <v>7735</v>
      </c>
      <c r="C7740">
        <f t="shared" si="366"/>
        <v>6.9754265667413398E-2</v>
      </c>
      <c r="D7740">
        <f t="shared" si="367"/>
        <v>-4.1543454966033819E-3</v>
      </c>
      <c r="E7740" s="2">
        <f t="shared" si="368"/>
        <v>2.2227177576803807E-2</v>
      </c>
      <c r="K7740">
        <v>7735</v>
      </c>
      <c r="L7740" s="8">
        <v>1.30902431052169E-3</v>
      </c>
      <c r="M7740" s="8">
        <v>-7.9333552670651397E-2</v>
      </c>
    </row>
    <row r="7741" spans="1:13" x14ac:dyDescent="0.55000000000000004">
      <c r="A7741">
        <v>7736</v>
      </c>
      <c r="C7741">
        <f t="shared" si="366"/>
        <v>3.6743441431841481E-2</v>
      </c>
      <c r="D7741">
        <f t="shared" si="367"/>
        <v>-4.1393681171199032E-3</v>
      </c>
      <c r="E7741" s="2">
        <f t="shared" si="368"/>
        <v>1.4887954369529001E-2</v>
      </c>
      <c r="K7741">
        <v>7736</v>
      </c>
      <c r="L7741" s="8">
        <v>3.1213225702821199E-3</v>
      </c>
      <c r="M7741" s="8">
        <v>-8.5272763924369305E-2</v>
      </c>
    </row>
    <row r="7742" spans="1:13" x14ac:dyDescent="0.55000000000000004">
      <c r="A7742">
        <v>7737</v>
      </c>
      <c r="C7742">
        <f t="shared" si="366"/>
        <v>-5.489212112828731E-3</v>
      </c>
      <c r="D7742">
        <f t="shared" si="367"/>
        <v>-3.0854965911963636E-3</v>
      </c>
      <c r="E7742" s="2">
        <f t="shared" si="368"/>
        <v>4.1429395191643079E-3</v>
      </c>
      <c r="K7742">
        <v>7737</v>
      </c>
      <c r="L7742" s="8">
        <v>4.1518662290359401E-3</v>
      </c>
      <c r="M7742" s="8">
        <v>-6.9854882459406395E-2</v>
      </c>
    </row>
    <row r="7743" spans="1:13" x14ac:dyDescent="0.55000000000000004">
      <c r="A7743">
        <v>7738</v>
      </c>
      <c r="C7743">
        <f t="shared" si="366"/>
        <v>-4.6344189120589858E-2</v>
      </c>
      <c r="D7743">
        <f t="shared" si="367"/>
        <v>-1.2572304579903492E-3</v>
      </c>
      <c r="E7743" s="2">
        <f t="shared" si="368"/>
        <v>8.8412211293630141E-5</v>
      </c>
      <c r="K7743">
        <v>7738</v>
      </c>
      <c r="L7743" s="8">
        <v>4.14254923441952E-3</v>
      </c>
      <c r="M7743" s="8">
        <v>-3.6941412334255401E-2</v>
      </c>
    </row>
    <row r="7744" spans="1:13" x14ac:dyDescent="0.55000000000000004">
      <c r="A7744">
        <v>7739</v>
      </c>
      <c r="C7744">
        <f t="shared" si="366"/>
        <v>-7.556775151648909E-2</v>
      </c>
      <c r="D7744">
        <f t="shared" si="367"/>
        <v>8.8657401979485618E-4</v>
      </c>
      <c r="E7744" s="2">
        <f t="shared" si="368"/>
        <v>6.5273497191694974E-3</v>
      </c>
      <c r="K7744">
        <v>7739</v>
      </c>
      <c r="L7744" s="8">
        <v>3.0957050855329898E-3</v>
      </c>
      <c r="M7744" s="8">
        <v>5.2242636778944296E-3</v>
      </c>
    </row>
    <row r="7745" spans="1:13" x14ac:dyDescent="0.55000000000000004">
      <c r="A7745">
        <v>7740</v>
      </c>
      <c r="C7745">
        <f t="shared" si="366"/>
        <v>-8.5825401124619768E-2</v>
      </c>
      <c r="D7745">
        <f t="shared" si="367"/>
        <v>2.8078671061687295E-3</v>
      </c>
      <c r="E7745" s="2">
        <f t="shared" si="368"/>
        <v>1.7399428043015072E-2</v>
      </c>
      <c r="K7745">
        <v>7740</v>
      </c>
      <c r="L7745" s="8">
        <v>1.2735223936146099E-3</v>
      </c>
      <c r="M7745" s="8">
        <v>4.60814904429366E-2</v>
      </c>
    </row>
    <row r="7746" spans="1:13" x14ac:dyDescent="0.55000000000000004">
      <c r="A7746">
        <v>7741</v>
      </c>
      <c r="C7746">
        <f t="shared" si="366"/>
        <v>-7.4542684106388146E-2</v>
      </c>
      <c r="D7746">
        <f t="shared" si="367"/>
        <v>4.0244447340368411E-3</v>
      </c>
      <c r="E7746" s="2">
        <f t="shared" si="368"/>
        <v>2.2482005448496597E-2</v>
      </c>
      <c r="K7746">
        <v>7741</v>
      </c>
      <c r="L7746" s="8">
        <v>-8.6762188214392101E-4</v>
      </c>
      <c r="M7746" s="8">
        <v>7.5397322057732696E-2</v>
      </c>
    </row>
    <row r="7747" spans="1:13" x14ac:dyDescent="0.55000000000000004">
      <c r="A7747">
        <v>7742</v>
      </c>
      <c r="C7747">
        <f t="shared" si="366"/>
        <v>-4.4551324612565377E-2</v>
      </c>
      <c r="D7747">
        <f t="shared" si="367"/>
        <v>4.2309715622260279E-3</v>
      </c>
      <c r="E7747" s="2">
        <f t="shared" si="368"/>
        <v>1.6999140295133948E-2</v>
      </c>
      <c r="K7747">
        <v>7742</v>
      </c>
      <c r="L7747" s="8">
        <v>-2.7914648751841001E-3</v>
      </c>
      <c r="M7747" s="8">
        <v>8.5829426632140798E-2</v>
      </c>
    </row>
    <row r="7748" spans="1:13" x14ac:dyDescent="0.55000000000000004">
      <c r="A7748">
        <v>7743</v>
      </c>
      <c r="C7748">
        <f t="shared" si="366"/>
        <v>-3.3785217084017823E-3</v>
      </c>
      <c r="D7748">
        <f t="shared" si="367"/>
        <v>3.3756137101009372E-3</v>
      </c>
      <c r="E7748" s="2">
        <f t="shared" si="368"/>
        <v>6.1064129324751044E-3</v>
      </c>
      <c r="K7748">
        <v>7743</v>
      </c>
      <c r="L7748" s="8">
        <v>-4.0161681732435502E-3</v>
      </c>
      <c r="M7748" s="8">
        <v>7.4765018859421897E-2</v>
      </c>
    </row>
    <row r="7749" spans="1:13" x14ac:dyDescent="0.55000000000000004">
      <c r="A7749">
        <v>7744</v>
      </c>
      <c r="C7749">
        <f t="shared" si="366"/>
        <v>3.8642218930983442E-2</v>
      </c>
      <c r="D7749">
        <f t="shared" si="367"/>
        <v>1.6730479690319849E-3</v>
      </c>
      <c r="E7749" s="2">
        <f t="shared" si="368"/>
        <v>4.0107261050336472E-5</v>
      </c>
      <c r="K7749">
        <v>7744</v>
      </c>
      <c r="L7749" s="8">
        <v>-4.2349972378155996E-3</v>
      </c>
      <c r="M7749" s="8">
        <v>4.4975248304856302E-2</v>
      </c>
    </row>
    <row r="7750" spans="1:13" x14ac:dyDescent="0.55000000000000004">
      <c r="A7750">
        <v>7745</v>
      </c>
      <c r="C7750">
        <f t="shared" ref="C7750:C7813" si="369">$D$1*COS($B$2*(A7750-$L$2)+$B$1)</f>
        <v>7.0964577132039824E-2</v>
      </c>
      <c r="D7750">
        <f t="shared" ref="D7750:D7813" si="370">$D$2*COS($B$2*(A7750-$L$3)+$B$3)</f>
        <v>-4.4941754721089272E-4</v>
      </c>
      <c r="E7750" s="2">
        <f t="shared" ref="E7750:E7813" si="371">(M7750-C7750)^2</f>
        <v>4.4948214157749591E-3</v>
      </c>
      <c r="K7750">
        <v>7745</v>
      </c>
      <c r="L7750" s="8">
        <v>-3.3931449721612099E-3</v>
      </c>
      <c r="M7750" s="8">
        <v>3.9211478061546498E-3</v>
      </c>
    </row>
    <row r="7751" spans="1:13" x14ac:dyDescent="0.55000000000000004">
      <c r="A7751">
        <v>7746</v>
      </c>
      <c r="C7751">
        <f t="shared" si="369"/>
        <v>8.5476322287442064E-2</v>
      </c>
      <c r="D7751">
        <f t="shared" si="370"/>
        <v>-2.4590887320230662E-3</v>
      </c>
      <c r="E7751" s="2">
        <f t="shared" si="371"/>
        <v>1.5274821985913357E-2</v>
      </c>
      <c r="K7751">
        <v>7746</v>
      </c>
      <c r="L7751" s="8">
        <v>-1.7014584986858199E-3</v>
      </c>
      <c r="M7751" s="8">
        <v>-3.81150284856333E-2</v>
      </c>
    </row>
    <row r="7752" spans="1:13" x14ac:dyDescent="0.55000000000000004">
      <c r="A7752">
        <v>7747</v>
      </c>
      <c r="C7752">
        <f t="shared" si="369"/>
        <v>7.8535312247318148E-2</v>
      </c>
      <c r="D7752">
        <f t="shared" si="370"/>
        <v>-3.8515804786372139E-3</v>
      </c>
      <c r="E7752" s="2">
        <f t="shared" si="371"/>
        <v>2.2242850468440451E-2</v>
      </c>
      <c r="K7752">
        <v>7747</v>
      </c>
      <c r="L7752" s="8">
        <v>4.1636881086764698E-4</v>
      </c>
      <c r="M7752" s="8">
        <v>-7.0605059444723894E-2</v>
      </c>
    </row>
    <row r="7753" spans="1:13" x14ac:dyDescent="0.55000000000000004">
      <c r="A7753">
        <v>7748</v>
      </c>
      <c r="C7753">
        <f t="shared" si="369"/>
        <v>5.1883594226153386E-2</v>
      </c>
      <c r="D7753">
        <f t="shared" si="370"/>
        <v>-4.2774067099883469E-3</v>
      </c>
      <c r="E7753" s="2">
        <f t="shared" si="371"/>
        <v>1.8849974548915831E-2</v>
      </c>
      <c r="K7753">
        <v>7748</v>
      </c>
      <c r="L7753" s="8">
        <v>2.4299139687747398E-3</v>
      </c>
      <c r="M7753" s="8">
        <v>-8.5411615263893403E-2</v>
      </c>
    </row>
    <row r="7754" spans="1:13" x14ac:dyDescent="0.55000000000000004">
      <c r="A7754">
        <v>7749</v>
      </c>
      <c r="C7754">
        <f t="shared" si="369"/>
        <v>1.2210187673617846E-2</v>
      </c>
      <c r="D7754">
        <f t="shared" si="370"/>
        <v>-3.6296940177121145E-3</v>
      </c>
      <c r="E7754" s="2">
        <f t="shared" si="371"/>
        <v>8.2876424857831824E-3</v>
      </c>
      <c r="K7754">
        <v>7749</v>
      </c>
      <c r="L7754" s="8">
        <v>3.8348720991103098E-3</v>
      </c>
      <c r="M7754" s="8">
        <v>-7.8826302185027203E-2</v>
      </c>
    </row>
    <row r="7755" spans="1:13" x14ac:dyDescent="0.55000000000000004">
      <c r="A7755">
        <v>7750</v>
      </c>
      <c r="C7755">
        <f t="shared" si="369"/>
        <v>-3.0527718614660502E-2</v>
      </c>
      <c r="D7755">
        <f t="shared" si="370"/>
        <v>-2.0710046348695632E-3</v>
      </c>
      <c r="E7755" s="2">
        <f t="shared" si="371"/>
        <v>4.8271315717338554E-4</v>
      </c>
      <c r="K7755">
        <v>7750</v>
      </c>
      <c r="L7755" s="8">
        <v>4.2793627224043396E-3</v>
      </c>
      <c r="M7755" s="8">
        <v>-5.2498452721043601E-2</v>
      </c>
    </row>
    <row r="7756" spans="1:13" x14ac:dyDescent="0.55000000000000004">
      <c r="A7756">
        <v>7751</v>
      </c>
      <c r="C7756">
        <f t="shared" si="369"/>
        <v>-6.5603811003911466E-2</v>
      </c>
      <c r="D7756">
        <f t="shared" si="370"/>
        <v>7.4632580111907285E-6</v>
      </c>
      <c r="E7756" s="2">
        <f t="shared" si="371"/>
        <v>2.7648426317786324E-3</v>
      </c>
      <c r="K7756">
        <v>7751</v>
      </c>
      <c r="L7756" s="8">
        <v>3.6520604046332002E-3</v>
      </c>
      <c r="M7756" s="8">
        <v>-1.30220400963181E-2</v>
      </c>
    </row>
    <row r="7757" spans="1:13" x14ac:dyDescent="0.55000000000000004">
      <c r="A7757">
        <v>7752</v>
      </c>
      <c r="C7757">
        <f t="shared" si="369"/>
        <v>-8.4214729649556397E-2</v>
      </c>
      <c r="D7757">
        <f t="shared" si="370"/>
        <v>2.0840580303896745E-3</v>
      </c>
      <c r="E7757" s="2">
        <f t="shared" si="371"/>
        <v>1.2980170884773849E-2</v>
      </c>
      <c r="K7757">
        <v>7752</v>
      </c>
      <c r="L7757" s="8">
        <v>2.11007690278372E-3</v>
      </c>
      <c r="M7757" s="8">
        <v>2.9715823253402201E-2</v>
      </c>
    </row>
    <row r="7758" spans="1:13" x14ac:dyDescent="0.55000000000000004">
      <c r="A7758">
        <v>7753</v>
      </c>
      <c r="C7758">
        <f t="shared" si="369"/>
        <v>-8.1689526259624404E-2</v>
      </c>
      <c r="D7758">
        <f t="shared" si="370"/>
        <v>3.6375981656604872E-3</v>
      </c>
      <c r="E7758" s="2">
        <f t="shared" si="371"/>
        <v>2.1521095552231983E-2</v>
      </c>
      <c r="K7758">
        <v>7753</v>
      </c>
      <c r="L7758" s="8">
        <v>3.96115506652907E-5</v>
      </c>
      <c r="M7758" s="8">
        <v>6.50111743257238E-2</v>
      </c>
    </row>
    <row r="7759" spans="1:13" x14ac:dyDescent="0.55000000000000004">
      <c r="A7759">
        <v>7754</v>
      </c>
      <c r="C7759">
        <f t="shared" si="369"/>
        <v>-5.8661973657118824E-2</v>
      </c>
      <c r="D7759">
        <f t="shared" si="370"/>
        <v>4.2781778358361583E-3</v>
      </c>
      <c r="E7759" s="2">
        <f t="shared" si="371"/>
        <v>2.0359308049933859E-2</v>
      </c>
      <c r="K7759">
        <v>7754</v>
      </c>
      <c r="L7759" s="8">
        <v>-2.0407747600494799E-3</v>
      </c>
      <c r="M7759" s="8">
        <v>8.4024073488121895E-2</v>
      </c>
    </row>
    <row r="7760" spans="1:13" x14ac:dyDescent="0.55000000000000004">
      <c r="A7760">
        <v>7755</v>
      </c>
      <c r="C7760">
        <f t="shared" si="369"/>
        <v>-2.0911502162972072E-2</v>
      </c>
      <c r="D7760">
        <f t="shared" si="370"/>
        <v>3.8450250460507077E-3</v>
      </c>
      <c r="E7760" s="2">
        <f t="shared" si="371"/>
        <v>1.0589258810479967E-2</v>
      </c>
      <c r="K7760">
        <v>7755</v>
      </c>
      <c r="L7760" s="8">
        <v>-3.6100363720623701E-3</v>
      </c>
      <c r="M7760" s="8">
        <v>8.1992622197910398E-2</v>
      </c>
    </row>
    <row r="7761" spans="1:13" x14ac:dyDescent="0.55000000000000004">
      <c r="A7761">
        <v>7756</v>
      </c>
      <c r="C7761">
        <f t="shared" si="369"/>
        <v>2.2087315594588468E-2</v>
      </c>
      <c r="D7761">
        <f t="shared" si="370"/>
        <v>2.4468520164038997E-3</v>
      </c>
      <c r="E7761" s="2">
        <f t="shared" si="371"/>
        <v>1.3941482315644059E-3</v>
      </c>
      <c r="K7761">
        <v>7756</v>
      </c>
      <c r="L7761" s="8">
        <v>-4.2751419796524604E-3</v>
      </c>
      <c r="M7761" s="8">
        <v>5.9425610032931599E-2</v>
      </c>
    </row>
    <row r="7762" spans="1:13" x14ac:dyDescent="0.55000000000000004">
      <c r="A7762">
        <v>7757</v>
      </c>
      <c r="C7762">
        <f t="shared" si="369"/>
        <v>5.9542682701580169E-2</v>
      </c>
      <c r="D7762">
        <f t="shared" si="370"/>
        <v>4.3457070618798727E-4</v>
      </c>
      <c r="E7762" s="2">
        <f t="shared" si="371"/>
        <v>1.4113243831313652E-3</v>
      </c>
      <c r="K7762">
        <v>7757</v>
      </c>
      <c r="L7762" s="8">
        <v>-3.86951175738318E-3</v>
      </c>
      <c r="M7762" s="8">
        <v>2.1975085185484401E-2</v>
      </c>
    </row>
    <row r="7763" spans="1:13" x14ac:dyDescent="0.55000000000000004">
      <c r="A7763">
        <v>7758</v>
      </c>
      <c r="C7763">
        <f t="shared" si="369"/>
        <v>8.2054091510278121E-2</v>
      </c>
      <c r="D7763">
        <f t="shared" si="370"/>
        <v>-1.6867786912001229E-3</v>
      </c>
      <c r="E7763" s="2">
        <f t="shared" si="371"/>
        <v>1.0615866592305845E-2</v>
      </c>
      <c r="K7763">
        <v>7758</v>
      </c>
      <c r="L7763" s="8">
        <v>-2.49473831076907E-3</v>
      </c>
      <c r="M7763" s="8">
        <v>-2.0979236070198699E-2</v>
      </c>
    </row>
    <row r="7764" spans="1:13" x14ac:dyDescent="0.55000000000000004">
      <c r="A7764">
        <v>7759</v>
      </c>
      <c r="C7764">
        <f t="shared" si="369"/>
        <v>8.3971652913813796E-2</v>
      </c>
      <c r="D7764">
        <f t="shared" si="370"/>
        <v>-3.3847821916327759E-3</v>
      </c>
      <c r="E7764" s="2">
        <f t="shared" si="371"/>
        <v>2.0349259419567636E-2</v>
      </c>
      <c r="K7764">
        <v>7759</v>
      </c>
      <c r="L7764" s="8">
        <v>-4.9514217798993904E-4</v>
      </c>
      <c r="M7764" s="8">
        <v>-5.8679177506368599E-2</v>
      </c>
    </row>
    <row r="7765" spans="1:13" x14ac:dyDescent="0.55000000000000004">
      <c r="A7765">
        <v>7760</v>
      </c>
      <c r="C7765">
        <f t="shared" si="369"/>
        <v>6.4814099417987464E-2</v>
      </c>
      <c r="D7765">
        <f t="shared" si="370"/>
        <v>-4.2332767075133329E-3</v>
      </c>
      <c r="E7765" s="2">
        <f t="shared" si="371"/>
        <v>2.146126973130932E-2</v>
      </c>
      <c r="K7765">
        <v>7760</v>
      </c>
      <c r="L7765" s="8">
        <v>1.62846538490584E-3</v>
      </c>
      <c r="M7765" s="8">
        <v>-8.1682554916878897E-2</v>
      </c>
    </row>
    <row r="7766" spans="1:13" x14ac:dyDescent="0.55000000000000004">
      <c r="A7766">
        <v>7761</v>
      </c>
      <c r="C7766">
        <f t="shared" si="369"/>
        <v>2.9389573141063878E-2</v>
      </c>
      <c r="D7766">
        <f t="shared" si="370"/>
        <v>-4.0193080002011066E-3</v>
      </c>
      <c r="E7766" s="2">
        <f t="shared" si="371"/>
        <v>1.2908959681411047E-2</v>
      </c>
      <c r="K7766">
        <v>7761</v>
      </c>
      <c r="L7766" s="8">
        <v>3.34421368988613E-3</v>
      </c>
      <c r="M7766" s="8">
        <v>-8.4228029726674203E-2</v>
      </c>
    </row>
    <row r="7767" spans="1:13" x14ac:dyDescent="0.55000000000000004">
      <c r="A7767">
        <v>7762</v>
      </c>
      <c r="C7767">
        <f t="shared" si="369"/>
        <v>-1.3411116511217444E-2</v>
      </c>
      <c r="D7767">
        <f t="shared" si="370"/>
        <v>-2.7965777051289662E-3</v>
      </c>
      <c r="E7767" s="2">
        <f t="shared" si="371"/>
        <v>2.7318346338358109E-3</v>
      </c>
      <c r="K7767">
        <v>7762</v>
      </c>
      <c r="L7767" s="8">
        <v>4.2223829302388601E-3</v>
      </c>
      <c r="M7767" s="8">
        <v>-6.5678071978661795E-2</v>
      </c>
    </row>
    <row r="7768" spans="1:13" x14ac:dyDescent="0.55000000000000004">
      <c r="A7768">
        <v>7763</v>
      </c>
      <c r="C7768">
        <f t="shared" si="369"/>
        <v>-5.2845898603089865E-2</v>
      </c>
      <c r="D7768">
        <f t="shared" si="370"/>
        <v>-8.7196535325035143E-4</v>
      </c>
      <c r="E7768" s="2">
        <f t="shared" si="371"/>
        <v>4.9138763477273939E-4</v>
      </c>
      <c r="K7768">
        <v>7763</v>
      </c>
      <c r="L7768" s="8">
        <v>4.0430301719512297E-3</v>
      </c>
      <c r="M7768" s="8">
        <v>-3.0678633666414899E-2</v>
      </c>
    </row>
    <row r="7769" spans="1:13" x14ac:dyDescent="0.55000000000000004">
      <c r="A7769">
        <v>7764</v>
      </c>
      <c r="C7769">
        <f t="shared" si="369"/>
        <v>-7.9017474048259581E-2</v>
      </c>
      <c r="D7769">
        <f t="shared" si="370"/>
        <v>1.271491922663247E-3</v>
      </c>
      <c r="E7769" s="2">
        <f t="shared" si="371"/>
        <v>8.284992252881665E-3</v>
      </c>
      <c r="K7769">
        <v>7764</v>
      </c>
      <c r="L7769" s="8">
        <v>2.8510754259601198E-3</v>
      </c>
      <c r="M7769" s="8">
        <v>1.20044587640119E-2</v>
      </c>
    </row>
    <row r="7770" spans="1:13" x14ac:dyDescent="0.55000000000000004">
      <c r="A7770">
        <v>7765</v>
      </c>
      <c r="C7770">
        <f t="shared" si="369"/>
        <v>-8.5357329064500748E-2</v>
      </c>
      <c r="D7770">
        <f t="shared" si="370"/>
        <v>3.0958315269726255E-3</v>
      </c>
      <c r="E7770" s="2">
        <f t="shared" si="371"/>
        <v>1.877949267705346E-2</v>
      </c>
      <c r="K7770">
        <v>7765</v>
      </c>
      <c r="L7770" s="8">
        <v>9.4505115274941005E-4</v>
      </c>
      <c r="M7770" s="8">
        <v>5.1680960026736299E-2</v>
      </c>
    </row>
    <row r="7771" spans="1:13" x14ac:dyDescent="0.55000000000000004">
      <c r="A7771">
        <v>7766</v>
      </c>
      <c r="C7771">
        <f t="shared" si="369"/>
        <v>-7.0274293675293281E-2</v>
      </c>
      <c r="D7771">
        <f t="shared" si="370"/>
        <v>4.1431826729628491E-3</v>
      </c>
      <c r="E7771" s="2">
        <f t="shared" si="371"/>
        <v>2.2108102883097377E-2</v>
      </c>
      <c r="K7771">
        <v>7766</v>
      </c>
      <c r="L7771" s="8">
        <v>-1.19766704433911E-3</v>
      </c>
      <c r="M7771" s="8">
        <v>7.8413644245364497E-2</v>
      </c>
    </row>
    <row r="7772" spans="1:13" x14ac:dyDescent="0.55000000000000004">
      <c r="A7772">
        <v>7767</v>
      </c>
      <c r="C7772">
        <f t="shared" si="369"/>
        <v>-3.7553891838167847E-2</v>
      </c>
      <c r="D7772">
        <f t="shared" si="370"/>
        <v>4.1506822994008897E-3</v>
      </c>
      <c r="E7772" s="2">
        <f t="shared" si="371"/>
        <v>1.5144018743335676E-2</v>
      </c>
      <c r="K7772">
        <v>7767</v>
      </c>
      <c r="L7772" s="8">
        <v>-3.0404221003859601E-3</v>
      </c>
      <c r="M7772" s="8">
        <v>8.5507144819808006E-2</v>
      </c>
    </row>
    <row r="7773" spans="1:13" x14ac:dyDescent="0.55000000000000004">
      <c r="A7773">
        <v>7768</v>
      </c>
      <c r="C7773">
        <f t="shared" si="369"/>
        <v>4.5917452771046703E-3</v>
      </c>
      <c r="D7773">
        <f t="shared" si="370"/>
        <v>3.116448158130382E-3</v>
      </c>
      <c r="E7773" s="2">
        <f t="shared" si="371"/>
        <v>4.4346416667323252E-3</v>
      </c>
      <c r="K7773">
        <v>7768</v>
      </c>
      <c r="L7773" s="8">
        <v>-4.1216845799817801E-3</v>
      </c>
      <c r="M7773" s="8">
        <v>7.1184850526314403E-2</v>
      </c>
    </row>
    <row r="7774" spans="1:13" x14ac:dyDescent="0.55000000000000004">
      <c r="A7774">
        <v>7769</v>
      </c>
      <c r="C7774">
        <f t="shared" si="369"/>
        <v>4.5584951114134908E-2</v>
      </c>
      <c r="D7774">
        <f t="shared" si="370"/>
        <v>1.3000512186842267E-3</v>
      </c>
      <c r="E7774" s="2">
        <f t="shared" si="371"/>
        <v>4.2916679227766751E-5</v>
      </c>
      <c r="K7774">
        <v>7769</v>
      </c>
      <c r="L7774" s="8">
        <v>-4.17064558744633E-3</v>
      </c>
      <c r="M7774" s="8">
        <v>3.90338688197528E-2</v>
      </c>
    </row>
    <row r="7775" spans="1:13" x14ac:dyDescent="0.55000000000000004">
      <c r="A7775">
        <v>7770</v>
      </c>
      <c r="C7775">
        <f t="shared" si="369"/>
        <v>7.5137295076048341E-2</v>
      </c>
      <c r="D7775">
        <f t="shared" si="370"/>
        <v>-8.4263117374624617E-4</v>
      </c>
      <c r="E7775" s="2">
        <f t="shared" si="371"/>
        <v>6.0887874203591295E-3</v>
      </c>
      <c r="K7775">
        <v>7770</v>
      </c>
      <c r="L7775" s="8">
        <v>-3.1750425347280798E-3</v>
      </c>
      <c r="M7775" s="8">
        <v>-2.89338748125812E-3</v>
      </c>
    </row>
    <row r="7776" spans="1:13" x14ac:dyDescent="0.55000000000000004">
      <c r="A7776">
        <v>7771</v>
      </c>
      <c r="C7776">
        <f t="shared" si="369"/>
        <v>8.5831761742392987E-2</v>
      </c>
      <c r="D7776">
        <f t="shared" si="370"/>
        <v>-2.7738309027747991E-3</v>
      </c>
      <c r="E7776" s="2">
        <f t="shared" si="371"/>
        <v>1.688121727868239E-2</v>
      </c>
      <c r="K7776">
        <v>7771</v>
      </c>
      <c r="L7776" s="8">
        <v>-1.38423038265326E-3</v>
      </c>
      <c r="M7776" s="8">
        <v>-4.4095976938315198E-2</v>
      </c>
    </row>
    <row r="7777" spans="1:13" x14ac:dyDescent="0.55000000000000004">
      <c r="A7777">
        <v>7772</v>
      </c>
      <c r="C7777">
        <f t="shared" si="369"/>
        <v>7.4984265401989228E-2</v>
      </c>
      <c r="D7777">
        <f t="shared" si="370"/>
        <v>-4.0088575429843374E-3</v>
      </c>
      <c r="E7777" s="2">
        <f t="shared" si="371"/>
        <v>2.2272195792461268E-2</v>
      </c>
      <c r="K7777">
        <v>7772</v>
      </c>
      <c r="L7777" s="8">
        <v>7.5327085589892097E-4</v>
      </c>
      <c r="M7777" s="8">
        <v>-7.4254455419589999E-2</v>
      </c>
    </row>
    <row r="7778" spans="1:13" x14ac:dyDescent="0.55000000000000004">
      <c r="A7778">
        <v>7773</v>
      </c>
      <c r="C7778">
        <f t="shared" si="369"/>
        <v>4.5317298988593623E-2</v>
      </c>
      <c r="D7778">
        <f t="shared" si="370"/>
        <v>-4.2377454399172114E-3</v>
      </c>
      <c r="E7778" s="2">
        <f t="shared" si="371"/>
        <v>1.7195796519706798E-2</v>
      </c>
      <c r="K7778">
        <v>7773</v>
      </c>
      <c r="L7778" s="8">
        <v>2.7021107356380901E-3</v>
      </c>
      <c r="M7778" s="8">
        <v>-8.5815444899829604E-2</v>
      </c>
    </row>
    <row r="7779" spans="1:13" x14ac:dyDescent="0.55000000000000004">
      <c r="A7779">
        <v>7774</v>
      </c>
      <c r="C7779">
        <f t="shared" si="369"/>
        <v>4.2766457419329074E-3</v>
      </c>
      <c r="D7779">
        <f t="shared" si="370"/>
        <v>-3.4030485560173338E-3</v>
      </c>
      <c r="E7779" s="2">
        <f t="shared" si="371"/>
        <v>6.4256367561075544E-3</v>
      </c>
      <c r="K7779">
        <v>7774</v>
      </c>
      <c r="L7779" s="8">
        <v>3.9741902189586696E-3</v>
      </c>
      <c r="M7779" s="8">
        <v>-7.5883423844536099E-2</v>
      </c>
    </row>
    <row r="7780" spans="1:13" x14ac:dyDescent="0.55000000000000004">
      <c r="A7780">
        <v>7775</v>
      </c>
      <c r="C7780">
        <f t="shared" si="369"/>
        <v>-3.7837355441413187E-2</v>
      </c>
      <c r="D7780">
        <f t="shared" si="370"/>
        <v>-1.7142582151292471E-3</v>
      </c>
      <c r="E7780" s="2">
        <f t="shared" si="371"/>
        <v>8.2966103906745544E-5</v>
      </c>
      <c r="K7780">
        <v>7775</v>
      </c>
      <c r="L7780" s="8">
        <v>4.2509091078548099E-3</v>
      </c>
      <c r="M7780" s="8">
        <v>-4.6945928540792999E-2</v>
      </c>
    </row>
    <row r="7781" spans="1:13" x14ac:dyDescent="0.55000000000000004">
      <c r="A7781">
        <v>7776</v>
      </c>
      <c r="C7781">
        <f t="shared" si="369"/>
        <v>-7.0454977957136303E-2</v>
      </c>
      <c r="D7781">
        <f t="shared" si="370"/>
        <v>4.0477480406011168E-4</v>
      </c>
      <c r="E7781" s="2">
        <f t="shared" si="371"/>
        <v>4.122210597828007E-3</v>
      </c>
      <c r="K7781">
        <v>7776</v>
      </c>
      <c r="L7781" s="8">
        <v>3.4629614399631198E-3</v>
      </c>
      <c r="M7781" s="8">
        <v>-6.25053420261097E-3</v>
      </c>
    </row>
    <row r="7782" spans="1:13" x14ac:dyDescent="0.55000000000000004">
      <c r="A7782">
        <v>7777</v>
      </c>
      <c r="C7782">
        <f t="shared" si="369"/>
        <v>-8.5389886078594726E-2</v>
      </c>
      <c r="D7782">
        <f t="shared" si="370"/>
        <v>2.4222178793548771E-3</v>
      </c>
      <c r="E7782" s="2">
        <f t="shared" si="371"/>
        <v>1.4738016155009571E-2</v>
      </c>
      <c r="K7782">
        <v>7777</v>
      </c>
      <c r="L7782" s="8">
        <v>1.8076935967795301E-3</v>
      </c>
      <c r="M7782" s="8">
        <v>3.6010345202113998E-2</v>
      </c>
    </row>
    <row r="7783" spans="1:13" x14ac:dyDescent="0.55000000000000004">
      <c r="A7783">
        <v>7778</v>
      </c>
      <c r="C7783">
        <f t="shared" si="369"/>
        <v>-7.8893732671027714E-2</v>
      </c>
      <c r="D7783">
        <f t="shared" si="370"/>
        <v>3.8317353232954882E-3</v>
      </c>
      <c r="E7783" s="2">
        <f t="shared" si="371"/>
        <v>2.1947220406628866E-2</v>
      </c>
      <c r="K7783">
        <v>7778</v>
      </c>
      <c r="L7783" s="8">
        <v>-3.0032232183442597E-4</v>
      </c>
      <c r="M7783" s="8">
        <v>6.92522102590062E-2</v>
      </c>
    </row>
    <row r="7784" spans="1:13" x14ac:dyDescent="0.55000000000000004">
      <c r="A7784">
        <v>7779</v>
      </c>
      <c r="C7784">
        <f t="shared" si="369"/>
        <v>-5.2596915310971853E-2</v>
      </c>
      <c r="D7784">
        <f t="shared" si="370"/>
        <v>4.2795679676611723E-3</v>
      </c>
      <c r="E7784" s="2">
        <f t="shared" si="371"/>
        <v>1.8974055549282623E-2</v>
      </c>
      <c r="K7784">
        <v>7779</v>
      </c>
      <c r="L7784" s="8">
        <v>-2.3331206518805202E-3</v>
      </c>
      <c r="M7784" s="8">
        <v>8.5149429647007405E-2</v>
      </c>
    </row>
    <row r="7785" spans="1:13" x14ac:dyDescent="0.55000000000000004">
      <c r="A7785">
        <v>7780</v>
      </c>
      <c r="C7785">
        <f t="shared" si="369"/>
        <v>-1.3099380862871253E-2</v>
      </c>
      <c r="D7785">
        <f t="shared" si="370"/>
        <v>3.6533192582793093E-3</v>
      </c>
      <c r="E7785" s="2">
        <f t="shared" si="371"/>
        <v>8.6155202869227249E-3</v>
      </c>
      <c r="K7785">
        <v>7780</v>
      </c>
      <c r="L7785" s="8">
        <v>-3.7815744410334001E-3</v>
      </c>
      <c r="M7785" s="8">
        <v>7.97204461512033E-2</v>
      </c>
    </row>
    <row r="7786" spans="1:13" x14ac:dyDescent="0.55000000000000004">
      <c r="A7786">
        <v>7781</v>
      </c>
      <c r="C7786">
        <f t="shared" si="369"/>
        <v>2.9685822068769463E-2</v>
      </c>
      <c r="D7786">
        <f t="shared" si="370"/>
        <v>2.1101644209293212E-3</v>
      </c>
      <c r="E7786" s="2">
        <f t="shared" si="371"/>
        <v>6.0708822020617251E-4</v>
      </c>
      <c r="K7786">
        <v>7781</v>
      </c>
      <c r="L7786" s="8">
        <v>-4.28290945224477E-3</v>
      </c>
      <c r="M7786" s="8">
        <v>5.4324982367086702E-2</v>
      </c>
    </row>
    <row r="7787" spans="1:13" x14ac:dyDescent="0.55000000000000004">
      <c r="A7787">
        <v>7782</v>
      </c>
      <c r="C7787">
        <f t="shared" si="369"/>
        <v>6.5020509388630285E-2</v>
      </c>
      <c r="D7787">
        <f t="shared" si="370"/>
        <v>3.7402792662928112E-5</v>
      </c>
      <c r="E7787" s="2">
        <f t="shared" si="371"/>
        <v>2.4697937618162586E-3</v>
      </c>
      <c r="K7787">
        <v>7782</v>
      </c>
      <c r="L7787" s="8">
        <v>-3.71156322190011E-3</v>
      </c>
      <c r="M7787" s="8">
        <v>1.53234897414094E-2</v>
      </c>
    </row>
    <row r="7788" spans="1:13" x14ac:dyDescent="0.55000000000000004">
      <c r="A7788">
        <v>7783</v>
      </c>
      <c r="C7788">
        <f t="shared" si="369"/>
        <v>8.4036419375285318E-2</v>
      </c>
      <c r="D7788">
        <f t="shared" si="370"/>
        <v>-2.0447461481187717E-3</v>
      </c>
      <c r="E7788" s="2">
        <f t="shared" si="371"/>
        <v>1.2443912361301206E-2</v>
      </c>
      <c r="K7788">
        <v>7783</v>
      </c>
      <c r="L7788" s="8">
        <v>-2.2106329577639399E-3</v>
      </c>
      <c r="M7788" s="8">
        <v>-2.75158659500329E-2</v>
      </c>
    </row>
    <row r="7789" spans="1:13" x14ac:dyDescent="0.55000000000000004">
      <c r="A7789">
        <v>7784</v>
      </c>
      <c r="C7789">
        <f t="shared" si="369"/>
        <v>8.1960959446733053E-2</v>
      </c>
      <c r="D7789">
        <f t="shared" si="370"/>
        <v>-3.6137069056140633E-3</v>
      </c>
      <c r="E7789" s="2">
        <f t="shared" si="371"/>
        <v>2.1148332249459636E-2</v>
      </c>
      <c r="K7789">
        <v>7784</v>
      </c>
      <c r="L7789" s="8">
        <v>-1.5603595558454501E-4</v>
      </c>
      <c r="M7789" s="8">
        <v>-6.3463702318249701E-2</v>
      </c>
    </row>
    <row r="7790" spans="1:13" x14ac:dyDescent="0.55000000000000004">
      <c r="A7790">
        <v>7785</v>
      </c>
      <c r="C7790">
        <f t="shared" si="369"/>
        <v>5.9315026297000563E-2</v>
      </c>
      <c r="D7790">
        <f t="shared" si="370"/>
        <v>-4.275703400698062E-3</v>
      </c>
      <c r="E7790" s="2">
        <f t="shared" si="371"/>
        <v>2.0400890822016845E-2</v>
      </c>
      <c r="K7790">
        <v>7785</v>
      </c>
      <c r="L7790" s="8">
        <v>1.9376412196477899E-3</v>
      </c>
      <c r="M7790" s="8">
        <v>-8.3516660740634199E-2</v>
      </c>
    </row>
    <row r="7791" spans="1:13" x14ac:dyDescent="0.55000000000000004">
      <c r="A7791">
        <v>7786</v>
      </c>
      <c r="C7791">
        <f t="shared" si="369"/>
        <v>2.178227180827403E-2</v>
      </c>
      <c r="D7791">
        <f t="shared" si="370"/>
        <v>-3.8645884668836454E-3</v>
      </c>
      <c r="E7791" s="2">
        <f t="shared" si="371"/>
        <v>1.0906590938377699E-2</v>
      </c>
      <c r="K7791">
        <v>7786</v>
      </c>
      <c r="L7791" s="8">
        <v>3.5460241311658898E-3</v>
      </c>
      <c r="M7791" s="8">
        <v>-8.2652353380777602E-2</v>
      </c>
    </row>
    <row r="7792" spans="1:13" x14ac:dyDescent="0.55000000000000004">
      <c r="A7792">
        <v>7787</v>
      </c>
      <c r="C7792">
        <f t="shared" si="369"/>
        <v>-2.1217373770469266E-2</v>
      </c>
      <c r="D7792">
        <f t="shared" si="370"/>
        <v>-2.4835432869429967E-3</v>
      </c>
      <c r="E7792" s="2">
        <f t="shared" si="371"/>
        <v>1.5896071404976507E-3</v>
      </c>
      <c r="K7792">
        <v>7787</v>
      </c>
      <c r="L7792" s="8">
        <v>4.2662833010968203E-3</v>
      </c>
      <c r="M7792" s="8">
        <v>-6.1087251378729501E-2</v>
      </c>
    </row>
    <row r="7793" spans="1:13" x14ac:dyDescent="0.55000000000000004">
      <c r="A7793">
        <v>7788</v>
      </c>
      <c r="C7793">
        <f t="shared" si="369"/>
        <v>-5.8891905759578922E-2</v>
      </c>
      <c r="D7793">
        <f t="shared" si="370"/>
        <v>-4.791810909185494E-4</v>
      </c>
      <c r="E7793" s="2">
        <f t="shared" si="371"/>
        <v>1.2019698929951438E-3</v>
      </c>
      <c r="K7793">
        <v>7788</v>
      </c>
      <c r="L7793" s="8">
        <v>3.9180253521678898E-3</v>
      </c>
      <c r="M7793" s="8">
        <v>-2.4222468311083399E-2</v>
      </c>
    </row>
    <row r="7794" spans="1:13" x14ac:dyDescent="0.55000000000000004">
      <c r="A7794">
        <v>7789</v>
      </c>
      <c r="C7794">
        <f t="shared" si="369"/>
        <v>-8.178581074553512E-2</v>
      </c>
      <c r="D7794">
        <f t="shared" si="370"/>
        <v>1.6454454585329112E-3</v>
      </c>
      <c r="E7794" s="2">
        <f t="shared" si="371"/>
        <v>1.0099203411247747E-2</v>
      </c>
      <c r="K7794">
        <v>7789</v>
      </c>
      <c r="L7794" s="8">
        <v>2.5884736481238098E-3</v>
      </c>
      <c r="M7794" s="8">
        <v>1.8708982210357598E-2</v>
      </c>
    </row>
    <row r="7795" spans="1:13" x14ac:dyDescent="0.55000000000000004">
      <c r="A7795">
        <v>7790</v>
      </c>
      <c r="C7795">
        <f t="shared" si="369"/>
        <v>-8.4153201143378709E-2</v>
      </c>
      <c r="D7795">
        <f t="shared" si="370"/>
        <v>3.3570998811928987E-3</v>
      </c>
      <c r="E7795" s="2">
        <f t="shared" si="371"/>
        <v>1.9911426239932018E-2</v>
      </c>
      <c r="K7795">
        <v>7790</v>
      </c>
      <c r="L7795" s="8">
        <v>6.10622661182403E-4</v>
      </c>
      <c r="M7795" s="8">
        <v>5.69546520751152E-2</v>
      </c>
    </row>
    <row r="7796" spans="1:13" x14ac:dyDescent="0.55000000000000004">
      <c r="A7796">
        <v>7791</v>
      </c>
      <c r="C7796">
        <f t="shared" si="369"/>
        <v>-6.539991186297256E-2</v>
      </c>
      <c r="D7796">
        <f t="shared" si="370"/>
        <v>4.226192995724392E-3</v>
      </c>
      <c r="E7796" s="2">
        <f t="shared" si="371"/>
        <v>2.1414104277147936E-2</v>
      </c>
      <c r="K7796">
        <v>7791</v>
      </c>
      <c r="L7796" s="8">
        <v>-1.5201625592801201E-3</v>
      </c>
      <c r="M7796" s="8">
        <v>8.0935676006649707E-2</v>
      </c>
    </row>
    <row r="7797" spans="1:13" x14ac:dyDescent="0.55000000000000004">
      <c r="A7797">
        <v>7792</v>
      </c>
      <c r="C7797">
        <f t="shared" si="369"/>
        <v>-3.0232623225724491E-2</v>
      </c>
      <c r="D7797">
        <f t="shared" si="370"/>
        <v>4.034600749409329E-3</v>
      </c>
      <c r="E7797" s="2">
        <f t="shared" si="371"/>
        <v>1.3197065401361589E-2</v>
      </c>
      <c r="K7797">
        <v>7792</v>
      </c>
      <c r="L7797" s="8">
        <v>-3.2702136363670599E-3</v>
      </c>
      <c r="M7797" s="8">
        <v>8.4645857793836293E-2</v>
      </c>
    </row>
    <row r="7798" spans="1:13" x14ac:dyDescent="0.55000000000000004">
      <c r="A7798">
        <v>7793</v>
      </c>
      <c r="C7798">
        <f t="shared" si="369"/>
        <v>1.25224165880453E-2</v>
      </c>
      <c r="D7798">
        <f t="shared" si="370"/>
        <v>2.8304087576286651E-3</v>
      </c>
      <c r="E7798" s="2">
        <f t="shared" si="371"/>
        <v>2.9848239992872278E-3</v>
      </c>
      <c r="K7798">
        <v>7793</v>
      </c>
      <c r="L7798" s="8">
        <v>-4.2012194212932997E-3</v>
      </c>
      <c r="M7798" s="8">
        <v>6.7155959391777403E-2</v>
      </c>
    </row>
    <row r="7799" spans="1:13" x14ac:dyDescent="0.55000000000000004">
      <c r="A7799">
        <v>7794</v>
      </c>
      <c r="C7799">
        <f t="shared" si="369"/>
        <v>5.2134593789814311E-2</v>
      </c>
      <c r="D7799">
        <f t="shared" si="370"/>
        <v>9.1584382796610839E-4</v>
      </c>
      <c r="E7799" s="2">
        <f t="shared" si="371"/>
        <v>3.7203309439356747E-4</v>
      </c>
      <c r="K7799">
        <v>7794</v>
      </c>
      <c r="L7799" s="8">
        <v>-4.0800037396834798E-3</v>
      </c>
      <c r="M7799" s="8">
        <v>3.2846434354721302E-2</v>
      </c>
    </row>
    <row r="7800" spans="1:13" x14ac:dyDescent="0.55000000000000004">
      <c r="A7800">
        <v>7795</v>
      </c>
      <c r="C7800">
        <f t="shared" si="369"/>
        <v>7.8662086860384672E-2</v>
      </c>
      <c r="D7800">
        <f t="shared" si="370"/>
        <v>-1.2285785980597483E-3</v>
      </c>
      <c r="E7800" s="2">
        <f t="shared" si="371"/>
        <v>7.8060354019663459E-3</v>
      </c>
      <c r="K7800">
        <v>7795</v>
      </c>
      <c r="L7800" s="8">
        <v>-2.9369258109642601E-3</v>
      </c>
      <c r="M7800" s="8">
        <v>-9.6896839309602301E-3</v>
      </c>
    </row>
    <row r="7801" spans="1:13" x14ac:dyDescent="0.55000000000000004">
      <c r="A7801">
        <v>7796</v>
      </c>
      <c r="C7801">
        <f t="shared" si="369"/>
        <v>8.5447054194349462E-2</v>
      </c>
      <c r="D7801">
        <f t="shared" si="370"/>
        <v>-3.0646536923111729E-3</v>
      </c>
      <c r="E7801" s="2">
        <f t="shared" si="371"/>
        <v>1.8291484562573276E-2</v>
      </c>
      <c r="K7801">
        <v>7796</v>
      </c>
      <c r="L7801" s="8">
        <v>-1.05827659352404E-3</v>
      </c>
      <c r="M7801" s="8">
        <v>-4.9798960765697599E-2</v>
      </c>
    </row>
    <row r="7802" spans="1:13" x14ac:dyDescent="0.55000000000000004">
      <c r="A7802">
        <v>7797</v>
      </c>
      <c r="C7802">
        <f t="shared" si="369"/>
        <v>7.0786612007029029E-2</v>
      </c>
      <c r="D7802">
        <f t="shared" si="370"/>
        <v>-4.1315653076265703E-3</v>
      </c>
      <c r="E7802" s="2">
        <f t="shared" si="371"/>
        <v>2.1969877179933935E-2</v>
      </c>
      <c r="K7802">
        <v>7797</v>
      </c>
      <c r="L7802" s="8">
        <v>1.0854245618356401E-3</v>
      </c>
      <c r="M7802" s="8">
        <v>-7.7435778946341904E-2</v>
      </c>
    </row>
    <row r="7803" spans="1:13" x14ac:dyDescent="0.55000000000000004">
      <c r="A7803">
        <v>7798</v>
      </c>
      <c r="C7803">
        <f t="shared" si="369"/>
        <v>3.8360222269338544E-2</v>
      </c>
      <c r="D7803">
        <f t="shared" si="370"/>
        <v>-4.1615411172145587E-3</v>
      </c>
      <c r="E7803" s="2">
        <f t="shared" si="371"/>
        <v>1.538556143522633E-2</v>
      </c>
      <c r="K7803">
        <v>7798</v>
      </c>
      <c r="L7803" s="8">
        <v>2.9572744021984601E-3</v>
      </c>
      <c r="M7803" s="8">
        <v>-8.5678325913177394E-2</v>
      </c>
    </row>
    <row r="7804" spans="1:13" x14ac:dyDescent="0.55000000000000004">
      <c r="A7804">
        <v>7799</v>
      </c>
      <c r="C7804">
        <f t="shared" si="369"/>
        <v>-3.6937746886259192E-3</v>
      </c>
      <c r="D7804">
        <f t="shared" si="370"/>
        <v>-3.1470578247084859E-3</v>
      </c>
      <c r="E7804" s="2">
        <f t="shared" si="371"/>
        <v>4.7290969587075442E-3</v>
      </c>
      <c r="K7804">
        <v>7799</v>
      </c>
      <c r="L7804" s="8">
        <v>4.0884565229321696E-3</v>
      </c>
      <c r="M7804" s="8">
        <v>-7.2462204645311307E-2</v>
      </c>
    </row>
    <row r="7805" spans="1:13" x14ac:dyDescent="0.55000000000000004">
      <c r="A7805">
        <v>7800</v>
      </c>
      <c r="C7805">
        <f t="shared" si="369"/>
        <v>-4.4820712058338062E-2</v>
      </c>
      <c r="D7805">
        <f t="shared" si="370"/>
        <v>-1.3427293529162411E-3</v>
      </c>
      <c r="E7805" s="2">
        <f t="shared" si="371"/>
        <v>1.3862496418001712E-5</v>
      </c>
      <c r="K7805">
        <v>7800</v>
      </c>
      <c r="L7805" s="8">
        <v>4.1956593445545897E-3</v>
      </c>
      <c r="M7805" s="8">
        <v>-4.1097474701144499E-2</v>
      </c>
    </row>
    <row r="7806" spans="1:13" x14ac:dyDescent="0.55000000000000004">
      <c r="A7806">
        <v>7801</v>
      </c>
      <c r="C7806">
        <f t="shared" si="369"/>
        <v>-7.4698595447057287E-2</v>
      </c>
      <c r="D7806">
        <f t="shared" si="370"/>
        <v>7.9859588396886483E-4</v>
      </c>
      <c r="E7806" s="2">
        <f t="shared" si="371"/>
        <v>5.6639122913985651E-3</v>
      </c>
      <c r="K7806">
        <v>7801</v>
      </c>
      <c r="L7806" s="8">
        <v>3.25203325535237E-3</v>
      </c>
      <c r="M7806" s="8">
        <v>5.6037273214754296E-4</v>
      </c>
    </row>
    <row r="7807" spans="1:13" x14ac:dyDescent="0.55000000000000004">
      <c r="A7807">
        <v>7802</v>
      </c>
      <c r="C7807">
        <f t="shared" si="369"/>
        <v>-8.5828705900016899E-2</v>
      </c>
      <c r="D7807">
        <f t="shared" si="370"/>
        <v>2.739490386995491E-3</v>
      </c>
      <c r="E7807" s="2">
        <f t="shared" si="371"/>
        <v>1.6360092500840254E-2</v>
      </c>
      <c r="K7807">
        <v>7802</v>
      </c>
      <c r="L7807" s="8">
        <v>1.4939152631974701E-3</v>
      </c>
      <c r="M7807" s="8">
        <v>4.20778713383732E-2</v>
      </c>
    </row>
    <row r="7808" spans="1:13" x14ac:dyDescent="0.55000000000000004">
      <c r="A7808">
        <v>7803</v>
      </c>
      <c r="C7808">
        <f t="shared" si="369"/>
        <v>-7.5417620298263877E-2</v>
      </c>
      <c r="D7808">
        <f t="shared" si="370"/>
        <v>3.9928305468231954E-3</v>
      </c>
      <c r="E7808" s="2">
        <f t="shared" si="371"/>
        <v>2.2044625580336392E-2</v>
      </c>
      <c r="K7808">
        <v>7803</v>
      </c>
      <c r="L7808" s="8">
        <v>-6.38363074202698E-4</v>
      </c>
      <c r="M7808" s="8">
        <v>7.3056706035740396E-2</v>
      </c>
    </row>
    <row r="7809" spans="1:13" x14ac:dyDescent="0.55000000000000004">
      <c r="A7809">
        <v>7804</v>
      </c>
      <c r="C7809">
        <f t="shared" si="369"/>
        <v>-4.607830167895053E-2</v>
      </c>
      <c r="D7809">
        <f t="shared" si="370"/>
        <v>4.2440544015884055E-3</v>
      </c>
      <c r="E7809" s="2">
        <f t="shared" si="371"/>
        <v>1.737554674610298E-2</v>
      </c>
      <c r="K7809">
        <v>7804</v>
      </c>
      <c r="L7809" s="8">
        <v>-2.6107594195517898E-3</v>
      </c>
      <c r="M7809" s="8">
        <v>8.5738035495555198E-2</v>
      </c>
    </row>
    <row r="7810" spans="1:13" x14ac:dyDescent="0.55000000000000004">
      <c r="A7810">
        <v>7805</v>
      </c>
      <c r="C7810">
        <f t="shared" si="369"/>
        <v>-5.174300591756463E-3</v>
      </c>
      <c r="D7810">
        <f t="shared" si="370"/>
        <v>3.4301100591237559E-3</v>
      </c>
      <c r="E7810" s="2">
        <f t="shared" si="371"/>
        <v>6.7437014092898541E-3</v>
      </c>
      <c r="K7810">
        <v>7805</v>
      </c>
      <c r="L7810" s="8">
        <v>-3.9292748722985302E-3</v>
      </c>
      <c r="M7810" s="8">
        <v>7.6945742085350405E-2</v>
      </c>
    </row>
    <row r="7811" spans="1:13" x14ac:dyDescent="0.55000000000000004">
      <c r="A7811">
        <v>7806</v>
      </c>
      <c r="C7811">
        <f t="shared" si="369"/>
        <v>3.7028340878365741E-2</v>
      </c>
      <c r="D7811">
        <f t="shared" si="370"/>
        <v>1.755280392802412E-3</v>
      </c>
      <c r="E7811" s="2">
        <f t="shared" si="371"/>
        <v>1.4050710644845053E-4</v>
      </c>
      <c r="K7811">
        <v>7806</v>
      </c>
      <c r="L7811" s="8">
        <v>-4.2636790578264496E-3</v>
      </c>
      <c r="M7811" s="8">
        <v>4.8881910233140299E-2</v>
      </c>
    </row>
    <row r="7812" spans="1:13" x14ac:dyDescent="0.55000000000000004">
      <c r="A7812">
        <v>7807</v>
      </c>
      <c r="C7812">
        <f t="shared" si="369"/>
        <v>6.9937649283515924E-2</v>
      </c>
      <c r="D7812">
        <f t="shared" si="370"/>
        <v>-3.6008765373727084E-4</v>
      </c>
      <c r="E7812" s="2">
        <f t="shared" si="371"/>
        <v>3.7653378210237062E-3</v>
      </c>
      <c r="K7812">
        <v>7807</v>
      </c>
      <c r="L7812" s="8">
        <v>-3.5302183733771199E-3</v>
      </c>
      <c r="M7812" s="8">
        <v>8.5753007216844094E-3</v>
      </c>
    </row>
    <row r="7813" spans="1:13" x14ac:dyDescent="0.55000000000000004">
      <c r="A7813">
        <v>7808</v>
      </c>
      <c r="C7813">
        <f t="shared" si="369"/>
        <v>8.5294081887043877E-2</v>
      </c>
      <c r="D7813">
        <f t="shared" si="370"/>
        <v>-2.3850812891826347E-3</v>
      </c>
      <c r="E7813" s="2">
        <f t="shared" si="371"/>
        <v>1.4202234422971381E-2</v>
      </c>
      <c r="K7813">
        <v>7808</v>
      </c>
      <c r="L7813" s="8">
        <v>-1.91259259743062E-3</v>
      </c>
      <c r="M7813" s="8">
        <v>-3.3879046052820903E-2</v>
      </c>
    </row>
    <row r="7814" spans="1:13" x14ac:dyDescent="0.55000000000000004">
      <c r="A7814">
        <v>7809</v>
      </c>
      <c r="C7814">
        <f t="shared" ref="C7814:C7877" si="372">$D$1*COS($B$2*(A7814-$L$2)+$B$1)</f>
        <v>7.9243497794244236E-2</v>
      </c>
      <c r="D7814">
        <f t="shared" ref="D7814:D7877" si="373">$D$2*COS($B$2*(A7814-$L$3)+$B$3)</f>
        <v>-3.811469794629924E-3</v>
      </c>
      <c r="E7814" s="2">
        <f t="shared" ref="E7814:E7877" si="374">(M7814-C7814)^2</f>
        <v>2.1635960373991927E-2</v>
      </c>
      <c r="K7814">
        <v>7809</v>
      </c>
      <c r="L7814" s="8">
        <v>1.8405385940545101E-4</v>
      </c>
      <c r="M7814" s="8">
        <v>-6.7848175573053907E-2</v>
      </c>
    </row>
    <row r="7815" spans="1:13" x14ac:dyDescent="0.55000000000000004">
      <c r="A7815">
        <v>7810</v>
      </c>
      <c r="C7815">
        <f t="shared" si="372"/>
        <v>5.3304466075492225E-2</v>
      </c>
      <c r="D7815">
        <f t="shared" si="373"/>
        <v>-4.2812597210338914E-3</v>
      </c>
      <c r="E7815" s="2">
        <f t="shared" si="374"/>
        <v>1.9079558399290094E-2</v>
      </c>
      <c r="K7815">
        <v>7810</v>
      </c>
      <c r="L7815" s="8">
        <v>2.2346028853661801E-3</v>
      </c>
      <c r="M7815" s="8">
        <v>-8.4824308621491498E-2</v>
      </c>
    </row>
    <row r="7816" spans="1:13" x14ac:dyDescent="0.55000000000000004">
      <c r="A7816">
        <v>7811</v>
      </c>
      <c r="C7816">
        <f t="shared" si="372"/>
        <v>1.3987136940787643E-2</v>
      </c>
      <c r="D7816">
        <f t="shared" si="373"/>
        <v>-3.6765436992530912E-3</v>
      </c>
      <c r="E7816" s="2">
        <f t="shared" si="374"/>
        <v>8.9383418457885441E-3</v>
      </c>
      <c r="K7816">
        <v>7811</v>
      </c>
      <c r="L7816" s="8">
        <v>3.72548175621707E-3</v>
      </c>
      <c r="M7816" s="8">
        <v>-8.0555667363868697E-2</v>
      </c>
    </row>
    <row r="7817" spans="1:13" x14ac:dyDescent="0.55000000000000004">
      <c r="A7817">
        <v>7812</v>
      </c>
      <c r="C7817">
        <f t="shared" si="372"/>
        <v>-2.8840668740600674E-2</v>
      </c>
      <c r="D7817">
        <f t="shared" si="373"/>
        <v>-2.1490927043521205E-3</v>
      </c>
      <c r="E7817" s="2">
        <f t="shared" si="374"/>
        <v>7.4369057361586442E-4</v>
      </c>
      <c r="K7817">
        <v>7812</v>
      </c>
      <c r="L7817" s="8">
        <v>4.2832906100124402E-3</v>
      </c>
      <c r="M7817" s="8">
        <v>-5.6111359483885202E-2</v>
      </c>
    </row>
    <row r="7818" spans="1:13" x14ac:dyDescent="0.55000000000000004">
      <c r="A7818">
        <v>7813</v>
      </c>
      <c r="C7818">
        <f t="shared" si="372"/>
        <v>-6.4430074481160782E-2</v>
      </c>
      <c r="D7818">
        <f t="shared" si="373"/>
        <v>-8.2264739938731052E-5</v>
      </c>
      <c r="E7818" s="2">
        <f t="shared" si="374"/>
        <v>2.1917810158455413E-3</v>
      </c>
      <c r="K7818">
        <v>7813</v>
      </c>
      <c r="L7818" s="8">
        <v>3.7683227589243502E-3</v>
      </c>
      <c r="M7818" s="8">
        <v>-1.7613613531559501E-2</v>
      </c>
    </row>
    <row r="7819" spans="1:13" x14ac:dyDescent="0.55000000000000004">
      <c r="A7819">
        <v>7814</v>
      </c>
      <c r="C7819">
        <f t="shared" si="372"/>
        <v>-8.3848889604896767E-2</v>
      </c>
      <c r="D7819">
        <f t="shared" si="373"/>
        <v>2.0052099401410635E-3</v>
      </c>
      <c r="E7819" s="2">
        <f t="shared" si="374"/>
        <v>1.1912513323664897E-2</v>
      </c>
      <c r="K7819">
        <v>7814</v>
      </c>
      <c r="L7819" s="8">
        <v>2.3095550958864199E-3</v>
      </c>
      <c r="M7819" s="8">
        <v>2.52955711966707E-2</v>
      </c>
    </row>
    <row r="7820" spans="1:13" x14ac:dyDescent="0.55000000000000004">
      <c r="A7820">
        <v>7815</v>
      </c>
      <c r="C7820">
        <f t="shared" si="372"/>
        <v>-8.222340083298893E-2</v>
      </c>
      <c r="D7820">
        <f t="shared" si="373"/>
        <v>3.5894191917797036E-3</v>
      </c>
      <c r="E7820" s="2">
        <f t="shared" si="374"/>
        <v>2.0762713118199178E-2</v>
      </c>
      <c r="K7820">
        <v>7815</v>
      </c>
      <c r="L7820" s="8">
        <v>2.7234503164409501E-4</v>
      </c>
      <c r="M7820" s="8">
        <v>6.18693231963637E-2</v>
      </c>
    </row>
    <row r="7821" spans="1:13" x14ac:dyDescent="0.55000000000000004">
      <c r="A7821">
        <v>7816</v>
      </c>
      <c r="C7821">
        <f t="shared" si="372"/>
        <v>-5.9961571583776144E-2</v>
      </c>
      <c r="D7821">
        <f t="shared" si="373"/>
        <v>4.2727598852350867E-3</v>
      </c>
      <c r="E7821" s="2">
        <f t="shared" si="374"/>
        <v>2.0423008283554298E-2</v>
      </c>
      <c r="K7821">
        <v>7816</v>
      </c>
      <c r="L7821" s="8">
        <v>-1.83307553527941E-3</v>
      </c>
      <c r="M7821" s="8">
        <v>8.2947519392110702E-2</v>
      </c>
    </row>
    <row r="7822" spans="1:13" x14ac:dyDescent="0.55000000000000004">
      <c r="A7822">
        <v>7817</v>
      </c>
      <c r="C7822">
        <f t="shared" si="372"/>
        <v>-2.2650651756681968E-2</v>
      </c>
      <c r="D7822">
        <f t="shared" si="373"/>
        <v>3.8837279101288798E-3</v>
      </c>
      <c r="E7822" s="2">
        <f t="shared" si="374"/>
        <v>1.1215158740673747E-2</v>
      </c>
      <c r="K7822">
        <v>7817</v>
      </c>
      <c r="L7822" s="8">
        <v>-3.47939096281715E-3</v>
      </c>
      <c r="M7822" s="8">
        <v>8.3250994787051003E-2</v>
      </c>
    </row>
    <row r="7823" spans="1:13" x14ac:dyDescent="0.55000000000000004">
      <c r="A7823">
        <v>7818</v>
      </c>
      <c r="C7823">
        <f t="shared" si="372"/>
        <v>2.0345104223482364E-2</v>
      </c>
      <c r="D7823">
        <f t="shared" si="373"/>
        <v>2.5199620920693393E-3</v>
      </c>
      <c r="E7823" s="2">
        <f t="shared" si="374"/>
        <v>1.7942542015591781E-3</v>
      </c>
      <c r="K7823">
        <v>7818</v>
      </c>
      <c r="L7823" s="8">
        <v>-4.2542713391428297E-3</v>
      </c>
      <c r="M7823" s="8">
        <v>6.2703742085896894E-2</v>
      </c>
    </row>
    <row r="7824" spans="1:13" x14ac:dyDescent="0.55000000000000004">
      <c r="A7824">
        <v>7819</v>
      </c>
      <c r="C7824">
        <f t="shared" si="372"/>
        <v>5.8234667884323542E-2</v>
      </c>
      <c r="D7824">
        <f t="shared" si="373"/>
        <v>5.2373890548679236E-4</v>
      </c>
      <c r="E7824" s="2">
        <f t="shared" si="374"/>
        <v>1.0101412709420043E-3</v>
      </c>
      <c r="K7824">
        <v>7819</v>
      </c>
      <c r="L7824" s="8">
        <v>-3.9636430669968302E-3</v>
      </c>
      <c r="M7824" s="8">
        <v>2.6451948193554401E-2</v>
      </c>
    </row>
    <row r="7825" spans="1:13" x14ac:dyDescent="0.55000000000000004">
      <c r="A7825">
        <v>7820</v>
      </c>
      <c r="C7825">
        <f t="shared" si="372"/>
        <v>8.1508557395604114E-2</v>
      </c>
      <c r="D7825">
        <f t="shared" si="373"/>
        <v>-1.6039317068327374E-3</v>
      </c>
      <c r="E7825" s="2">
        <f t="shared" si="374"/>
        <v>9.5909621205154012E-3</v>
      </c>
      <c r="K7825">
        <v>7820</v>
      </c>
      <c r="L7825" s="8">
        <v>-2.68029580006501E-3</v>
      </c>
      <c r="M7825" s="8">
        <v>-1.6424900219836999E-2</v>
      </c>
    </row>
    <row r="7826" spans="1:13" x14ac:dyDescent="0.55000000000000004">
      <c r="A7826">
        <v>7821</v>
      </c>
      <c r="C7826">
        <f t="shared" si="372"/>
        <v>8.4325517064892178E-2</v>
      </c>
      <c r="D7826">
        <f t="shared" si="373"/>
        <v>-3.3290492688959135E-3</v>
      </c>
      <c r="E7826" s="2">
        <f t="shared" si="374"/>
        <v>1.9464029948696723E-2</v>
      </c>
      <c r="K7826">
        <v>7821</v>
      </c>
      <c r="L7826" s="8">
        <v>-7.2565182265891799E-4</v>
      </c>
      <c r="M7826" s="8">
        <v>-5.5188030480486802E-2</v>
      </c>
    </row>
    <row r="7827" spans="1:13" x14ac:dyDescent="0.55000000000000004">
      <c r="A7827">
        <v>7822</v>
      </c>
      <c r="C7827">
        <f t="shared" si="372"/>
        <v>6.5978549392153474E-2</v>
      </c>
      <c r="D7827">
        <f t="shared" si="373"/>
        <v>-4.2186456353149439E-3</v>
      </c>
      <c r="E7827" s="2">
        <f t="shared" si="374"/>
        <v>2.1347409018769054E-2</v>
      </c>
      <c r="K7827">
        <v>7822</v>
      </c>
      <c r="L7827" s="8">
        <v>1.41073615534919E-3</v>
      </c>
      <c r="M7827" s="8">
        <v>-8.0128976145612901E-2</v>
      </c>
    </row>
    <row r="7828" spans="1:13" x14ac:dyDescent="0.55000000000000004">
      <c r="A7828">
        <v>7823</v>
      </c>
      <c r="C7828">
        <f t="shared" si="372"/>
        <v>3.1072356539459799E-2</v>
      </c>
      <c r="D7828">
        <f t="shared" si="373"/>
        <v>-4.0494508692644543E-3</v>
      </c>
      <c r="E7828" s="2">
        <f t="shared" si="374"/>
        <v>1.3473052571375899E-2</v>
      </c>
      <c r="K7828">
        <v>7823</v>
      </c>
      <c r="L7828" s="8">
        <v>3.1937965116783599E-3</v>
      </c>
      <c r="M7828" s="8">
        <v>-8.5001122650990496E-2</v>
      </c>
    </row>
    <row r="7829" spans="1:13" x14ac:dyDescent="0.55000000000000004">
      <c r="A7829">
        <v>7824</v>
      </c>
      <c r="C7829">
        <f t="shared" si="372"/>
        <v>-1.1632342851329303E-2</v>
      </c>
      <c r="D7829">
        <f t="shared" si="373"/>
        <v>-2.863929290680418E-3</v>
      </c>
      <c r="E7829" s="2">
        <f t="shared" si="374"/>
        <v>3.2435152491453421E-3</v>
      </c>
      <c r="K7829">
        <v>7824</v>
      </c>
      <c r="L7829" s="8">
        <v>4.1769507187825296E-3</v>
      </c>
      <c r="M7829" s="8">
        <v>-6.85842106797451E-2</v>
      </c>
    </row>
    <row r="7830" spans="1:13" x14ac:dyDescent="0.55000000000000004">
      <c r="A7830">
        <v>7825</v>
      </c>
      <c r="C7830">
        <f t="shared" si="372"/>
        <v>-5.1417569376767586E-2</v>
      </c>
      <c r="D7830">
        <f t="shared" si="373"/>
        <v>-9.5962182697527409E-4</v>
      </c>
      <c r="E7830" s="2">
        <f t="shared" si="374"/>
        <v>2.6986642611881277E-4</v>
      </c>
      <c r="K7830">
        <v>7825</v>
      </c>
      <c r="L7830" s="8">
        <v>4.1139617064465603E-3</v>
      </c>
      <c r="M7830" s="8">
        <v>-3.49899576782031E-2</v>
      </c>
    </row>
    <row r="7831" spans="1:13" x14ac:dyDescent="0.55000000000000004">
      <c r="A7831">
        <v>7826</v>
      </c>
      <c r="C7831">
        <f t="shared" si="372"/>
        <v>-7.8298069785006488E-2</v>
      </c>
      <c r="D7831">
        <f t="shared" si="373"/>
        <v>1.1855304880774675E-3</v>
      </c>
      <c r="E7831" s="2">
        <f t="shared" si="374"/>
        <v>7.3386322144060444E-3</v>
      </c>
      <c r="K7831">
        <v>7826</v>
      </c>
      <c r="L7831" s="8">
        <v>3.0206054635654499E-3</v>
      </c>
      <c r="M7831" s="8">
        <v>7.3677472857834499E-3</v>
      </c>
    </row>
    <row r="7832" spans="1:13" x14ac:dyDescent="0.55000000000000004">
      <c r="A7832">
        <v>7827</v>
      </c>
      <c r="C7832">
        <f t="shared" si="372"/>
        <v>-8.5527405069675572E-2</v>
      </c>
      <c r="D7832">
        <f t="shared" si="373"/>
        <v>3.0331396395787019E-3</v>
      </c>
      <c r="E7832" s="2">
        <f t="shared" si="374"/>
        <v>1.779757687985991E-2</v>
      </c>
      <c r="K7832">
        <v>7827</v>
      </c>
      <c r="L7832" s="8">
        <v>1.17071984385849E-3</v>
      </c>
      <c r="M7832" s="8">
        <v>4.7880154235859701E-2</v>
      </c>
    </row>
    <row r="7833" spans="1:13" x14ac:dyDescent="0.55000000000000004">
      <c r="A7833">
        <v>7828</v>
      </c>
      <c r="C7833">
        <f t="shared" si="372"/>
        <v>-7.1291164457026615E-2</v>
      </c>
      <c r="D7833">
        <f t="shared" si="373"/>
        <v>4.1194946751164172E-3</v>
      </c>
      <c r="E7833" s="2">
        <f t="shared" si="374"/>
        <v>2.1812880780480826E-2</v>
      </c>
      <c r="K7833">
        <v>7828</v>
      </c>
      <c r="L7833" s="8">
        <v>-9.7237982336147296E-4</v>
      </c>
      <c r="M7833" s="8">
        <v>7.6400679530652105E-2</v>
      </c>
    </row>
    <row r="7834" spans="1:13" x14ac:dyDescent="0.55000000000000004">
      <c r="A7834">
        <v>7829</v>
      </c>
      <c r="C7834">
        <f t="shared" si="372"/>
        <v>-3.9162344264180013E-2</v>
      </c>
      <c r="D7834">
        <f t="shared" si="373"/>
        <v>4.1719433792580269E-3</v>
      </c>
      <c r="E7834" s="2">
        <f t="shared" si="374"/>
        <v>1.5612133886122688E-2</v>
      </c>
      <c r="K7834">
        <v>7829</v>
      </c>
      <c r="L7834" s="8">
        <v>-2.8719409316140701E-3</v>
      </c>
      <c r="M7834" s="8">
        <v>8.5786180681585902E-2</v>
      </c>
    </row>
    <row r="7835" spans="1:13" x14ac:dyDescent="0.55000000000000004">
      <c r="A7835">
        <v>7830</v>
      </c>
      <c r="C7835">
        <f t="shared" si="372"/>
        <v>2.7953988622556238E-3</v>
      </c>
      <c r="D7835">
        <f t="shared" si="373"/>
        <v>3.1773222327949511E-3</v>
      </c>
      <c r="E7835" s="2">
        <f t="shared" si="374"/>
        <v>5.0254774291994403E-3</v>
      </c>
      <c r="K7835">
        <v>7830</v>
      </c>
      <c r="L7835" s="8">
        <v>-4.05220661731584E-3</v>
      </c>
      <c r="M7835" s="8">
        <v>7.3686000701987803E-2</v>
      </c>
    </row>
    <row r="7836" spans="1:13" x14ac:dyDescent="0.55000000000000004">
      <c r="A7836">
        <v>7831</v>
      </c>
      <c r="C7836">
        <f t="shared" si="372"/>
        <v>4.405155579659796E-2</v>
      </c>
      <c r="D7836">
        <f t="shared" si="373"/>
        <v>1.3852601785391068E-3</v>
      </c>
      <c r="E7836" s="2">
        <f t="shared" si="374"/>
        <v>8.4796668351227645E-7</v>
      </c>
      <c r="K7836">
        <v>7831</v>
      </c>
      <c r="L7836" s="8">
        <v>-4.2175720176460202E-3</v>
      </c>
      <c r="M7836" s="8">
        <v>4.3130704731814802E-2</v>
      </c>
    </row>
    <row r="7837" spans="1:13" x14ac:dyDescent="0.55000000000000004">
      <c r="A7837">
        <v>7832</v>
      </c>
      <c r="C7837">
        <f t="shared" si="372"/>
        <v>7.425170075911651E-2</v>
      </c>
      <c r="D7837">
        <f t="shared" si="373"/>
        <v>-7.5447298156226393E-4</v>
      </c>
      <c r="E7837" s="2">
        <f t="shared" si="374"/>
        <v>5.2531539174033564E-3</v>
      </c>
      <c r="K7837">
        <v>7832</v>
      </c>
      <c r="L7837" s="8">
        <v>-3.3266203422394501E-3</v>
      </c>
      <c r="M7837" s="8">
        <v>1.7730561980918E-3</v>
      </c>
    </row>
    <row r="7838" spans="1:13" x14ac:dyDescent="0.55000000000000004">
      <c r="A7838">
        <v>7833</v>
      </c>
      <c r="C7838">
        <f t="shared" si="372"/>
        <v>8.5816233932742902E-2</v>
      </c>
      <c r="D7838">
        <f t="shared" si="373"/>
        <v>-2.7048493262718078E-3</v>
      </c>
      <c r="E7838" s="2">
        <f t="shared" si="374"/>
        <v>1.5836938652752441E-2</v>
      </c>
      <c r="K7838">
        <v>7833</v>
      </c>
      <c r="L7838" s="8">
        <v>-1.6024959652646399E-3</v>
      </c>
      <c r="M7838" s="8">
        <v>-4.0028665259685403E-2</v>
      </c>
    </row>
    <row r="7839" spans="1:13" x14ac:dyDescent="0.55000000000000004">
      <c r="A7839">
        <v>7834</v>
      </c>
      <c r="C7839">
        <f t="shared" si="372"/>
        <v>7.584270125256555E-2</v>
      </c>
      <c r="D7839">
        <f t="shared" si="373"/>
        <v>-3.976365503848567E-3</v>
      </c>
      <c r="E7839" s="2">
        <f t="shared" si="374"/>
        <v>2.179983163220332E-2</v>
      </c>
      <c r="K7839">
        <v>7834</v>
      </c>
      <c r="L7839" s="8">
        <v>5.2298346737393196E-4</v>
      </c>
      <c r="M7839" s="8">
        <v>-7.1804959183363201E-2</v>
      </c>
    </row>
    <row r="7840" spans="1:13" x14ac:dyDescent="0.55000000000000004">
      <c r="A7840">
        <v>7835</v>
      </c>
      <c r="C7840">
        <f t="shared" si="372"/>
        <v>4.6834249195293762E-2</v>
      </c>
      <c r="D7840">
        <f t="shared" si="373"/>
        <v>-4.2498977550938961E-3</v>
      </c>
      <c r="E7840" s="2">
        <f t="shared" si="374"/>
        <v>1.7538103471335418E-2</v>
      </c>
      <c r="K7840">
        <v>7835</v>
      </c>
      <c r="L7840" s="8">
        <v>2.5174784462548201E-3</v>
      </c>
      <c r="M7840" s="8">
        <v>-8.5597255633940203E-2</v>
      </c>
    </row>
    <row r="7841" spans="1:13" x14ac:dyDescent="0.55000000000000004">
      <c r="A7841">
        <v>7836</v>
      </c>
      <c r="C7841">
        <f t="shared" si="372"/>
        <v>6.071387777648464E-3</v>
      </c>
      <c r="D7841">
        <f t="shared" si="373"/>
        <v>-3.4567952505476052E-3</v>
      </c>
      <c r="E7841" s="2">
        <f t="shared" si="374"/>
        <v>7.0597933082301402E-3</v>
      </c>
      <c r="K7841">
        <v>7836</v>
      </c>
      <c r="L7841" s="8">
        <v>3.8814553309687201E-3</v>
      </c>
      <c r="M7841" s="8">
        <v>-7.7951188404173893E-2</v>
      </c>
    </row>
    <row r="7842" spans="1:13" x14ac:dyDescent="0.55000000000000004">
      <c r="A7842">
        <v>7837</v>
      </c>
      <c r="C7842">
        <f t="shared" si="372"/>
        <v>-3.621526399748632E-2</v>
      </c>
      <c r="D7842">
        <f t="shared" si="373"/>
        <v>-1.79611000157644E-3</v>
      </c>
      <c r="E7842" s="2">
        <f t="shared" si="374"/>
        <v>2.1218287758999831E-4</v>
      </c>
      <c r="K7842">
        <v>7837</v>
      </c>
      <c r="L7842" s="8">
        <v>4.2732976492407503E-3</v>
      </c>
      <c r="M7842" s="8">
        <v>-5.0781762464516697E-2</v>
      </c>
    </row>
    <row r="7843" spans="1:13" x14ac:dyDescent="0.55000000000000004">
      <c r="A7843">
        <v>7838</v>
      </c>
      <c r="C7843">
        <f t="shared" si="372"/>
        <v>-6.941264786644899E-2</v>
      </c>
      <c r="D7843">
        <f t="shared" si="373"/>
        <v>3.153609987954773E-4</v>
      </c>
      <c r="E7843" s="2">
        <f t="shared" si="374"/>
        <v>3.4244638549474475E-3</v>
      </c>
      <c r="K7843">
        <v>7838</v>
      </c>
      <c r="L7843" s="8">
        <v>3.5948660616464101E-3</v>
      </c>
      <c r="M7843" s="8">
        <v>-1.0893729088438E-2</v>
      </c>
    </row>
    <row r="7844" spans="1:13" x14ac:dyDescent="0.55000000000000004">
      <c r="A7844">
        <v>7839</v>
      </c>
      <c r="C7844">
        <f t="shared" si="372"/>
        <v>-8.5188920223308415E-2</v>
      </c>
      <c r="D7844">
        <f t="shared" si="373"/>
        <v>2.3476830357000221E-3</v>
      </c>
      <c r="E7844" s="2">
        <f t="shared" si="374"/>
        <v>1.3668328420447623E-2</v>
      </c>
      <c r="K7844">
        <v>7839</v>
      </c>
      <c r="L7844" s="8">
        <v>2.0160779679827198E-3</v>
      </c>
      <c r="M7844" s="8">
        <v>3.1722706317629003E-2</v>
      </c>
    </row>
    <row r="7845" spans="1:13" x14ac:dyDescent="0.55000000000000004">
      <c r="A7845">
        <v>7840</v>
      </c>
      <c r="C7845">
        <f t="shared" si="372"/>
        <v>-7.9584569244816453E-2</v>
      </c>
      <c r="D7845">
        <f t="shared" si="373"/>
        <v>3.790786115938043E-3</v>
      </c>
      <c r="E7845" s="2">
        <f t="shared" si="374"/>
        <v>2.1309740673912444E-2</v>
      </c>
      <c r="K7845">
        <v>7840</v>
      </c>
      <c r="L7845" s="8">
        <v>-6.7649359601951205E-5</v>
      </c>
      <c r="M7845" s="8">
        <v>6.6393993133063003E-2</v>
      </c>
    </row>
    <row r="7846" spans="1:13" x14ac:dyDescent="0.55000000000000004">
      <c r="A7846">
        <v>7841</v>
      </c>
      <c r="C7846">
        <f t="shared" si="372"/>
        <v>-5.4006168895494269E-2</v>
      </c>
      <c r="D7846">
        <f t="shared" si="373"/>
        <v>4.282481784507049E-3</v>
      </c>
      <c r="E7846" s="2">
        <f t="shared" si="374"/>
        <v>1.9166370491468254E-2</v>
      </c>
      <c r="K7846">
        <v>7841</v>
      </c>
      <c r="L7846" s="8">
        <v>-2.1344334854081601E-3</v>
      </c>
      <c r="M7846" s="8">
        <v>8.4436492489890297E-2</v>
      </c>
    </row>
    <row r="7847" spans="1:13" x14ac:dyDescent="0.55000000000000004">
      <c r="A7847">
        <v>7842</v>
      </c>
      <c r="C7847">
        <f t="shared" si="372"/>
        <v>-1.4873358513120877E-2</v>
      </c>
      <c r="D7847">
        <f t="shared" si="373"/>
        <v>3.6993647927185797E-3</v>
      </c>
      <c r="E7847" s="2">
        <f t="shared" si="374"/>
        <v>9.255345650836513E-3</v>
      </c>
      <c r="K7847">
        <v>7842</v>
      </c>
      <c r="L7847" s="8">
        <v>-3.6666355037298501E-3</v>
      </c>
      <c r="M7847" s="8">
        <v>8.1331348496653397E-2</v>
      </c>
    </row>
    <row r="7848" spans="1:13" x14ac:dyDescent="0.55000000000000004">
      <c r="A7848">
        <v>7843</v>
      </c>
      <c r="C7848">
        <f t="shared" si="372"/>
        <v>2.7992351350523307E-2</v>
      </c>
      <c r="D7848">
        <f t="shared" si="373"/>
        <v>2.1877852143805847E-3</v>
      </c>
      <c r="E7848" s="2">
        <f t="shared" si="374"/>
        <v>8.9185326257162998E-4</v>
      </c>
      <c r="K7848">
        <v>7843</v>
      </c>
      <c r="L7848" s="8">
        <v>-4.2805059139871E-3</v>
      </c>
      <c r="M7848" s="8">
        <v>5.7856263729373303E-2</v>
      </c>
    </row>
    <row r="7849" spans="1:13" x14ac:dyDescent="0.55000000000000004">
      <c r="A7849">
        <v>7844</v>
      </c>
      <c r="C7849">
        <f t="shared" si="372"/>
        <v>6.3832571057136883E-2</v>
      </c>
      <c r="D7849">
        <f t="shared" si="373"/>
        <v>1.2711766208642756E-4</v>
      </c>
      <c r="E7849" s="2">
        <f t="shared" si="374"/>
        <v>1.9308863800632534E-3</v>
      </c>
      <c r="K7849">
        <v>7844</v>
      </c>
      <c r="L7849" s="8">
        <v>-3.8222970637554299E-3</v>
      </c>
      <c r="M7849" s="8">
        <v>1.98907187968685E-2</v>
      </c>
    </row>
    <row r="7850" spans="1:13" x14ac:dyDescent="0.55000000000000004">
      <c r="A7850">
        <v>7845</v>
      </c>
      <c r="C7850">
        <f t="shared" si="372"/>
        <v>8.365216091225039E-2</v>
      </c>
      <c r="D7850">
        <f t="shared" si="373"/>
        <v>-1.9654537439637038E-3</v>
      </c>
      <c r="E7850" s="2">
        <f t="shared" si="374"/>
        <v>1.1386755398041655E-2</v>
      </c>
      <c r="K7850">
        <v>7845</v>
      </c>
      <c r="L7850" s="8">
        <v>-2.4067702020967099E-3</v>
      </c>
      <c r="M7850" s="8">
        <v>-2.3056580051372899E-2</v>
      </c>
    </row>
    <row r="7851" spans="1:13" x14ac:dyDescent="0.55000000000000004">
      <c r="A7851">
        <v>7846</v>
      </c>
      <c r="C7851">
        <f t="shared" si="372"/>
        <v>8.2476821626383062E-2</v>
      </c>
      <c r="D7851">
        <f t="shared" si="373"/>
        <v>-3.5647376887221883E-3</v>
      </c>
      <c r="E7851" s="2">
        <f t="shared" si="374"/>
        <v>2.0365013001808811E-2</v>
      </c>
      <c r="K7851">
        <v>7846</v>
      </c>
      <c r="L7851" s="8">
        <v>-3.8845281280448102E-4</v>
      </c>
      <c r="M7851" s="8">
        <v>-6.0229215393109603E-2</v>
      </c>
    </row>
    <row r="7852" spans="1:13" x14ac:dyDescent="0.55000000000000004">
      <c r="A7852">
        <v>7847</v>
      </c>
      <c r="C7852">
        <f t="shared" si="372"/>
        <v>6.0601538586035043E-2</v>
      </c>
      <c r="D7852">
        <f t="shared" si="373"/>
        <v>-4.2693476123754313E-3</v>
      </c>
      <c r="E7852" s="2">
        <f t="shared" si="374"/>
        <v>2.0425728710099907E-2</v>
      </c>
      <c r="K7852">
        <v>7847</v>
      </c>
      <c r="L7852" s="8">
        <v>1.7271549932409301E-3</v>
      </c>
      <c r="M7852" s="8">
        <v>-8.2317070104715603E-2</v>
      </c>
    </row>
    <row r="7853" spans="1:13" x14ac:dyDescent="0.55000000000000004">
      <c r="A7853">
        <v>7848</v>
      </c>
      <c r="C7853">
        <f t="shared" si="372"/>
        <v>2.3516546739672756E-2</v>
      </c>
      <c r="D7853">
        <f t="shared" si="373"/>
        <v>-3.9024412760298513E-3</v>
      </c>
      <c r="E7853" s="2">
        <f t="shared" si="374"/>
        <v>1.1514288059754199E-2</v>
      </c>
      <c r="K7853">
        <v>7848</v>
      </c>
      <c r="L7853" s="8">
        <v>3.41018611673744E-3</v>
      </c>
      <c r="M7853" s="8">
        <v>-8.3788103950566198E-2</v>
      </c>
    </row>
    <row r="7854" spans="1:13" x14ac:dyDescent="0.55000000000000004">
      <c r="A7854">
        <v>7849</v>
      </c>
      <c r="C7854">
        <f t="shared" si="372"/>
        <v>-1.9470602648872296E-2</v>
      </c>
      <c r="D7854">
        <f t="shared" si="373"/>
        <v>-2.5561044363362514E-3</v>
      </c>
      <c r="E7854" s="2">
        <f t="shared" si="374"/>
        <v>2.0073343225494771E-3</v>
      </c>
      <c r="K7854">
        <v>7849</v>
      </c>
      <c r="L7854" s="8">
        <v>4.2391149720382602E-3</v>
      </c>
      <c r="M7854" s="8">
        <v>-6.4273887378336905E-2</v>
      </c>
    </row>
    <row r="7855" spans="1:13" x14ac:dyDescent="0.55000000000000004">
      <c r="A7855">
        <v>7850</v>
      </c>
      <c r="C7855">
        <f t="shared" si="372"/>
        <v>-5.7571041180290689E-2</v>
      </c>
      <c r="D7855">
        <f t="shared" si="373"/>
        <v>-5.6823926152882031E-4</v>
      </c>
      <c r="E7855" s="2">
        <f t="shared" si="374"/>
        <v>8.3573977441516465E-4</v>
      </c>
      <c r="K7855">
        <v>7850</v>
      </c>
      <c r="L7855" s="8">
        <v>4.0063311850320098E-3</v>
      </c>
      <c r="M7855" s="8">
        <v>-2.86618769859532E-2</v>
      </c>
    </row>
    <row r="7856" spans="1:13" x14ac:dyDescent="0.55000000000000004">
      <c r="A7856">
        <v>7851</v>
      </c>
      <c r="C7856">
        <f t="shared" si="372"/>
        <v>-8.1222361876719676E-2</v>
      </c>
      <c r="D7856">
        <f t="shared" si="373"/>
        <v>1.5622419903890616E-3</v>
      </c>
      <c r="E7856" s="2">
        <f t="shared" si="374"/>
        <v>9.0918208633427883E-3</v>
      </c>
      <c r="K7856">
        <v>7851</v>
      </c>
      <c r="L7856" s="8">
        <v>2.7701368992601801E-3</v>
      </c>
      <c r="M7856" s="8">
        <v>1.4128678302938499E-2</v>
      </c>
    </row>
    <row r="7857" spans="1:13" x14ac:dyDescent="0.55000000000000004">
      <c r="A7857">
        <v>7852</v>
      </c>
      <c r="C7857">
        <f t="shared" si="372"/>
        <v>-8.4488581773860399E-2</v>
      </c>
      <c r="D7857">
        <f t="shared" si="373"/>
        <v>3.3006334321279483E-3</v>
      </c>
      <c r="E7857" s="2">
        <f t="shared" si="374"/>
        <v>1.9007916373924596E-2</v>
      </c>
      <c r="K7857">
        <v>7852</v>
      </c>
      <c r="L7857" s="8">
        <v>8.4014464238691701E-4</v>
      </c>
      <c r="M7857" s="8">
        <v>5.3380618462902402E-2</v>
      </c>
    </row>
    <row r="7858" spans="1:13" x14ac:dyDescent="0.55000000000000004">
      <c r="A7858">
        <v>7853</v>
      </c>
      <c r="C7858">
        <f t="shared" si="372"/>
        <v>-6.6549948524167082E-2</v>
      </c>
      <c r="D7858">
        <f t="shared" si="373"/>
        <v>4.2106354542933754E-3</v>
      </c>
      <c r="E7858" s="2">
        <f t="shared" si="374"/>
        <v>2.126143099923691E-2</v>
      </c>
      <c r="K7858">
        <v>7853</v>
      </c>
      <c r="L7858" s="8">
        <v>-1.3002670520511201E-3</v>
      </c>
      <c r="M7858" s="8">
        <v>7.9263051579516797E-2</v>
      </c>
    </row>
    <row r="7859" spans="1:13" x14ac:dyDescent="0.55000000000000004">
      <c r="A7859">
        <v>7854</v>
      </c>
      <c r="C7859">
        <f t="shared" si="372"/>
        <v>-3.190868095652144E-2</v>
      </c>
      <c r="D7859">
        <f t="shared" si="373"/>
        <v>4.0638567305844751E-3</v>
      </c>
      <c r="E7859" s="2">
        <f t="shared" si="374"/>
        <v>1.3736365687414107E-2</v>
      </c>
      <c r="K7859">
        <v>7854</v>
      </c>
      <c r="L7859" s="8">
        <v>-3.1150187970317802E-3</v>
      </c>
      <c r="M7859" s="8">
        <v>8.5293561715767505E-2</v>
      </c>
    </row>
    <row r="7860" spans="1:13" x14ac:dyDescent="0.55000000000000004">
      <c r="A7860">
        <v>7855</v>
      </c>
      <c r="C7860">
        <f t="shared" si="372"/>
        <v>1.0740992949582097E-2</v>
      </c>
      <c r="D7860">
        <f t="shared" si="373"/>
        <v>2.8971356268021682E-3</v>
      </c>
      <c r="E7860" s="2">
        <f t="shared" si="374"/>
        <v>3.5071004578429506E-3</v>
      </c>
      <c r="K7860">
        <v>7855</v>
      </c>
      <c r="L7860" s="8">
        <v>-4.1495947601221496E-3</v>
      </c>
      <c r="M7860" s="8">
        <v>6.9961770197461498E-2</v>
      </c>
    </row>
    <row r="7861" spans="1:13" x14ac:dyDescent="0.55000000000000004">
      <c r="A7861">
        <v>7856</v>
      </c>
      <c r="C7861">
        <f t="shared" si="372"/>
        <v>5.0694904027508161E-2</v>
      </c>
      <c r="D7861">
        <f t="shared" si="373"/>
        <v>1.0032945474662235E-3</v>
      </c>
      <c r="E7861" s="2">
        <f t="shared" si="374"/>
        <v>1.846143056715768E-4</v>
      </c>
      <c r="K7861">
        <v>7856</v>
      </c>
      <c r="L7861" s="8">
        <v>-4.1448789733229104E-3</v>
      </c>
      <c r="M7861" s="8">
        <v>3.7107619321888101E-2</v>
      </c>
    </row>
    <row r="7862" spans="1:13" x14ac:dyDescent="0.55000000000000004">
      <c r="A7862">
        <v>7857</v>
      </c>
      <c r="C7862">
        <f t="shared" si="372"/>
        <v>7.7925462758322031E-2</v>
      </c>
      <c r="D7862">
        <f t="shared" si="373"/>
        <v>-1.1423523155126398E-3</v>
      </c>
      <c r="E7862" s="2">
        <f t="shared" si="374"/>
        <v>6.8833285775831976E-3</v>
      </c>
      <c r="K7862">
        <v>7857</v>
      </c>
      <c r="L7862" s="8">
        <v>-3.1020525346925499E-3</v>
      </c>
      <c r="M7862" s="8">
        <v>-5.04036501180992E-3</v>
      </c>
    </row>
    <row r="7863" spans="1:13" x14ac:dyDescent="0.55000000000000004">
      <c r="A7863">
        <v>7858</v>
      </c>
      <c r="C7863">
        <f t="shared" si="372"/>
        <v>8.559837287531788E-2</v>
      </c>
      <c r="D7863">
        <f t="shared" si="373"/>
        <v>-3.001292826129643E-3</v>
      </c>
      <c r="E7863" s="2">
        <f t="shared" si="374"/>
        <v>1.7298649785850561E-2</v>
      </c>
      <c r="K7863">
        <v>7858</v>
      </c>
      <c r="L7863" s="8">
        <v>-1.2822977950116101E-3</v>
      </c>
      <c r="M7863" s="8">
        <v>-4.5925958660145802E-2</v>
      </c>
    </row>
    <row r="7864" spans="1:13" x14ac:dyDescent="0.55000000000000004">
      <c r="A7864">
        <v>7859</v>
      </c>
      <c r="C7864">
        <f t="shared" si="372"/>
        <v>7.1787895671674012E-2</v>
      </c>
      <c r="D7864">
        <f t="shared" si="373"/>
        <v>-4.1069720996814536E-3</v>
      </c>
      <c r="E7864" s="2">
        <f t="shared" si="374"/>
        <v>2.1637529388854652E-2</v>
      </c>
      <c r="K7864">
        <v>7859</v>
      </c>
      <c r="L7864" s="8">
        <v>8.58616382227986E-4</v>
      </c>
      <c r="M7864" s="8">
        <v>-7.5309111058084605E-2</v>
      </c>
    </row>
    <row r="7865" spans="1:13" x14ac:dyDescent="0.55000000000000004">
      <c r="A7865">
        <v>7860</v>
      </c>
      <c r="C7865">
        <f t="shared" si="372"/>
        <v>3.9960169823219267E-2</v>
      </c>
      <c r="D7865">
        <f t="shared" si="373"/>
        <v>-4.1818879443163868E-3</v>
      </c>
      <c r="E7865" s="2">
        <f t="shared" si="374"/>
        <v>1.5823325171158118E-2</v>
      </c>
      <c r="K7865">
        <v>7860</v>
      </c>
      <c r="L7865" s="8">
        <v>2.78448476006925E-3</v>
      </c>
      <c r="M7865" s="8">
        <v>-8.58306294077186E-2</v>
      </c>
    </row>
    <row r="7866" spans="1:13" x14ac:dyDescent="0.55000000000000004">
      <c r="A7866">
        <v>7861</v>
      </c>
      <c r="C7866">
        <f t="shared" si="372"/>
        <v>-1.8967163573149072E-3</v>
      </c>
      <c r="D7866">
        <f t="shared" si="373"/>
        <v>-3.2072380621317861E-3</v>
      </c>
      <c r="E7866" s="2">
        <f t="shared" si="374"/>
        <v>5.3229599127902543E-3</v>
      </c>
      <c r="K7866">
        <v>7861</v>
      </c>
      <c r="L7866" s="8">
        <v>4.0129616560617897E-3</v>
      </c>
      <c r="M7866" s="8">
        <v>-7.4855334167620594E-2</v>
      </c>
    </row>
    <row r="7867" spans="1:13" x14ac:dyDescent="0.55000000000000004">
      <c r="A7867">
        <v>7862</v>
      </c>
      <c r="C7867">
        <f t="shared" si="372"/>
        <v>-4.3277566711771694E-2</v>
      </c>
      <c r="D7867">
        <f t="shared" si="373"/>
        <v>-1.4276390295665214E-3</v>
      </c>
      <c r="E7867" s="2">
        <f t="shared" si="374"/>
        <v>3.4391309521089804E-6</v>
      </c>
      <c r="K7867">
        <v>7862</v>
      </c>
      <c r="L7867" s="8">
        <v>4.2363674106868799E-3</v>
      </c>
      <c r="M7867" s="8">
        <v>-4.5132056116462101E-2</v>
      </c>
    </row>
    <row r="7868" spans="1:13" x14ac:dyDescent="0.55000000000000004">
      <c r="A7868">
        <v>7863</v>
      </c>
      <c r="C7868">
        <f t="shared" si="372"/>
        <v>-7.3796660040300638E-2</v>
      </c>
      <c r="D7868">
        <f t="shared" si="373"/>
        <v>7.1026730717684775E-4</v>
      </c>
      <c r="E7868" s="2">
        <f t="shared" si="374"/>
        <v>4.8569031384173402E-3</v>
      </c>
      <c r="K7868">
        <v>7863</v>
      </c>
      <c r="L7868" s="8">
        <v>3.39874866678999E-3</v>
      </c>
      <c r="M7868" s="8">
        <v>-4.1051746319859398E-3</v>
      </c>
    </row>
    <row r="7869" spans="1:13" x14ac:dyDescent="0.55000000000000004">
      <c r="A7869">
        <v>7864</v>
      </c>
      <c r="C7869">
        <f t="shared" si="372"/>
        <v>-8.5794347208849805E-2</v>
      </c>
      <c r="D7869">
        <f t="shared" si="373"/>
        <v>2.6699115210170351E-3</v>
      </c>
      <c r="E7869" s="2">
        <f t="shared" si="374"/>
        <v>1.531263211075989E-2</v>
      </c>
      <c r="K7869">
        <v>7864</v>
      </c>
      <c r="L7869" s="8">
        <v>1.70989223498953E-3</v>
      </c>
      <c r="M7869" s="8">
        <v>3.7949873305725697E-2</v>
      </c>
    </row>
    <row r="7870" spans="1:13" x14ac:dyDescent="0.55000000000000004">
      <c r="A7870">
        <v>7865</v>
      </c>
      <c r="C7870">
        <f t="shared" si="372"/>
        <v>-7.6259461629968162E-2</v>
      </c>
      <c r="D7870">
        <f t="shared" si="373"/>
        <v>3.9594642204129945E-3</v>
      </c>
      <c r="E7870" s="2">
        <f t="shared" si="374"/>
        <v>2.1538380685291115E-2</v>
      </c>
      <c r="K7870">
        <v>7865</v>
      </c>
      <c r="L7870" s="8">
        <v>-4.0721731446538302E-4</v>
      </c>
      <c r="M7870" s="8">
        <v>7.0500140050096097E-2</v>
      </c>
    </row>
    <row r="7871" spans="1:13" x14ac:dyDescent="0.55000000000000004">
      <c r="A7871">
        <v>7866</v>
      </c>
      <c r="C7871">
        <f t="shared" si="372"/>
        <v>-4.7585058603875748E-2</v>
      </c>
      <c r="D7871">
        <f t="shared" si="373"/>
        <v>4.2552748593690636E-3</v>
      </c>
      <c r="E7871" s="2">
        <f t="shared" si="374"/>
        <v>1.76832197527475E-2</v>
      </c>
      <c r="K7871">
        <v>7866</v>
      </c>
      <c r="L7871" s="8">
        <v>-2.42233676131962E-3</v>
      </c>
      <c r="M7871" s="8">
        <v>8.5393209367802606E-2</v>
      </c>
    </row>
    <row r="7872" spans="1:13" x14ac:dyDescent="0.55000000000000004">
      <c r="A7872">
        <v>7867</v>
      </c>
      <c r="C7872">
        <f t="shared" si="372"/>
        <v>-6.9678088816623966E-3</v>
      </c>
      <c r="D7872">
        <f t="shared" si="373"/>
        <v>3.483101202700812E-3</v>
      </c>
      <c r="E7872" s="2">
        <f t="shared" si="374"/>
        <v>7.3731122435166593E-3</v>
      </c>
      <c r="K7872">
        <v>7867</v>
      </c>
      <c r="L7872" s="8">
        <v>-3.8307669392150601E-3</v>
      </c>
      <c r="M7872" s="8">
        <v>7.8899019658331196E-2</v>
      </c>
    </row>
    <row r="7873" spans="1:13" x14ac:dyDescent="0.55000000000000004">
      <c r="A7873">
        <v>7868</v>
      </c>
      <c r="C7873">
        <f t="shared" si="372"/>
        <v>3.5398214000090279E-2</v>
      </c>
      <c r="D7873">
        <f t="shared" si="373"/>
        <v>1.8367425621027065E-3</v>
      </c>
      <c r="E7873" s="2">
        <f t="shared" si="374"/>
        <v>2.9741992931831929E-4</v>
      </c>
      <c r="K7873">
        <v>7868</v>
      </c>
      <c r="L7873" s="8">
        <v>-4.2797577728312898E-3</v>
      </c>
      <c r="M7873" s="8">
        <v>5.2644081021446999E-2</v>
      </c>
    </row>
    <row r="7874" spans="1:13" x14ac:dyDescent="0.55000000000000004">
      <c r="A7874">
        <v>7869</v>
      </c>
      <c r="C7874">
        <f t="shared" si="372"/>
        <v>6.8880031302969769E-2</v>
      </c>
      <c r="D7874">
        <f t="shared" si="373"/>
        <v>-2.7059974612182405E-4</v>
      </c>
      <c r="E7874" s="2">
        <f t="shared" si="374"/>
        <v>3.0998086903474532E-3</v>
      </c>
      <c r="K7874">
        <v>7869</v>
      </c>
      <c r="L7874" s="8">
        <v>-3.6568567225521999E-3</v>
      </c>
      <c r="M7874" s="8">
        <v>1.32041057125725E-2</v>
      </c>
    </row>
    <row r="7875" spans="1:13" x14ac:dyDescent="0.55000000000000004">
      <c r="A7875">
        <v>7870</v>
      </c>
      <c r="C7875">
        <f t="shared" si="372"/>
        <v>8.5074412624665516E-2</v>
      </c>
      <c r="D7875">
        <f t="shared" si="373"/>
        <v>-2.3100272218598613E-3</v>
      </c>
      <c r="E7875" s="2">
        <f t="shared" si="374"/>
        <v>1.3137132888556649E-2</v>
      </c>
      <c r="K7875">
        <v>7870</v>
      </c>
      <c r="L7875" s="8">
        <v>-2.11807322061776E-3</v>
      </c>
      <c r="M7875" s="8">
        <v>-2.9542919784340801E-2</v>
      </c>
    </row>
    <row r="7876" spans="1:13" x14ac:dyDescent="0.55000000000000004">
      <c r="A7876">
        <v>7871</v>
      </c>
      <c r="C7876">
        <f t="shared" si="372"/>
        <v>7.9916909604361527E-2</v>
      </c>
      <c r="D7876">
        <f t="shared" si="373"/>
        <v>-3.7696865563919104E-3</v>
      </c>
      <c r="E7876" s="2">
        <f t="shared" si="374"/>
        <v>2.0969254732391168E-2</v>
      </c>
      <c r="K7876">
        <v>7871</v>
      </c>
      <c r="L7876" s="8">
        <v>-4.88051410072853E-5</v>
      </c>
      <c r="M7876" s="8">
        <v>-6.4890737750297106E-2</v>
      </c>
    </row>
    <row r="7877" spans="1:13" x14ac:dyDescent="0.55000000000000004">
      <c r="A7877">
        <v>7872</v>
      </c>
      <c r="C7877">
        <f t="shared" si="372"/>
        <v>5.4701946788326017E-2</v>
      </c>
      <c r="D7877">
        <f t="shared" si="373"/>
        <v>-4.2832340240100894E-3</v>
      </c>
      <c r="E7877" s="2">
        <f t="shared" si="374"/>
        <v>1.9234420891709871E-2</v>
      </c>
      <c r="K7877">
        <v>7872</v>
      </c>
      <c r="L7877" s="8">
        <v>2.0326864889335799E-3</v>
      </c>
      <c r="M7877" s="8">
        <v>-8.3986267893779804E-2</v>
      </c>
    </row>
    <row r="7878" spans="1:13" x14ac:dyDescent="0.55000000000000004">
      <c r="A7878">
        <v>7873</v>
      </c>
      <c r="C7878">
        <f t="shared" ref="C7878:C7941" si="375">$D$1*COS($B$2*(A7878-$L$2)+$B$1)</f>
        <v>1.5757948353972869E-2</v>
      </c>
      <c r="D7878">
        <f t="shared" ref="D7878:D7941" si="376">$D$2*COS($B$2*(A7878-$L$3)+$B$3)</f>
        <v>-3.7217800350114803E-3</v>
      </c>
      <c r="E7878" s="2">
        <f t="shared" ref="E7878:E7941" si="377">(M7878-C7878)^2</f>
        <v>9.5657915363449621E-3</v>
      </c>
      <c r="K7878">
        <v>7873</v>
      </c>
      <c r="L7878" s="8">
        <v>3.60507917784954E-3</v>
      </c>
      <c r="M7878" s="8">
        <v>-8.2046916230284705E-2</v>
      </c>
    </row>
    <row r="7879" spans="1:13" x14ac:dyDescent="0.55000000000000004">
      <c r="A7879">
        <v>7874</v>
      </c>
      <c r="C7879">
        <f t="shared" si="375"/>
        <v>-2.7140962966030503E-2</v>
      </c>
      <c r="D7879">
        <f t="shared" si="376"/>
        <v>-2.2262377061236468E-3</v>
      </c>
      <c r="E7879" s="2">
        <f t="shared" si="377"/>
        <v>1.0508905749191918E-3</v>
      </c>
      <c r="K7879">
        <v>7874</v>
      </c>
      <c r="L7879" s="8">
        <v>4.2745574223854998E-3</v>
      </c>
      <c r="M7879" s="8">
        <v>-5.95584054147986E-2</v>
      </c>
    </row>
    <row r="7880" spans="1:13" x14ac:dyDescent="0.55000000000000004">
      <c r="A7880">
        <v>7875</v>
      </c>
      <c r="C7880">
        <f t="shared" si="375"/>
        <v>-6.3228064667667727E-2</v>
      </c>
      <c r="D7880">
        <f t="shared" si="376"/>
        <v>-1.719566383663589E-4</v>
      </c>
      <c r="E7880" s="2">
        <f t="shared" si="377"/>
        <v>1.6871508749272774E-3</v>
      </c>
      <c r="K7880">
        <v>7875</v>
      </c>
      <c r="L7880" s="8">
        <v>3.87344624305592E-3</v>
      </c>
      <c r="M7880" s="8">
        <v>-2.2153122489652701E-2</v>
      </c>
    </row>
    <row r="7881" spans="1:13" x14ac:dyDescent="0.55000000000000004">
      <c r="A7881">
        <v>7876</v>
      </c>
      <c r="C7881">
        <f t="shared" si="375"/>
        <v>-8.3446254879577936E-2</v>
      </c>
      <c r="D7881">
        <f t="shared" si="376"/>
        <v>1.9254819210625369E-3</v>
      </c>
      <c r="E7881" s="2">
        <f t="shared" si="377"/>
        <v>1.0867395783645435E-2</v>
      </c>
      <c r="K7881">
        <v>7876</v>
      </c>
      <c r="L7881" s="8">
        <v>2.5022064230370098E-3</v>
      </c>
      <c r="M7881" s="8">
        <v>2.0800547391021398E-2</v>
      </c>
    </row>
    <row r="7882" spans="1:13" x14ac:dyDescent="0.55000000000000004">
      <c r="A7882">
        <v>7877</v>
      </c>
      <c r="C7882">
        <f t="shared" si="375"/>
        <v>-8.2721194024540728E-2</v>
      </c>
      <c r="D7882">
        <f t="shared" si="376"/>
        <v>3.5396651042082614E-3</v>
      </c>
      <c r="E7882" s="2">
        <f t="shared" si="377"/>
        <v>1.9956022058263315E-2</v>
      </c>
      <c r="K7882">
        <v>7877</v>
      </c>
      <c r="L7882" s="8">
        <v>5.0427348180676198E-4</v>
      </c>
      <c r="M7882" s="8">
        <v>5.85445911403863E-2</v>
      </c>
    </row>
    <row r="7883" spans="1:13" x14ac:dyDescent="0.55000000000000004">
      <c r="A7883">
        <v>7878</v>
      </c>
      <c r="C7883">
        <f t="shared" si="375"/>
        <v>-6.1234857094059431E-2</v>
      </c>
      <c r="D7883">
        <f t="shared" si="376"/>
        <v>4.2654669564738869E-3</v>
      </c>
      <c r="E7883" s="2">
        <f t="shared" si="377"/>
        <v>2.0409161303588285E-2</v>
      </c>
      <c r="K7883">
        <v>7878</v>
      </c>
      <c r="L7883" s="8">
        <v>-1.6199578812275499E-3</v>
      </c>
      <c r="M7883" s="8">
        <v>8.1625778854365102E-2</v>
      </c>
    </row>
    <row r="7884" spans="1:13" x14ac:dyDescent="0.55000000000000004">
      <c r="A7884">
        <v>7879</v>
      </c>
      <c r="C7884">
        <f t="shared" si="375"/>
        <v>-2.4379861761344705E-2</v>
      </c>
      <c r="D7884">
        <f t="shared" si="376"/>
        <v>3.9207265115742424E-3</v>
      </c>
      <c r="E7884" s="2">
        <f t="shared" si="377"/>
        <v>1.1803333095867358E-2</v>
      </c>
      <c r="K7884">
        <v>7879</v>
      </c>
      <c r="L7884" s="8">
        <v>-3.3384607434193301E-3</v>
      </c>
      <c r="M7884" s="8">
        <v>8.4263283884698503E-2</v>
      </c>
    </row>
    <row r="7885" spans="1:13" x14ac:dyDescent="0.55000000000000004">
      <c r="A7885">
        <v>7880</v>
      </c>
      <c r="C7885">
        <f t="shared" si="375"/>
        <v>1.8593964986755643E-2</v>
      </c>
      <c r="D7885">
        <f t="shared" si="376"/>
        <v>2.5919663546271183E-3</v>
      </c>
      <c r="E7885" s="2">
        <f t="shared" si="377"/>
        <v>2.2280818355634212E-3</v>
      </c>
      <c r="K7885">
        <v>7880</v>
      </c>
      <c r="L7885" s="8">
        <v>-4.2208254021148398E-3</v>
      </c>
      <c r="M7885" s="8">
        <v>6.5796526734646199E-2</v>
      </c>
    </row>
    <row r="7886" spans="1:13" x14ac:dyDescent="0.55000000000000004">
      <c r="A7886">
        <v>7881</v>
      </c>
      <c r="C7886">
        <f t="shared" si="375"/>
        <v>5.6901098452864819E-2</v>
      </c>
      <c r="D7886">
        <f t="shared" si="376"/>
        <v>6.126772769844168E-4</v>
      </c>
      <c r="E7886" s="2">
        <f t="shared" si="377"/>
        <v>6.7862736031483548E-4</v>
      </c>
      <c r="K7886">
        <v>7881</v>
      </c>
      <c r="L7886" s="8">
        <v>-4.0460581547508596E-3</v>
      </c>
      <c r="M7886" s="8">
        <v>3.0850621291882999E-2</v>
      </c>
    </row>
    <row r="7887" spans="1:13" x14ac:dyDescent="0.55000000000000004">
      <c r="A7887">
        <v>7882</v>
      </c>
      <c r="C7887">
        <f t="shared" si="375"/>
        <v>8.0927255587296243E-2</v>
      </c>
      <c r="D7887">
        <f t="shared" si="376"/>
        <v>-1.5203808829690449E-3</v>
      </c>
      <c r="E7887" s="2">
        <f t="shared" si="377"/>
        <v>8.6024269416024382E-3</v>
      </c>
      <c r="K7887">
        <v>7882</v>
      </c>
      <c r="L7887" s="8">
        <v>-2.85793054260698E-3</v>
      </c>
      <c r="M7887" s="8">
        <v>-1.18220136367922E-2</v>
      </c>
    </row>
    <row r="7888" spans="1:13" x14ac:dyDescent="0.55000000000000004">
      <c r="A7888">
        <v>7883</v>
      </c>
      <c r="C7888">
        <f t="shared" si="375"/>
        <v>8.4642377380724748E-2</v>
      </c>
      <c r="D7888">
        <f t="shared" si="376"/>
        <v>-3.2718554883433013E-3</v>
      </c>
      <c r="E7888" s="2">
        <f t="shared" si="377"/>
        <v>1.8543938189063018E-2</v>
      </c>
      <c r="K7888">
        <v>7883</v>
      </c>
      <c r="L7888" s="8">
        <v>-9.5401649675324696E-4</v>
      </c>
      <c r="M7888" s="8">
        <v>-5.1533751911684703E-2</v>
      </c>
    </row>
    <row r="7889" spans="1:13" x14ac:dyDescent="0.55000000000000004">
      <c r="A7889">
        <v>7884</v>
      </c>
      <c r="C7889">
        <f t="shared" si="375"/>
        <v>6.71140465717628E-2</v>
      </c>
      <c r="D7889">
        <f t="shared" si="376"/>
        <v>-4.2021633314433529E-3</v>
      </c>
      <c r="E7889" s="2">
        <f t="shared" si="377"/>
        <v>2.1156455617674957E-2</v>
      </c>
      <c r="K7889">
        <v>7884</v>
      </c>
      <c r="L7889" s="8">
        <v>1.1888368990010099E-3</v>
      </c>
      <c r="M7889" s="8">
        <v>-7.8338542328108496E-2</v>
      </c>
    </row>
    <row r="7890" spans="1:13" x14ac:dyDescent="0.55000000000000004">
      <c r="A7890">
        <v>7885</v>
      </c>
      <c r="C7890">
        <f t="shared" si="375"/>
        <v>3.2741504725145427E-2</v>
      </c>
      <c r="D7890">
        <f t="shared" si="376"/>
        <v>-4.0778167529262541E-3</v>
      </c>
      <c r="E7890" s="2">
        <f t="shared" si="377"/>
        <v>1.3986483342688124E-2</v>
      </c>
      <c r="K7890">
        <v>7885</v>
      </c>
      <c r="L7890" s="8">
        <v>3.03393871839178E-3</v>
      </c>
      <c r="M7890" s="8">
        <v>-8.5522958841422705E-2</v>
      </c>
    </row>
    <row r="7891" spans="1:13" x14ac:dyDescent="0.55000000000000004">
      <c r="A7891">
        <v>7886</v>
      </c>
      <c r="C7891">
        <f t="shared" si="375"/>
        <v>-9.8484646713222716E-3</v>
      </c>
      <c r="D7891">
        <f t="shared" si="376"/>
        <v>-2.930024122981884E-3</v>
      </c>
      <c r="E7891" s="2">
        <f t="shared" si="377"/>
        <v>3.7747697788687155E-3</v>
      </c>
      <c r="K7891">
        <v>7886</v>
      </c>
      <c r="L7891" s="8">
        <v>4.1191717645719297E-3</v>
      </c>
      <c r="M7891" s="8">
        <v>-7.1287619766983501E-2</v>
      </c>
    </row>
    <row r="7892" spans="1:13" x14ac:dyDescent="0.55000000000000004">
      <c r="A7892">
        <v>7887</v>
      </c>
      <c r="C7892">
        <f t="shared" si="375"/>
        <v>-4.9966677024452316E-2</v>
      </c>
      <c r="D7892">
        <f t="shared" si="376"/>
        <v>-1.0468571981772632E-3</v>
      </c>
      <c r="E7892" s="2">
        <f t="shared" si="377"/>
        <v>1.1596754748799428E-4</v>
      </c>
      <c r="K7892">
        <v>7887</v>
      </c>
      <c r="L7892" s="8">
        <v>4.1727326888285898E-3</v>
      </c>
      <c r="M7892" s="8">
        <v>-3.9197854085616601E-2</v>
      </c>
    </row>
    <row r="7893" spans="1:13" x14ac:dyDescent="0.55000000000000004">
      <c r="A7893">
        <v>7888</v>
      </c>
      <c r="C7893">
        <f t="shared" si="375"/>
        <v>-7.7544306658429887E-2</v>
      </c>
      <c r="D7893">
        <f t="shared" si="376"/>
        <v>1.099048817370926E-3</v>
      </c>
      <c r="E7893" s="2">
        <f t="shared" si="377"/>
        <v>6.4406345308107441E-3</v>
      </c>
      <c r="K7893">
        <v>7888</v>
      </c>
      <c r="L7893" s="8">
        <v>3.18120682541383E-3</v>
      </c>
      <c r="M7893" s="8">
        <v>2.7092573173260102E-3</v>
      </c>
    </row>
    <row r="7894" spans="1:13" x14ac:dyDescent="0.55000000000000004">
      <c r="A7894">
        <v>7889</v>
      </c>
      <c r="C7894">
        <f t="shared" si="375"/>
        <v>-8.5659949825516182E-2</v>
      </c>
      <c r="D7894">
        <f t="shared" si="376"/>
        <v>2.9691167458250527E-3</v>
      </c>
      <c r="E7894" s="2">
        <f t="shared" si="377"/>
        <v>1.6795581533734345E-2</v>
      </c>
      <c r="K7894">
        <v>7889</v>
      </c>
      <c r="L7894" s="8">
        <v>1.3929279777997699E-3</v>
      </c>
      <c r="M7894" s="8">
        <v>4.3937818418131998E-2</v>
      </c>
    </row>
    <row r="7895" spans="1:13" x14ac:dyDescent="0.55000000000000004">
      <c r="A7895">
        <v>7890</v>
      </c>
      <c r="C7895">
        <f t="shared" si="375"/>
        <v>-7.227675115541396E-2</v>
      </c>
      <c r="D7895">
        <f t="shared" si="376"/>
        <v>4.0939989551526485E-3</v>
      </c>
      <c r="E7895" s="2">
        <f t="shared" si="377"/>
        <v>2.1444272790055643E-2</v>
      </c>
      <c r="K7895">
        <v>7890</v>
      </c>
      <c r="L7895" s="8">
        <v>-7.44218322952069E-4</v>
      </c>
      <c r="M7895" s="8">
        <v>7.4161880325679996E-2</v>
      </c>
    </row>
    <row r="7896" spans="1:13" x14ac:dyDescent="0.55000000000000004">
      <c r="A7896">
        <v>7891</v>
      </c>
      <c r="C7896">
        <f t="shared" si="375"/>
        <v>-4.0753611418338158E-2</v>
      </c>
      <c r="D7896">
        <f t="shared" si="376"/>
        <v>4.1913737213879086E-3</v>
      </c>
      <c r="E7896" s="2">
        <f t="shared" si="377"/>
        <v>1.6018762673893273E-2</v>
      </c>
      <c r="K7896">
        <v>7891</v>
      </c>
      <c r="L7896" s="8">
        <v>-2.69497052792527E-3</v>
      </c>
      <c r="M7896" s="8">
        <v>8.5811639238756801E-2</v>
      </c>
    </row>
    <row r="7897" spans="1:13" x14ac:dyDescent="0.55000000000000004">
      <c r="A7897">
        <v>7892</v>
      </c>
      <c r="C7897">
        <f t="shared" si="375"/>
        <v>9.9782576677009006E-4</v>
      </c>
      <c r="D7897">
        <f t="shared" si="376"/>
        <v>3.2368020307029987E-3</v>
      </c>
      <c r="E7897" s="2">
        <f t="shared" si="377"/>
        <v>5.6207280615383336E-3</v>
      </c>
      <c r="K7897">
        <v>7892</v>
      </c>
      <c r="L7897" s="8">
        <v>-3.9707506457961799E-3</v>
      </c>
      <c r="M7897" s="8">
        <v>7.5969340767724505E-2</v>
      </c>
    </row>
    <row r="7898" spans="1:13" x14ac:dyDescent="0.55000000000000004">
      <c r="A7898">
        <v>7893</v>
      </c>
      <c r="C7898">
        <f t="shared" si="375"/>
        <v>4.2498829716917395E-2</v>
      </c>
      <c r="D7898">
        <f t="shared" si="376"/>
        <v>1.4698612566850634E-3</v>
      </c>
      <c r="E7898" s="2">
        <f t="shared" si="377"/>
        <v>2.1171224613459631E-5</v>
      </c>
      <c r="K7898">
        <v>7893</v>
      </c>
      <c r="L7898" s="8">
        <v>-4.2520316316787699E-3</v>
      </c>
      <c r="M7898" s="8">
        <v>4.7100049621840397E-2</v>
      </c>
    </row>
    <row r="7899" spans="1:13" x14ac:dyDescent="0.55000000000000004">
      <c r="A7899">
        <v>7894</v>
      </c>
      <c r="C7899">
        <f t="shared" si="375"/>
        <v>7.3333523212371826E-2</v>
      </c>
      <c r="D7899">
        <f t="shared" si="376"/>
        <v>-6.6598371054379707E-4</v>
      </c>
      <c r="E7899" s="2">
        <f t="shared" si="377"/>
        <v>4.4755115707987127E-3</v>
      </c>
      <c r="K7899">
        <v>7894</v>
      </c>
      <c r="L7899" s="8">
        <v>-3.4683649177181799E-3</v>
      </c>
      <c r="M7899" s="8">
        <v>6.4342588606712704E-3</v>
      </c>
    </row>
    <row r="7900" spans="1:13" x14ac:dyDescent="0.55000000000000004">
      <c r="A7900">
        <v>7895</v>
      </c>
      <c r="C7900">
        <f t="shared" si="375"/>
        <v>8.5763048129543801E-2</v>
      </c>
      <c r="D7900">
        <f t="shared" si="376"/>
        <v>-2.6346808042489599E-3</v>
      </c>
      <c r="E7900" s="2">
        <f t="shared" si="377"/>
        <v>1.4788038711679363E-2</v>
      </c>
      <c r="K7900">
        <v>7895</v>
      </c>
      <c r="L7900" s="8">
        <v>-1.81602469394119E-3</v>
      </c>
      <c r="M7900" s="8">
        <v>-3.5843031947397103E-2</v>
      </c>
    </row>
    <row r="7901" spans="1:13" x14ac:dyDescent="0.55000000000000004">
      <c r="A7901">
        <v>7896</v>
      </c>
      <c r="C7901">
        <f t="shared" si="375"/>
        <v>7.6667855708382249E-2</v>
      </c>
      <c r="D7901">
        <f t="shared" si="376"/>
        <v>-3.9421285507282378E-3</v>
      </c>
      <c r="E7901" s="2">
        <f t="shared" si="377"/>
        <v>2.1260867772523673E-2</v>
      </c>
      <c r="K7901">
        <v>7896</v>
      </c>
      <c r="L7901" s="8">
        <v>2.9115018023266701E-4</v>
      </c>
      <c r="M7901" s="8">
        <v>-6.9143213050212607E-2</v>
      </c>
    </row>
    <row r="7902" spans="1:13" x14ac:dyDescent="0.55000000000000004">
      <c r="A7902">
        <v>7897</v>
      </c>
      <c r="C7902">
        <f t="shared" si="375"/>
        <v>4.8330647534642168E-2</v>
      </c>
      <c r="D7902">
        <f t="shared" si="376"/>
        <v>-4.2601851245007245E-3</v>
      </c>
      <c r="E7902" s="2">
        <f t="shared" si="377"/>
        <v>1.7810689452571991E-2</v>
      </c>
      <c r="K7902">
        <v>7897</v>
      </c>
      <c r="L7902" s="8">
        <v>2.3254046856026698E-3</v>
      </c>
      <c r="M7902" s="8">
        <v>-8.5126047511248998E-2</v>
      </c>
    </row>
    <row r="7903" spans="1:13" x14ac:dyDescent="0.55000000000000004">
      <c r="A7903">
        <v>7898</v>
      </c>
      <c r="C7903">
        <f t="shared" si="375"/>
        <v>7.863465558926485E-3</v>
      </c>
      <c r="D7903">
        <f t="shared" si="376"/>
        <v>-3.5090250296010189E-3</v>
      </c>
      <c r="E7903" s="2">
        <f t="shared" si="377"/>
        <v>7.6828732527208293E-3</v>
      </c>
      <c r="K7903">
        <v>7898</v>
      </c>
      <c r="L7903" s="8">
        <v>3.7772471617001199E-3</v>
      </c>
      <c r="M7903" s="8">
        <v>-7.9788535289433096E-2</v>
      </c>
    </row>
    <row r="7904" spans="1:13" x14ac:dyDescent="0.55000000000000004">
      <c r="A7904">
        <v>7899</v>
      </c>
      <c r="C7904">
        <f t="shared" si="375"/>
        <v>-3.4577280523376996E-2</v>
      </c>
      <c r="D7904">
        <f t="shared" si="376"/>
        <v>-1.8771736166504228E-3</v>
      </c>
      <c r="E7904" s="2">
        <f t="shared" si="377"/>
        <v>3.9562041043824113E-4</v>
      </c>
      <c r="K7904">
        <v>7899</v>
      </c>
      <c r="L7904" s="8">
        <v>4.2830546538095704E-3</v>
      </c>
      <c r="M7904" s="8">
        <v>-5.4467489432240702E-2</v>
      </c>
    </row>
    <row r="7905" spans="1:13" x14ac:dyDescent="0.55000000000000004">
      <c r="A7905">
        <v>7900</v>
      </c>
      <c r="C7905">
        <f t="shared" si="375"/>
        <v>-6.8339858025557615E-2</v>
      </c>
      <c r="D7905">
        <f t="shared" si="376"/>
        <v>2.2580880639906396E-4</v>
      </c>
      <c r="E7905" s="2">
        <f t="shared" si="377"/>
        <v>2.7915514979272374E-3</v>
      </c>
      <c r="K7905">
        <v>7900</v>
      </c>
      <c r="L7905" s="8">
        <v>3.7161445377303301E-3</v>
      </c>
      <c r="M7905" s="8">
        <v>-1.5504722954969999E-2</v>
      </c>
    </row>
    <row r="7906" spans="1:13" x14ac:dyDescent="0.55000000000000004">
      <c r="A7906">
        <v>7901</v>
      </c>
      <c r="C7906">
        <f t="shared" si="375"/>
        <v>-8.4950571653235649E-2</v>
      </c>
      <c r="D7906">
        <f t="shared" si="376"/>
        <v>2.272117978714371E-3</v>
      </c>
      <c r="E7906" s="2">
        <f t="shared" si="377"/>
        <v>1.2609463893803444E-2</v>
      </c>
      <c r="K7906">
        <v>7901</v>
      </c>
      <c r="L7906" s="8">
        <v>2.2185029688894802E-3</v>
      </c>
      <c r="M7906" s="8">
        <v>2.7341297570690998E-2</v>
      </c>
    </row>
    <row r="7907" spans="1:13" x14ac:dyDescent="0.55000000000000004">
      <c r="A7907">
        <v>7902</v>
      </c>
      <c r="C7907">
        <f t="shared" si="375"/>
        <v>-8.0240482412370084E-2</v>
      </c>
      <c r="D7907">
        <f t="shared" si="376"/>
        <v>3.7481734307891908E-3</v>
      </c>
      <c r="E7907" s="2">
        <f t="shared" si="377"/>
        <v>2.06152172382334E-2</v>
      </c>
      <c r="K7907">
        <v>7902</v>
      </c>
      <c r="L7907" s="8">
        <v>1.65223568897001E-4</v>
      </c>
      <c r="M7907" s="8">
        <v>6.3339520506676406E-2</v>
      </c>
    </row>
    <row r="7908" spans="1:13" x14ac:dyDescent="0.55000000000000004">
      <c r="A7908">
        <v>7903</v>
      </c>
      <c r="C7908">
        <f t="shared" si="375"/>
        <v>-5.5391723421349452E-2</v>
      </c>
      <c r="D7908">
        <f t="shared" si="376"/>
        <v>4.2835163570160645E-3</v>
      </c>
      <c r="E7908" s="2">
        <f t="shared" si="377"/>
        <v>1.9283680143366247E-2</v>
      </c>
      <c r="K7908">
        <v>7903</v>
      </c>
      <c r="L7908" s="8">
        <v>-1.9294370988983301E-3</v>
      </c>
      <c r="M7908" s="8">
        <v>8.3473967601905993E-2</v>
      </c>
    </row>
    <row r="7909" spans="1:13" x14ac:dyDescent="0.55000000000000004">
      <c r="A7909">
        <v>7904</v>
      </c>
      <c r="C7909">
        <f t="shared" si="375"/>
        <v>-1.6640809416460095E-2</v>
      </c>
      <c r="D7909">
        <f t="shared" si="376"/>
        <v>3.7437869669927578E-3</v>
      </c>
      <c r="E7909" s="2">
        <f t="shared" si="377"/>
        <v>9.8689623261454373E-3</v>
      </c>
      <c r="K7909">
        <v>7904</v>
      </c>
      <c r="L7909" s="8">
        <v>-3.5408582759158002E-3</v>
      </c>
      <c r="M7909" s="8">
        <v>8.2701841676338095E-2</v>
      </c>
    </row>
    <row r="7910" spans="1:13" x14ac:dyDescent="0.55000000000000004">
      <c r="A7910">
        <v>7905</v>
      </c>
      <c r="C7910">
        <f t="shared" si="375"/>
        <v>2.6286596991529111E-2</v>
      </c>
      <c r="D7910">
        <f t="shared" si="376"/>
        <v>2.2644459610222469E-3</v>
      </c>
      <c r="E7910" s="2">
        <f t="shared" si="377"/>
        <v>1.2200999725293059E-3</v>
      </c>
      <c r="K7910">
        <v>7905</v>
      </c>
      <c r="L7910" s="8">
        <v>-4.2654495318401198E-3</v>
      </c>
      <c r="M7910" s="8">
        <v>6.1216526457952398E-2</v>
      </c>
    </row>
    <row r="7911" spans="1:13" x14ac:dyDescent="0.55000000000000004">
      <c r="A7911">
        <v>7906</v>
      </c>
      <c r="C7911">
        <f t="shared" si="375"/>
        <v>6.2616621632146152E-2</v>
      </c>
      <c r="D7911">
        <f t="shared" si="376"/>
        <v>2.1677674956884432E-4</v>
      </c>
      <c r="E7911" s="2">
        <f t="shared" si="377"/>
        <v>1.4605749523382999E-3</v>
      </c>
      <c r="K7911">
        <v>7906</v>
      </c>
      <c r="L7911" s="8">
        <v>-3.9217324915872603E-3</v>
      </c>
      <c r="M7911" s="8">
        <v>2.4399152428412899E-2</v>
      </c>
    </row>
    <row r="7912" spans="1:13" x14ac:dyDescent="0.55000000000000004">
      <c r="A7912">
        <v>7907</v>
      </c>
      <c r="C7912">
        <f t="shared" si="375"/>
        <v>8.3231194096755529E-2</v>
      </c>
      <c r="D7912">
        <f t="shared" si="376"/>
        <v>-1.8852988567350046E-3</v>
      </c>
      <c r="E7912" s="2">
        <f t="shared" si="377"/>
        <v>1.0355165735541225E-2</v>
      </c>
      <c r="K7912">
        <v>7907</v>
      </c>
      <c r="L7912" s="8">
        <v>-2.5957932201542402E-3</v>
      </c>
      <c r="M7912" s="8">
        <v>-1.8529140688175402E-2</v>
      </c>
    </row>
    <row r="7913" spans="1:13" x14ac:dyDescent="0.55000000000000004">
      <c r="A7913">
        <v>7908</v>
      </c>
      <c r="C7913">
        <f t="shared" si="375"/>
        <v>8.2956491217771627E-2</v>
      </c>
      <c r="D7913">
        <f t="shared" si="376"/>
        <v>-3.5142041889095633E-3</v>
      </c>
      <c r="E7913" s="2">
        <f t="shared" si="377"/>
        <v>1.9536543745638575E-2</v>
      </c>
      <c r="K7913">
        <v>7908</v>
      </c>
      <c r="L7913" s="8">
        <v>-6.19721433601537E-4</v>
      </c>
      <c r="M7913" s="8">
        <v>-5.6816695572966501E-2</v>
      </c>
    </row>
    <row r="7914" spans="1:13" x14ac:dyDescent="0.55000000000000004">
      <c r="A7914">
        <v>7909</v>
      </c>
      <c r="C7914">
        <f t="shared" si="375"/>
        <v>6.1861457627526734E-2</v>
      </c>
      <c r="D7914">
        <f t="shared" si="376"/>
        <v>-4.261118343270775E-3</v>
      </c>
      <c r="E7914" s="2">
        <f t="shared" si="377"/>
        <v>2.0373455565003435E-2</v>
      </c>
      <c r="K7914">
        <v>7909</v>
      </c>
      <c r="L7914" s="8">
        <v>1.5115634304693299E-3</v>
      </c>
      <c r="M7914" s="8">
        <v>-8.0874156586317705E-2</v>
      </c>
    </row>
    <row r="7915" spans="1:13" x14ac:dyDescent="0.55000000000000004">
      <c r="A7915">
        <v>7910</v>
      </c>
      <c r="C7915">
        <f t="shared" si="375"/>
        <v>2.5240502108839383E-2</v>
      </c>
      <c r="D7915">
        <f t="shared" si="376"/>
        <v>-3.9385816107192027E-3</v>
      </c>
      <c r="E7915" s="2">
        <f t="shared" si="377"/>
        <v>1.2081677747925153E-2</v>
      </c>
      <c r="K7915">
        <v>7910</v>
      </c>
      <c r="L7915" s="8">
        <v>3.2642678563204099E-3</v>
      </c>
      <c r="M7915" s="8">
        <v>-8.4676183375781894E-2</v>
      </c>
    </row>
    <row r="7916" spans="1:13" x14ac:dyDescent="0.55000000000000004">
      <c r="A7916">
        <v>7911</v>
      </c>
      <c r="C7916">
        <f t="shared" si="375"/>
        <v>-1.7715287411595598E-2</v>
      </c>
      <c r="D7916">
        <f t="shared" si="376"/>
        <v>-2.6275439125903952E-3</v>
      </c>
      <c r="E7916" s="2">
        <f t="shared" si="377"/>
        <v>2.4557225383617246E-3</v>
      </c>
      <c r="K7916">
        <v>7911</v>
      </c>
      <c r="L7916" s="8">
        <v>4.1994161475084101E-3</v>
      </c>
      <c r="M7916" s="8">
        <v>-6.7270534745876201E-2</v>
      </c>
    </row>
    <row r="7917" spans="1:13" x14ac:dyDescent="0.55000000000000004">
      <c r="A7917">
        <v>7912</v>
      </c>
      <c r="C7917">
        <f t="shared" si="375"/>
        <v>-5.6224913200350835E-2</v>
      </c>
      <c r="D7917">
        <f t="shared" si="376"/>
        <v>-6.5704807663264774E-4</v>
      </c>
      <c r="E7917" s="2">
        <f t="shared" si="377"/>
        <v>5.3862750171959422E-4</v>
      </c>
      <c r="K7917">
        <v>7912</v>
      </c>
      <c r="L7917" s="8">
        <v>4.0827946132664704E-3</v>
      </c>
      <c r="M7917" s="8">
        <v>-3.3016563372765199E-2</v>
      </c>
    </row>
    <row r="7918" spans="1:13" x14ac:dyDescent="0.55000000000000004">
      <c r="A7918">
        <v>7913</v>
      </c>
      <c r="C7918">
        <f t="shared" si="375"/>
        <v>-8.0623270902955096E-2</v>
      </c>
      <c r="D7918">
        <f t="shared" si="376"/>
        <v>1.478352977085317E-3</v>
      </c>
      <c r="E7918" s="2">
        <f t="shared" si="377"/>
        <v>8.1233956329209295E-3</v>
      </c>
      <c r="K7918">
        <v>7913</v>
      </c>
      <c r="L7918" s="8">
        <v>2.9436118403129499E-3</v>
      </c>
      <c r="M7918" s="8">
        <v>9.5066111169439995E-3</v>
      </c>
    </row>
    <row r="7919" spans="1:13" x14ac:dyDescent="0.55000000000000004">
      <c r="A7919">
        <v>7914</v>
      </c>
      <c r="C7919">
        <f t="shared" si="375"/>
        <v>-8.47868870128244E-2</v>
      </c>
      <c r="D7919">
        <f t="shared" si="376"/>
        <v>3.2427185947224288E-3</v>
      </c>
      <c r="E7919" s="2">
        <f t="shared" si="377"/>
        <v>1.8072952834236471E-2</v>
      </c>
      <c r="K7919">
        <v>7914</v>
      </c>
      <c r="L7919" s="8">
        <v>1.0671832211109301E-3</v>
      </c>
      <c r="M7919" s="8">
        <v>4.9648795877680799E-2</v>
      </c>
    </row>
    <row r="7920" spans="1:13" x14ac:dyDescent="0.55000000000000004">
      <c r="A7920">
        <v>7915</v>
      </c>
      <c r="C7920">
        <f t="shared" si="375"/>
        <v>-6.7670781648679915E-2</v>
      </c>
      <c r="D7920">
        <f t="shared" si="376"/>
        <v>4.1932301962274163E-3</v>
      </c>
      <c r="E7920" s="2">
        <f t="shared" si="377"/>
        <v>2.1032805598950405E-2</v>
      </c>
      <c r="K7920">
        <v>7915</v>
      </c>
      <c r="L7920" s="8">
        <v>-1.07652805614238E-3</v>
      </c>
      <c r="M7920" s="8">
        <v>7.7356131712083595E-2</v>
      </c>
    </row>
    <row r="7921" spans="1:13" x14ac:dyDescent="0.55000000000000004">
      <c r="A7921">
        <v>7916</v>
      </c>
      <c r="C7921">
        <f t="shared" si="375"/>
        <v>-3.3570736477618122E-2</v>
      </c>
      <c r="D7921">
        <f t="shared" si="376"/>
        <v>4.0913294047589029E-3</v>
      </c>
      <c r="E7921" s="2">
        <f t="shared" si="377"/>
        <v>1.422291920521266E-2</v>
      </c>
      <c r="K7921">
        <v>7916</v>
      </c>
      <c r="L7921" s="8">
        <v>-2.9506162034396198E-3</v>
      </c>
      <c r="M7921" s="8">
        <v>8.5689144476593204E-2</v>
      </c>
    </row>
    <row r="7922" spans="1:13" x14ac:dyDescent="0.55000000000000004">
      <c r="A7922">
        <v>7917</v>
      </c>
      <c r="C7922">
        <f t="shared" si="375"/>
        <v>8.9548559343461537E-3</v>
      </c>
      <c r="D7922">
        <f t="shared" si="376"/>
        <v>2.9625911710772245E-3</v>
      </c>
      <c r="E7922" s="2">
        <f t="shared" si="377"/>
        <v>4.0457135037451596E-3</v>
      </c>
      <c r="K7922">
        <v>7917</v>
      </c>
      <c r="L7922" s="8">
        <v>-4.0857042182913797E-3</v>
      </c>
      <c r="M7922" s="8">
        <v>7.2560779430080102E-2</v>
      </c>
    </row>
    <row r="7923" spans="1:13" x14ac:dyDescent="0.55000000000000004">
      <c r="A7923">
        <v>7918</v>
      </c>
      <c r="C7923">
        <f t="shared" si="375"/>
        <v>4.9232968260176112E-2</v>
      </c>
      <c r="D7923">
        <f t="shared" si="376"/>
        <v>1.0903049999222729E-3</v>
      </c>
      <c r="E7923" s="2">
        <f t="shared" si="377"/>
        <v>6.3582303267029912E-5</v>
      </c>
      <c r="K7923">
        <v>7918</v>
      </c>
      <c r="L7923" s="8">
        <v>-4.1975022658031899E-3</v>
      </c>
      <c r="M7923" s="8">
        <v>4.1259117040907602E-2</v>
      </c>
    </row>
    <row r="7924" spans="1:13" x14ac:dyDescent="0.55000000000000004">
      <c r="A7924">
        <v>7919</v>
      </c>
      <c r="C7924">
        <f t="shared" si="375"/>
        <v>7.7154643301333259E-2</v>
      </c>
      <c r="D7924">
        <f t="shared" si="376"/>
        <v>-1.0556247444072485E-3</v>
      </c>
      <c r="E7924" s="2">
        <f t="shared" si="377"/>
        <v>6.0110234702011557E-3</v>
      </c>
      <c r="K7924">
        <v>7919</v>
      </c>
      <c r="L7924" s="8">
        <v>-3.2580098314310001E-3</v>
      </c>
      <c r="M7924" s="8">
        <v>-3.7614716414023403E-4</v>
      </c>
    </row>
    <row r="7925" spans="1:13" x14ac:dyDescent="0.55000000000000004">
      <c r="A7925">
        <v>7920</v>
      </c>
      <c r="C7925">
        <f t="shared" si="375"/>
        <v>8.5712129164699488E-2</v>
      </c>
      <c r="D7925">
        <f t="shared" si="376"/>
        <v>-2.936614928694686E-3</v>
      </c>
      <c r="E7925" s="2">
        <f t="shared" si="377"/>
        <v>1.6289246423314408E-2</v>
      </c>
      <c r="K7925">
        <v>7920</v>
      </c>
      <c r="L7925" s="8">
        <v>-1.5025286235512401E-3</v>
      </c>
      <c r="M7925" s="8">
        <v>-4.1917202978481498E-2</v>
      </c>
    </row>
    <row r="7926" spans="1:13" x14ac:dyDescent="0.55000000000000004">
      <c r="A7926">
        <v>7921</v>
      </c>
      <c r="C7926">
        <f t="shared" si="375"/>
        <v>7.2757677276722568E-2</v>
      </c>
      <c r="D7926">
        <f t="shared" si="376"/>
        <v>-4.0805766647921621E-3</v>
      </c>
      <c r="E7926" s="2">
        <f t="shared" si="377"/>
        <v>2.1233593463216165E-2</v>
      </c>
      <c r="K7926">
        <v>7921</v>
      </c>
      <c r="L7926" s="8">
        <v>6.2927019910779495E-4</v>
      </c>
      <c r="M7926" s="8">
        <v>-7.2959835271413406E-2</v>
      </c>
    </row>
    <row r="7927" spans="1:13" x14ac:dyDescent="0.55000000000000004">
      <c r="A7927">
        <v>7922</v>
      </c>
      <c r="C7927">
        <f t="shared" si="375"/>
        <v>4.1542582002375934E-2</v>
      </c>
      <c r="D7927">
        <f t="shared" si="376"/>
        <v>-4.2003996698037303E-3</v>
      </c>
      <c r="E7927" s="2">
        <f t="shared" si="377"/>
        <v>1.6198112656728877E-2</v>
      </c>
      <c r="K7927">
        <v>7922</v>
      </c>
      <c r="L7927" s="8">
        <v>2.60346439669138E-3</v>
      </c>
      <c r="M7927" s="8">
        <v>-8.5729224210661203E-2</v>
      </c>
    </row>
    <row r="7928" spans="1:13" x14ac:dyDescent="0.55000000000000004">
      <c r="A7928">
        <v>7923</v>
      </c>
      <c r="C7928">
        <f t="shared" si="375"/>
        <v>-9.8825706416218236E-5</v>
      </c>
      <c r="D7928">
        <f t="shared" si="376"/>
        <v>-3.2660108950946557E-3</v>
      </c>
      <c r="E7928" s="2">
        <f t="shared" si="377"/>
        <v>5.9179743284774279E-3</v>
      </c>
      <c r="K7928">
        <v>7923</v>
      </c>
      <c r="L7928" s="8">
        <v>3.92560478540303E-3</v>
      </c>
      <c r="M7928" s="8">
        <v>-7.7027197120852306E-2</v>
      </c>
    </row>
    <row r="7929" spans="1:13" x14ac:dyDescent="0.55000000000000004">
      <c r="A7929">
        <v>7924</v>
      </c>
      <c r="C7929">
        <f t="shared" si="375"/>
        <v>-4.1715430245978506E-2</v>
      </c>
      <c r="D7929">
        <f t="shared" si="376"/>
        <v>-1.5119222277642603E-3</v>
      </c>
      <c r="E7929" s="2">
        <f t="shared" si="377"/>
        <v>5.3550203047070728E-5</v>
      </c>
      <c r="K7929">
        <v>7924</v>
      </c>
      <c r="L7929" s="8">
        <v>4.2645531029264E-3</v>
      </c>
      <c r="M7929" s="8">
        <v>-4.9033230670086199E-2</v>
      </c>
    </row>
    <row r="7930" spans="1:13" x14ac:dyDescent="0.55000000000000004">
      <c r="A7930">
        <v>7925</v>
      </c>
      <c r="C7930">
        <f t="shared" si="375"/>
        <v>-7.2862341085302929E-2</v>
      </c>
      <c r="D7930">
        <f t="shared" si="376"/>
        <v>6.2162704994301319E-4</v>
      </c>
      <c r="E7930" s="2">
        <f t="shared" si="377"/>
        <v>4.1092912342488262E-3</v>
      </c>
      <c r="K7930">
        <v>7925</v>
      </c>
      <c r="L7930" s="8">
        <v>3.53541764045506E-3</v>
      </c>
      <c r="M7930" s="8">
        <v>-8.7585874179175304E-3</v>
      </c>
    </row>
    <row r="7931" spans="1:13" x14ac:dyDescent="0.55000000000000004">
      <c r="A7931">
        <v>7926</v>
      </c>
      <c r="C7931">
        <f t="shared" si="375"/>
        <v>-8.5722340128507976E-2</v>
      </c>
      <c r="D7931">
        <f t="shared" si="376"/>
        <v>2.599161040973165E-3</v>
      </c>
      <c r="E7931" s="2">
        <f t="shared" si="377"/>
        <v>1.4264011824065399E-2</v>
      </c>
      <c r="K7931">
        <v>7926</v>
      </c>
      <c r="L7931" s="8">
        <v>1.92081489779298E-3</v>
      </c>
      <c r="M7931" s="8">
        <v>3.3709698387400303E-2</v>
      </c>
    </row>
    <row r="7932" spans="1:13" x14ac:dyDescent="0.55000000000000004">
      <c r="A7932">
        <v>7927</v>
      </c>
      <c r="C7932">
        <f t="shared" si="375"/>
        <v>-7.7067838683571199E-2</v>
      </c>
      <c r="D7932">
        <f t="shared" si="376"/>
        <v>3.9243603966618509E-3</v>
      </c>
      <c r="E7932" s="2">
        <f t="shared" si="377"/>
        <v>2.096791454186072E-2</v>
      </c>
      <c r="K7932">
        <v>7927</v>
      </c>
      <c r="L7932" s="8">
        <v>-1.7486785189188301E-4</v>
      </c>
      <c r="M7932" s="8">
        <v>6.7735181111807097E-2</v>
      </c>
    </row>
    <row r="7933" spans="1:13" x14ac:dyDescent="0.55000000000000004">
      <c r="A7933">
        <v>7928</v>
      </c>
      <c r="C7933">
        <f t="shared" si="375"/>
        <v>-4.90709341902687E-2</v>
      </c>
      <c r="D7933">
        <f t="shared" si="376"/>
        <v>4.2646280117918361E-3</v>
      </c>
      <c r="E7933" s="2">
        <f t="shared" si="377"/>
        <v>1.7920347375703364E-2</v>
      </c>
      <c r="K7933">
        <v>7928</v>
      </c>
      <c r="L7933" s="8">
        <v>-2.2267538632690302E-3</v>
      </c>
      <c r="M7933" s="8">
        <v>8.4795967528204494E-2</v>
      </c>
    </row>
    <row r="7934" spans="1:13" x14ac:dyDescent="0.55000000000000004">
      <c r="A7934">
        <v>7929</v>
      </c>
      <c r="C7934">
        <f t="shared" si="375"/>
        <v>-8.7582595484329406E-3</v>
      </c>
      <c r="D7934">
        <f t="shared" si="376"/>
        <v>3.5345638871881946E-3</v>
      </c>
      <c r="E7934" s="2">
        <f t="shared" si="377"/>
        <v>7.988308438855023E-3</v>
      </c>
      <c r="K7934">
        <v>7929</v>
      </c>
      <c r="L7934" s="8">
        <v>-3.72093555581236E-3</v>
      </c>
      <c r="M7934" s="8">
        <v>8.0619077841170603E-2</v>
      </c>
    </row>
    <row r="7935" spans="1:13" x14ac:dyDescent="0.55000000000000004">
      <c r="A7935">
        <v>7930</v>
      </c>
      <c r="C7935">
        <f t="shared" si="375"/>
        <v>3.3752553630595927E-2</v>
      </c>
      <c r="D7935">
        <f t="shared" si="376"/>
        <v>1.9173987295956867E-3</v>
      </c>
      <c r="E7935" s="2">
        <f t="shared" si="377"/>
        <v>5.0616388958167721E-4</v>
      </c>
      <c r="K7935">
        <v>7930</v>
      </c>
      <c r="L7935" s="8">
        <v>-4.2831858553941202E-3</v>
      </c>
      <c r="M7935" s="8">
        <v>5.6250639984365601E-2</v>
      </c>
    </row>
    <row r="7936" spans="1:13" x14ac:dyDescent="0.55000000000000004">
      <c r="A7936">
        <v>7931</v>
      </c>
      <c r="C7936">
        <f t="shared" si="375"/>
        <v>6.7792187295726392E-2</v>
      </c>
      <c r="D7936">
        <f t="shared" si="376"/>
        <v>-1.8099309356686683E-4</v>
      </c>
      <c r="E7936" s="2">
        <f t="shared" si="377"/>
        <v>2.499830693455237E-3</v>
      </c>
      <c r="K7936">
        <v>7931</v>
      </c>
      <c r="L7936" s="8">
        <v>-3.7726856865364202E-3</v>
      </c>
      <c r="M7936" s="8">
        <v>1.77938803898397E-2</v>
      </c>
    </row>
    <row r="7937" spans="1:13" x14ac:dyDescent="0.55000000000000004">
      <c r="A7937">
        <v>7932</v>
      </c>
      <c r="C7937">
        <f t="shared" si="375"/>
        <v>8.4817410895558873E-2</v>
      </c>
      <c r="D7937">
        <f t="shared" si="376"/>
        <v>-2.2339594652758476E-3</v>
      </c>
      <c r="E7937" s="2">
        <f t="shared" si="377"/>
        <v>1.2086117106810519E-2</v>
      </c>
      <c r="K7937">
        <v>7932</v>
      </c>
      <c r="L7937" s="8">
        <v>-2.3172929834428002E-3</v>
      </c>
      <c r="M7937" s="8">
        <v>-2.51194669335414E-2</v>
      </c>
    </row>
    <row r="7938" spans="1:13" x14ac:dyDescent="0.55000000000000004">
      <c r="A7938">
        <v>7933</v>
      </c>
      <c r="C7938">
        <f t="shared" si="375"/>
        <v>8.0555252170206315E-2</v>
      </c>
      <c r="D7938">
        <f t="shared" si="376"/>
        <v>-3.7262490992991957E-3</v>
      </c>
      <c r="E7938" s="2">
        <f t="shared" si="377"/>
        <v>2.0248362244158134E-2</v>
      </c>
      <c r="K7938">
        <v>7933</v>
      </c>
      <c r="L7938" s="8">
        <v>-2.8151987720392602E-4</v>
      </c>
      <c r="M7938" s="8">
        <v>-6.1741487933557597E-2</v>
      </c>
    </row>
    <row r="7939" spans="1:13" x14ac:dyDescent="0.55000000000000004">
      <c r="A7939">
        <v>7934</v>
      </c>
      <c r="C7939">
        <f t="shared" si="375"/>
        <v>5.6075423120314778E-2</v>
      </c>
      <c r="D7939">
        <f t="shared" si="376"/>
        <v>-4.2833287525506896E-3</v>
      </c>
      <c r="E7939" s="2">
        <f t="shared" si="377"/>
        <v>1.9314159966388977E-2</v>
      </c>
      <c r="K7939">
        <v>7934</v>
      </c>
      <c r="L7939" s="8">
        <v>1.8247616287032E-3</v>
      </c>
      <c r="M7939" s="8">
        <v>-8.2899970264230002E-2</v>
      </c>
    </row>
    <row r="7940" spans="1:13" x14ac:dyDescent="0.55000000000000004">
      <c r="A7940">
        <v>7935</v>
      </c>
      <c r="C7940">
        <f t="shared" si="375"/>
        <v>1.7521844843360432E-2</v>
      </c>
      <c r="D7940">
        <f t="shared" si="376"/>
        <v>-3.7653831743184232E-3</v>
      </c>
      <c r="E7940" s="2">
        <f t="shared" si="377"/>
        <v>1.0164165405026447E-2</v>
      </c>
      <c r="K7940">
        <v>7935</v>
      </c>
      <c r="L7940" s="8">
        <v>3.47402026470231E-3</v>
      </c>
      <c r="M7940" s="8">
        <v>-8.3295640768146703E-2</v>
      </c>
    </row>
    <row r="7941" spans="1:13" x14ac:dyDescent="0.55000000000000004">
      <c r="A7941">
        <v>7936</v>
      </c>
      <c r="C7941">
        <f t="shared" si="375"/>
        <v>-2.5429347158092436E-2</v>
      </c>
      <c r="D7941">
        <f t="shared" si="376"/>
        <v>-2.302405787312143E-3</v>
      </c>
      <c r="E7941" s="2">
        <f t="shared" si="377"/>
        <v>1.3987640507930183E-3</v>
      </c>
      <c r="K7941">
        <v>7936</v>
      </c>
      <c r="L7941" s="8">
        <v>4.2531889741496097E-3</v>
      </c>
      <c r="M7941" s="8">
        <v>-6.2829401313040101E-2</v>
      </c>
    </row>
    <row r="7942" spans="1:13" x14ac:dyDescent="0.55000000000000004">
      <c r="A7942">
        <v>7937</v>
      </c>
      <c r="C7942">
        <f t="shared" ref="C7942:C8005" si="378">$D$1*COS($B$2*(A7942-$L$2)+$B$1)</f>
        <v>-6.1998309030972955E-2</v>
      </c>
      <c r="D7942">
        <f t="shared" ref="D7942:D8005" si="379">$D$2*COS($B$2*(A7942-$L$3)+$B$3)</f>
        <v>-2.6157307855385951E-4</v>
      </c>
      <c r="E7942" s="2">
        <f t="shared" ref="E7942:E8005" si="380">(M7942-C7942)^2</f>
        <v>1.2511189949186219E-3</v>
      </c>
      <c r="K7942">
        <v>7937</v>
      </c>
      <c r="L7942" s="8">
        <v>3.9671201201522798E-3</v>
      </c>
      <c r="M7942" s="8">
        <v>-2.6627148533773799E-2</v>
      </c>
    </row>
    <row r="7943" spans="1:13" x14ac:dyDescent="0.55000000000000004">
      <c r="A7943">
        <v>7938</v>
      </c>
      <c r="C7943">
        <f t="shared" si="378"/>
        <v>-8.3007002157744744E-2</v>
      </c>
      <c r="D7943">
        <f t="shared" si="379"/>
        <v>1.8449089593984135E-3</v>
      </c>
      <c r="E7943" s="2">
        <f t="shared" si="380"/>
        <v>9.8507691269506207E-3</v>
      </c>
      <c r="K7943">
        <v>7938</v>
      </c>
      <c r="L7943" s="8">
        <v>2.6874614218362898E-3</v>
      </c>
      <c r="M7943" s="8">
        <v>1.6244038778613301E-2</v>
      </c>
    </row>
    <row r="7944" spans="1:13" x14ac:dyDescent="0.55000000000000004">
      <c r="A7944">
        <v>7939</v>
      </c>
      <c r="C7944">
        <f t="shared" si="378"/>
        <v>-8.3182687392011193E-2</v>
      </c>
      <c r="D7944">
        <f t="shared" si="379"/>
        <v>3.4883577361008613E-3</v>
      </c>
      <c r="E7944" s="2">
        <f t="shared" si="380"/>
        <v>1.9107392790386181E-2</v>
      </c>
      <c r="K7944">
        <v>7939</v>
      </c>
      <c r="L7944" s="8">
        <v>7.3471133862110997E-4</v>
      </c>
      <c r="M7944" s="8">
        <v>5.5046805808196202E-2</v>
      </c>
    </row>
    <row r="7945" spans="1:13" x14ac:dyDescent="0.55000000000000004">
      <c r="A7945">
        <v>7940</v>
      </c>
      <c r="C7945">
        <f t="shared" si="378"/>
        <v>-6.2481271443132216E-2</v>
      </c>
      <c r="D7945">
        <f t="shared" si="379"/>
        <v>4.2563022498452322E-3</v>
      </c>
      <c r="E7945" s="2">
        <f t="shared" si="380"/>
        <v>2.0318800568652887E-2</v>
      </c>
      <c r="K7945">
        <v>7940</v>
      </c>
      <c r="L7945" s="8">
        <v>-1.40205175716997E-3</v>
      </c>
      <c r="M7945" s="8">
        <v>8.0062758837524894E-2</v>
      </c>
    </row>
    <row r="7946" spans="1:13" x14ac:dyDescent="0.55000000000000004">
      <c r="A7946">
        <v>7941</v>
      </c>
      <c r="C7946">
        <f t="shared" si="378"/>
        <v>-2.6098373362732446E-2</v>
      </c>
      <c r="D7946">
        <f t="shared" si="379"/>
        <v>3.9560046146114346E-3</v>
      </c>
      <c r="E7946" s="2">
        <f t="shared" si="380"/>
        <v>1.2348736867073658E-2</v>
      </c>
      <c r="K7946">
        <v>7941</v>
      </c>
      <c r="L7946" s="8">
        <v>-3.1876622926801899E-3</v>
      </c>
      <c r="M7946" s="8">
        <v>8.5026497242697993E-2</v>
      </c>
    </row>
    <row r="7947" spans="1:13" x14ac:dyDescent="0.55000000000000004">
      <c r="A7947">
        <v>7942</v>
      </c>
      <c r="C7947">
        <f t="shared" si="378"/>
        <v>1.6834666321650833E-2</v>
      </c>
      <c r="D7947">
        <f t="shared" si="379"/>
        <v>2.6628332070712359E-3</v>
      </c>
      <c r="E7947" s="2">
        <f t="shared" si="380"/>
        <v>2.6894757415209594E-3</v>
      </c>
      <c r="K7947">
        <v>7942</v>
      </c>
      <c r="L7947" s="8">
        <v>-4.1749030321674404E-3</v>
      </c>
      <c r="M7947" s="8">
        <v>6.8694821947342499E-2</v>
      </c>
    </row>
    <row r="7948" spans="1:13" x14ac:dyDescent="0.55000000000000004">
      <c r="A7948">
        <v>7943</v>
      </c>
      <c r="C7948">
        <f t="shared" si="378"/>
        <v>5.5542559605910723E-2</v>
      </c>
      <c r="D7948">
        <f t="shared" si="379"/>
        <v>7.0134679262671398E-4</v>
      </c>
      <c r="E7948" s="2">
        <f t="shared" si="380"/>
        <v>4.155260978814918E-4</v>
      </c>
      <c r="K7948">
        <v>7943</v>
      </c>
      <c r="L7948" s="8">
        <v>-4.1165134080302203E-3</v>
      </c>
      <c r="M7948" s="8">
        <v>3.5158102343538201E-2</v>
      </c>
    </row>
    <row r="7949" spans="1:13" x14ac:dyDescent="0.55000000000000004">
      <c r="A7949">
        <v>7944</v>
      </c>
      <c r="C7949">
        <f t="shared" si="378"/>
        <v>8.031044117335151E-2</v>
      </c>
      <c r="D7949">
        <f t="shared" si="379"/>
        <v>-1.4361628835496902E-3</v>
      </c>
      <c r="E7949" s="2">
        <f t="shared" si="380"/>
        <v>7.6553091012623335E-3</v>
      </c>
      <c r="K7949">
        <v>7944</v>
      </c>
      <c r="L7949" s="8">
        <v>-3.0271174638566299E-3</v>
      </c>
      <c r="M7949" s="8">
        <v>-7.1841820972377204E-3</v>
      </c>
    </row>
    <row r="7950" spans="1:13" x14ac:dyDescent="0.55000000000000004">
      <c r="A7950">
        <v>7945</v>
      </c>
      <c r="C7950">
        <f t="shared" si="378"/>
        <v>8.4922094816066052E-2</v>
      </c>
      <c r="D7950">
        <f t="shared" si="379"/>
        <v>-3.2132259478668008E-3</v>
      </c>
      <c r="E7950" s="2">
        <f t="shared" si="380"/>
        <v>1.759582044289924E-2</v>
      </c>
      <c r="K7950">
        <v>7945</v>
      </c>
      <c r="L7950" s="8">
        <v>-1.1795611719867399E-3</v>
      </c>
      <c r="M7950" s="8">
        <v>-4.7727143564330402E-2</v>
      </c>
    </row>
    <row r="7951" spans="1:13" x14ac:dyDescent="0.55000000000000004">
      <c r="A7951">
        <v>7946</v>
      </c>
      <c r="C7951">
        <f t="shared" si="378"/>
        <v>6.8220092676437E-2</v>
      </c>
      <c r="D7951">
        <f t="shared" si="379"/>
        <v>-4.1838370286850059E-3</v>
      </c>
      <c r="E7951" s="2">
        <f t="shared" si="380"/>
        <v>2.0890839875953311E-2</v>
      </c>
      <c r="K7951">
        <v>7946</v>
      </c>
      <c r="L7951" s="8">
        <v>9.6342353287348897E-4</v>
      </c>
      <c r="M7951" s="8">
        <v>-7.6316545848033004E-2</v>
      </c>
    </row>
    <row r="7952" spans="1:13" x14ac:dyDescent="0.55000000000000004">
      <c r="A7952">
        <v>7947</v>
      </c>
      <c r="C7952">
        <f t="shared" si="378"/>
        <v>3.4396285240300001E-2</v>
      </c>
      <c r="D7952">
        <f t="shared" si="379"/>
        <v>-4.1043932036318133E-3</v>
      </c>
      <c r="E7952" s="2">
        <f t="shared" si="380"/>
        <v>1.4445222897166562E-2</v>
      </c>
      <c r="K7952">
        <v>7947</v>
      </c>
      <c r="L7952" s="8">
        <v>2.86511283727986E-3</v>
      </c>
      <c r="M7952" s="8">
        <v>-8.5791995790616499E-2</v>
      </c>
    </row>
    <row r="7953" spans="1:13" x14ac:dyDescent="0.55000000000000004">
      <c r="A7953">
        <v>7948</v>
      </c>
      <c r="C7953">
        <f t="shared" si="378"/>
        <v>-8.0602647749853963E-3</v>
      </c>
      <c r="D7953">
        <f t="shared" si="379"/>
        <v>-2.9948331982113871E-3</v>
      </c>
      <c r="E7953" s="2">
        <f t="shared" si="380"/>
        <v>4.3191241041760538E-3</v>
      </c>
      <c r="K7953">
        <v>7948</v>
      </c>
      <c r="L7953" s="8">
        <v>4.0492168577198201E-3</v>
      </c>
      <c r="M7953" s="8">
        <v>-7.3780308172536904E-2</v>
      </c>
    </row>
    <row r="7954" spans="1:13" x14ac:dyDescent="0.55000000000000004">
      <c r="A7954">
        <v>7949</v>
      </c>
      <c r="C7954">
        <f t="shared" si="378"/>
        <v>-4.8493858228650551E-2</v>
      </c>
      <c r="D7954">
        <f t="shared" si="379"/>
        <v>-1.1336331861150212E-3</v>
      </c>
      <c r="E7954" s="2">
        <f t="shared" si="380"/>
        <v>2.7081340769549511E-5</v>
      </c>
      <c r="K7954">
        <v>7949</v>
      </c>
      <c r="L7954" s="8">
        <v>4.2191693966261504E-3</v>
      </c>
      <c r="M7954" s="8">
        <v>-4.3289884672842498E-2</v>
      </c>
    </row>
    <row r="7955" spans="1:13" x14ac:dyDescent="0.55000000000000004">
      <c r="A7955">
        <v>7950</v>
      </c>
      <c r="C7955">
        <f t="shared" si="378"/>
        <v>-7.6756515436352465E-2</v>
      </c>
      <c r="D7955">
        <f t="shared" si="379"/>
        <v>1.0120848606045931E-3</v>
      </c>
      <c r="E7955" s="2">
        <f t="shared" si="380"/>
        <v>5.5949314553240892E-3</v>
      </c>
      <c r="K7955">
        <v>7950</v>
      </c>
      <c r="L7955" s="8">
        <v>3.33240478632074E-3</v>
      </c>
      <c r="M7955" s="8">
        <v>-1.9572410058869699E-3</v>
      </c>
    </row>
    <row r="7956" spans="1:13" x14ac:dyDescent="0.55000000000000004">
      <c r="A7956">
        <v>7951</v>
      </c>
      <c r="C7956">
        <f t="shared" si="378"/>
        <v>-8.5754905168504092E-2</v>
      </c>
      <c r="D7956">
        <f t="shared" si="379"/>
        <v>2.9037909403686578E-3</v>
      </c>
      <c r="E7956" s="2">
        <f t="shared" si="380"/>
        <v>1.5780512779212663E-2</v>
      </c>
      <c r="K7956">
        <v>7951</v>
      </c>
      <c r="L7956" s="8">
        <v>1.6110187245428299E-3</v>
      </c>
      <c r="M7956" s="8">
        <v>3.9865605812834701E-2</v>
      </c>
    </row>
    <row r="7957" spans="1:13" x14ac:dyDescent="0.55000000000000004">
      <c r="A7957">
        <v>7952</v>
      </c>
      <c r="C7957">
        <f t="shared" si="378"/>
        <v>-7.3230621273993102E-2</v>
      </c>
      <c r="D7957">
        <f t="shared" si="379"/>
        <v>4.0667067011371958E-3</v>
      </c>
      <c r="E7957" s="2">
        <f t="shared" si="380"/>
        <v>2.1006005122357518E-2</v>
      </c>
      <c r="K7957">
        <v>7952</v>
      </c>
      <c r="L7957" s="8">
        <v>-5.1385697083142104E-4</v>
      </c>
      <c r="M7957" s="8">
        <v>7.1703864347468005E-2</v>
      </c>
    </row>
    <row r="7958" spans="1:13" x14ac:dyDescent="0.55000000000000004">
      <c r="A7958">
        <v>7953</v>
      </c>
      <c r="C7958">
        <f t="shared" si="378"/>
        <v>-4.2326995018679058E-2</v>
      </c>
      <c r="D7958">
        <f t="shared" si="379"/>
        <v>4.20896479934203E-3</v>
      </c>
      <c r="E7958" s="2">
        <f t="shared" si="380"/>
        <v>1.6361080726605606E-2</v>
      </c>
      <c r="K7958">
        <v>7953</v>
      </c>
      <c r="L7958" s="8">
        <v>-2.51003400012373E-3</v>
      </c>
      <c r="M7958" s="8">
        <v>8.5583445237797304E-2</v>
      </c>
    </row>
    <row r="7959" spans="1:13" x14ac:dyDescent="0.55000000000000004">
      <c r="A7959">
        <v>7954</v>
      </c>
      <c r="C7959">
        <f t="shared" si="378"/>
        <v>-8.0018519594191062E-4</v>
      </c>
      <c r="D7959">
        <f t="shared" si="379"/>
        <v>3.2948614508507145E-3</v>
      </c>
      <c r="E7959" s="2">
        <f t="shared" si="380"/>
        <v>6.2139019124549302E-3</v>
      </c>
      <c r="K7959">
        <v>7954</v>
      </c>
      <c r="L7959" s="8">
        <v>-3.8775574429645702E-3</v>
      </c>
      <c r="M7959" s="8">
        <v>7.8028121347170701E-2</v>
      </c>
    </row>
    <row r="7960" spans="1:13" x14ac:dyDescent="0.55000000000000004">
      <c r="A7960">
        <v>7955</v>
      </c>
      <c r="C7960">
        <f t="shared" si="378"/>
        <v>4.0927454244411E-2</v>
      </c>
      <c r="D7960">
        <f t="shared" si="379"/>
        <v>1.5538173283647717E-3</v>
      </c>
      <c r="E7960" s="2">
        <f t="shared" si="380"/>
        <v>1.0005433076580628E-4</v>
      </c>
      <c r="K7960">
        <v>7955</v>
      </c>
      <c r="L7960" s="8">
        <v>-4.2739225695949297E-3</v>
      </c>
      <c r="M7960" s="8">
        <v>5.0930170413822501E-2</v>
      </c>
    </row>
    <row r="7961" spans="1:13" x14ac:dyDescent="0.55000000000000004">
      <c r="A7961">
        <v>7956</v>
      </c>
      <c r="C7961">
        <f t="shared" si="378"/>
        <v>7.2383165351703208E-2</v>
      </c>
      <c r="D7961">
        <f t="shared" si="379"/>
        <v>-5.7720219167012408E-4</v>
      </c>
      <c r="E7961" s="2">
        <f t="shared" si="380"/>
        <v>3.75851428490189E-3</v>
      </c>
      <c r="K7961">
        <v>7956</v>
      </c>
      <c r="L7961" s="8">
        <v>-3.59985727517948E-3</v>
      </c>
      <c r="M7961" s="8">
        <v>1.1076442352493001E-2</v>
      </c>
    </row>
    <row r="7962" spans="1:13" x14ac:dyDescent="0.55000000000000004">
      <c r="A7962">
        <v>7957</v>
      </c>
      <c r="C7962">
        <f t="shared" si="378"/>
        <v>8.5672227671786519E-2</v>
      </c>
      <c r="D7962">
        <f t="shared" si="379"/>
        <v>-2.5633561280526788E-3</v>
      </c>
      <c r="E7962" s="2">
        <f t="shared" si="380"/>
        <v>1.3741390468405735E-2</v>
      </c>
      <c r="K7962">
        <v>7957</v>
      </c>
      <c r="L7962" s="8">
        <v>-2.0241853943020901E-3</v>
      </c>
      <c r="M7962" s="8">
        <v>-3.1551449409278197E-2</v>
      </c>
    </row>
    <row r="7963" spans="1:13" x14ac:dyDescent="0.55000000000000004">
      <c r="A7963">
        <v>7958</v>
      </c>
      <c r="C7963">
        <f t="shared" si="378"/>
        <v>7.7459366674066527E-2</v>
      </c>
      <c r="D7963">
        <f t="shared" si="379"/>
        <v>-3.9061617075285319E-3</v>
      </c>
      <c r="E7963" s="2">
        <f t="shared" si="380"/>
        <v>2.066016752131317E-2</v>
      </c>
      <c r="K7963">
        <v>7958</v>
      </c>
      <c r="L7963" s="8">
        <v>5.8456275712793197E-5</v>
      </c>
      <c r="M7963" s="8">
        <v>-6.6277084935513597E-2</v>
      </c>
    </row>
    <row r="7964" spans="1:13" x14ac:dyDescent="0.55000000000000004">
      <c r="A7964">
        <v>7959</v>
      </c>
      <c r="C7964">
        <f t="shared" si="378"/>
        <v>4.9805837355134781E-2</v>
      </c>
      <c r="D7964">
        <f t="shared" si="379"/>
        <v>-4.2686030338206088E-3</v>
      </c>
      <c r="E7964" s="2">
        <f t="shared" si="380"/>
        <v>1.8012069300961119E-2</v>
      </c>
      <c r="K7964">
        <v>7959</v>
      </c>
      <c r="L7964" s="8">
        <v>2.1264572088389999E-3</v>
      </c>
      <c r="M7964" s="8">
        <v>-8.4403213386464296E-2</v>
      </c>
    </row>
    <row r="7965" spans="1:13" x14ac:dyDescent="0.55000000000000004">
      <c r="A7965">
        <v>7960</v>
      </c>
      <c r="C7965">
        <f t="shared" si="378"/>
        <v>9.6520926838180206E-3</v>
      </c>
      <c r="D7965">
        <f t="shared" si="379"/>
        <v>-3.5597149736366538E-3</v>
      </c>
      <c r="E7965" s="2">
        <f t="shared" si="380"/>
        <v>8.2886687301015668E-3</v>
      </c>
      <c r="K7965">
        <v>7960</v>
      </c>
      <c r="L7965" s="8">
        <v>3.6618737424286701E-3</v>
      </c>
      <c r="M7965" s="8">
        <v>-8.1390033445252405E-2</v>
      </c>
    </row>
    <row r="7966" spans="1:13" x14ac:dyDescent="0.55000000000000004">
      <c r="A7966">
        <v>7961</v>
      </c>
      <c r="C7966">
        <f t="shared" si="378"/>
        <v>-3.2924123801165897E-2</v>
      </c>
      <c r="D7966">
        <f t="shared" si="379"/>
        <v>-1.9574134879081074E-3</v>
      </c>
      <c r="E7966" s="2">
        <f t="shared" si="380"/>
        <v>6.2840918234329478E-4</v>
      </c>
      <c r="K7966">
        <v>7961</v>
      </c>
      <c r="L7966" s="8">
        <v>4.2801512806116002E-3</v>
      </c>
      <c r="M7966" s="8">
        <v>-5.7992214720565698E-2</v>
      </c>
    </row>
    <row r="7967" spans="1:13" x14ac:dyDescent="0.55000000000000004">
      <c r="A7967">
        <v>7962</v>
      </c>
      <c r="C7967">
        <f t="shared" si="378"/>
        <v>-6.7237079197523059E-2</v>
      </c>
      <c r="D7967">
        <f t="shared" si="379"/>
        <v>1.361575242827191E-4</v>
      </c>
      <c r="E7967" s="2">
        <f t="shared" si="380"/>
        <v>2.2247441083279294E-3</v>
      </c>
      <c r="K7967">
        <v>7962</v>
      </c>
      <c r="L7967" s="8">
        <v>3.8264383784344901E-3</v>
      </c>
      <c r="M7967" s="8">
        <v>-2.0069886061531501E-2</v>
      </c>
    </row>
    <row r="7968" spans="1:13" x14ac:dyDescent="0.55000000000000004">
      <c r="A7968">
        <v>7963</v>
      </c>
      <c r="C7968">
        <f t="shared" si="378"/>
        <v>-8.4674944960480947E-2</v>
      </c>
      <c r="D7968">
        <f t="shared" si="379"/>
        <v>2.1955558678514787E-3</v>
      </c>
      <c r="E7968" s="2">
        <f t="shared" si="380"/>
        <v>1.1567866148348153E-2</v>
      </c>
      <c r="K7968">
        <v>7963</v>
      </c>
      <c r="L7968" s="8">
        <v>2.4143702468780999E-3</v>
      </c>
      <c r="M7968" s="8">
        <v>2.28790700661472E-2</v>
      </c>
    </row>
    <row r="7969" spans="1:13" x14ac:dyDescent="0.55000000000000004">
      <c r="A7969">
        <v>7964</v>
      </c>
      <c r="C7969">
        <f t="shared" si="378"/>
        <v>-8.0861184345002404E-2</v>
      </c>
      <c r="D7969">
        <f t="shared" si="379"/>
        <v>3.7039159672039501E-3</v>
      </c>
      <c r="E7969" s="2">
        <f t="shared" si="380"/>
        <v>1.9869441234175209E-2</v>
      </c>
      <c r="K7969">
        <v>7964</v>
      </c>
      <c r="L7969" s="8">
        <v>3.97608109325456E-4</v>
      </c>
      <c r="M7969" s="8">
        <v>6.0097821164313003E-2</v>
      </c>
    </row>
    <row r="7970" spans="1:13" x14ac:dyDescent="0.55000000000000004">
      <c r="A7970">
        <v>7965</v>
      </c>
      <c r="C7970">
        <f t="shared" si="378"/>
        <v>-5.6752970877662574E-2</v>
      </c>
      <c r="D7970">
        <f t="shared" si="379"/>
        <v>4.2826712311957379E-3</v>
      </c>
      <c r="E7970" s="2">
        <f t="shared" si="380"/>
        <v>1.9325912852967683E-2</v>
      </c>
      <c r="K7970">
        <v>7965</v>
      </c>
      <c r="L7970" s="8">
        <v>-1.7187374457893799E-3</v>
      </c>
      <c r="M7970" s="8">
        <v>8.2264700132060803E-2</v>
      </c>
    </row>
    <row r="7971" spans="1:13" x14ac:dyDescent="0.55000000000000004">
      <c r="A7971">
        <v>7966</v>
      </c>
      <c r="C7971">
        <f t="shared" si="378"/>
        <v>-1.8400957977739205E-2</v>
      </c>
      <c r="D7971">
        <f t="shared" si="379"/>
        <v>3.7865662877044075E-3</v>
      </c>
      <c r="E7971" s="2">
        <f t="shared" si="380"/>
        <v>1.0450734214007155E-2</v>
      </c>
      <c r="K7971">
        <v>7966</v>
      </c>
      <c r="L7971" s="8">
        <v>-3.4046145453332402E-3</v>
      </c>
      <c r="M7971" s="8">
        <v>8.3827874618584403E-2</v>
      </c>
    </row>
    <row r="7972" spans="1:13" x14ac:dyDescent="0.55000000000000004">
      <c r="A7972">
        <v>7967</v>
      </c>
      <c r="C7972">
        <f t="shared" si="378"/>
        <v>2.4569307513177166E-2</v>
      </c>
      <c r="D7972">
        <f t="shared" si="379"/>
        <v>2.3401130204837844E-3</v>
      </c>
      <c r="E7972" s="2">
        <f t="shared" si="380"/>
        <v>1.586152520780955E-3</v>
      </c>
      <c r="K7972">
        <v>7967</v>
      </c>
      <c r="L7972" s="8">
        <v>-4.2377848113031103E-3</v>
      </c>
      <c r="M7972" s="8">
        <v>6.4395837876503506E-2</v>
      </c>
    </row>
    <row r="7973" spans="1:13" x14ac:dyDescent="0.55000000000000004">
      <c r="A7973">
        <v>7968</v>
      </c>
      <c r="C7973">
        <f t="shared" si="378"/>
        <v>6.1373194698197582E-2</v>
      </c>
      <c r="D7973">
        <f t="shared" si="379"/>
        <v>3.0634071079048772E-4</v>
      </c>
      <c r="E7973" s="2">
        <f t="shared" si="380"/>
        <v>1.0587039153782706E-3</v>
      </c>
      <c r="K7973">
        <v>7968</v>
      </c>
      <c r="L7973" s="8">
        <v>-4.0095755819737396E-3</v>
      </c>
      <c r="M7973" s="8">
        <v>2.88354640554765E-2</v>
      </c>
    </row>
    <row r="7974" spans="1:13" x14ac:dyDescent="0.55000000000000004">
      <c r="A7974">
        <v>7969</v>
      </c>
      <c r="C7974">
        <f t="shared" si="378"/>
        <v>8.2773703658271219E-2</v>
      </c>
      <c r="D7974">
        <f t="shared" si="379"/>
        <v>-1.8043166601613766E-3</v>
      </c>
      <c r="E7974" s="2">
        <f t="shared" si="380"/>
        <v>9.3548810952832871E-3</v>
      </c>
      <c r="K7974">
        <v>7969</v>
      </c>
      <c r="L7974" s="8">
        <v>-2.7771432745379598E-3</v>
      </c>
      <c r="M7974" s="8">
        <v>-1.39469306204766E-2</v>
      </c>
    </row>
    <row r="7975" spans="1:13" x14ac:dyDescent="0.55000000000000004">
      <c r="A7975">
        <v>7970</v>
      </c>
      <c r="C7975">
        <f t="shared" si="378"/>
        <v>8.3399757731357257E-2</v>
      </c>
      <c r="D7975">
        <f t="shared" si="379"/>
        <v>-3.4621285813903075E-3</v>
      </c>
      <c r="E7975" s="2">
        <f t="shared" si="380"/>
        <v>1.8669393143885271E-2</v>
      </c>
      <c r="K7975">
        <v>7970</v>
      </c>
      <c r="L7975" s="8">
        <v>-8.4915820584803396E-4</v>
      </c>
      <c r="M7975" s="8">
        <v>-5.3236230002055303E-2</v>
      </c>
    </row>
    <row r="7976" spans="1:13" x14ac:dyDescent="0.55000000000000004">
      <c r="A7976">
        <v>7971</v>
      </c>
      <c r="C7976">
        <f t="shared" si="378"/>
        <v>6.3094230542130703E-2</v>
      </c>
      <c r="D7976">
        <f t="shared" si="379"/>
        <v>-4.2510192045628762E-3</v>
      </c>
      <c r="E7976" s="2">
        <f t="shared" si="380"/>
        <v>2.0245424140605667E-2</v>
      </c>
      <c r="K7976">
        <v>7971</v>
      </c>
      <c r="L7976" s="8">
        <v>1.2915038032916E-3</v>
      </c>
      <c r="M7976" s="8">
        <v>-7.9192185326024706E-2</v>
      </c>
    </row>
    <row r="7977" spans="1:13" x14ac:dyDescent="0.55000000000000004">
      <c r="A7977">
        <v>7972</v>
      </c>
      <c r="C7977">
        <f t="shared" si="378"/>
        <v>2.6953381407392191E-2</v>
      </c>
      <c r="D7977">
        <f t="shared" si="379"/>
        <v>-3.9729936118020953E-3</v>
      </c>
      <c r="E7977" s="2">
        <f t="shared" si="380"/>
        <v>1.2603957420179316E-2</v>
      </c>
      <c r="K7977">
        <v>7972</v>
      </c>
      <c r="L7977" s="8">
        <v>3.10870067298893E-3</v>
      </c>
      <c r="M7977" s="8">
        <v>-8.5313966562439697E-2</v>
      </c>
    </row>
    <row r="7978" spans="1:13" x14ac:dyDescent="0.55000000000000004">
      <c r="A7978">
        <v>7973</v>
      </c>
      <c r="C7978">
        <f t="shared" si="378"/>
        <v>-1.5952198328399798E-2</v>
      </c>
      <c r="D7978">
        <f t="shared" si="379"/>
        <v>-2.6978303665397031E-3</v>
      </c>
      <c r="E7978" s="2">
        <f t="shared" si="380"/>
        <v>2.9285563157818019E-3</v>
      </c>
      <c r="K7978">
        <v>7973</v>
      </c>
      <c r="L7978" s="8">
        <v>4.1473041741572798E-3</v>
      </c>
      <c r="M7978" s="8">
        <v>-7.0068335623866496E-2</v>
      </c>
    </row>
    <row r="7979" spans="1:13" x14ac:dyDescent="0.55000000000000004">
      <c r="A7979">
        <v>7974</v>
      </c>
      <c r="C7979">
        <f t="shared" si="378"/>
        <v>-5.4854112529424993E-2</v>
      </c>
      <c r="D7979">
        <f t="shared" si="379"/>
        <v>-7.4556856502799396E-4</v>
      </c>
      <c r="E7979" s="2">
        <f t="shared" si="380"/>
        <v>3.0907247443018494E-4</v>
      </c>
      <c r="K7979">
        <v>7974</v>
      </c>
      <c r="L7979" s="8">
        <v>4.1471896169006997E-3</v>
      </c>
      <c r="M7979" s="8">
        <v>-3.7273655355898903E-2</v>
      </c>
    </row>
    <row r="7980" spans="1:13" x14ac:dyDescent="0.55000000000000004">
      <c r="A7980">
        <v>7975</v>
      </c>
      <c r="C7980">
        <f t="shared" si="378"/>
        <v>-7.9988800718516037E-2</v>
      </c>
      <c r="D7980">
        <f t="shared" si="379"/>
        <v>1.3938152309673148E-3</v>
      </c>
      <c r="E7980" s="2">
        <f t="shared" si="380"/>
        <v>7.1987154028528306E-3</v>
      </c>
      <c r="K7980">
        <v>7975</v>
      </c>
      <c r="L7980" s="8">
        <v>3.1083856927947499E-3</v>
      </c>
      <c r="M7980" s="8">
        <v>4.8564431249241901E-3</v>
      </c>
    </row>
    <row r="7981" spans="1:13" x14ac:dyDescent="0.55000000000000004">
      <c r="A7981">
        <v>7976</v>
      </c>
      <c r="C7981">
        <f t="shared" si="378"/>
        <v>-8.5047985957401664E-2</v>
      </c>
      <c r="D7981">
        <f t="shared" si="379"/>
        <v>3.1833807832838141E-3</v>
      </c>
      <c r="E7981" s="2">
        <f t="shared" si="380"/>
        <v>1.7113401779678912E-2</v>
      </c>
      <c r="K7981">
        <v>7976</v>
      </c>
      <c r="L7981" s="8">
        <v>1.2910672889034601E-3</v>
      </c>
      <c r="M7981" s="8">
        <v>4.5770215297924098E-2</v>
      </c>
    </row>
    <row r="7982" spans="1:13" x14ac:dyDescent="0.55000000000000004">
      <c r="A7982">
        <v>7977</v>
      </c>
      <c r="C7982">
        <f t="shared" si="378"/>
        <v>-6.8761919391032739E-2</v>
      </c>
      <c r="D7982">
        <f t="shared" si="379"/>
        <v>4.1739848593249458E-3</v>
      </c>
      <c r="E7982" s="2">
        <f t="shared" si="380"/>
        <v>2.0730952388016633E-2</v>
      </c>
      <c r="K7982">
        <v>7977</v>
      </c>
      <c r="L7982" s="8">
        <v>-8.4960692669369003E-4</v>
      </c>
      <c r="M7982" s="8">
        <v>7.5220553111757099E-2</v>
      </c>
    </row>
    <row r="7983" spans="1:13" x14ac:dyDescent="0.55000000000000004">
      <c r="A7983">
        <v>7978</v>
      </c>
      <c r="C7983">
        <f t="shared" si="378"/>
        <v>-3.5218060443606251E-2</v>
      </c>
      <c r="D7983">
        <f t="shared" si="379"/>
        <v>4.1170067163372893E-3</v>
      </c>
      <c r="E7983" s="2">
        <f t="shared" si="380"/>
        <v>1.4652980774290923E-2</v>
      </c>
      <c r="K7983">
        <v>7978</v>
      </c>
      <c r="L7983" s="8">
        <v>-2.77749181692168E-3</v>
      </c>
      <c r="M7983" s="8">
        <v>8.5831436764316593E-2</v>
      </c>
    </row>
    <row r="7984" spans="1:13" x14ac:dyDescent="0.55000000000000004">
      <c r="A7984">
        <v>7979</v>
      </c>
      <c r="C7984">
        <f t="shared" si="378"/>
        <v>7.1647893373515889E-3</v>
      </c>
      <c r="D7984">
        <f t="shared" si="379"/>
        <v>3.0267466671650774E-3</v>
      </c>
      <c r="E7984" s="2">
        <f t="shared" si="380"/>
        <v>4.5941982519373849E-3</v>
      </c>
      <c r="K7984">
        <v>7979</v>
      </c>
      <c r="L7984" s="8">
        <v>-4.0097366512933203E-3</v>
      </c>
      <c r="M7984" s="8">
        <v>7.4945304619675801E-2</v>
      </c>
    </row>
    <row r="7985" spans="1:13" x14ac:dyDescent="0.55000000000000004">
      <c r="A7985">
        <v>7980</v>
      </c>
      <c r="C7985">
        <f t="shared" si="378"/>
        <v>4.7749428016410675E-2</v>
      </c>
      <c r="D7985">
        <f t="shared" si="379"/>
        <v>1.1768370032921014E-3</v>
      </c>
      <c r="E7985" s="2">
        <f t="shared" si="380"/>
        <v>6.0553988866255847E-6</v>
      </c>
      <c r="K7985">
        <v>7980</v>
      </c>
      <c r="L7985" s="8">
        <v>-4.2377180667482498E-3</v>
      </c>
      <c r="M7985" s="8">
        <v>4.5288656006120899E-2</v>
      </c>
    </row>
    <row r="7986" spans="1:13" x14ac:dyDescent="0.55000000000000004">
      <c r="A7986">
        <v>7981</v>
      </c>
      <c r="C7986">
        <f t="shared" si="378"/>
        <v>7.6349966741434891E-2</v>
      </c>
      <c r="D7986">
        <f t="shared" si="379"/>
        <v>-9.6843394265136039E-4</v>
      </c>
      <c r="E7986" s="2">
        <f t="shared" si="380"/>
        <v>5.1927566189463254E-3</v>
      </c>
      <c r="K7986">
        <v>7981</v>
      </c>
      <c r="L7986" s="8">
        <v>-3.40433670349177E-3</v>
      </c>
      <c r="M7986" s="8">
        <v>4.2891825454082298E-3</v>
      </c>
    </row>
    <row r="7987" spans="1:13" x14ac:dyDescent="0.55000000000000004">
      <c r="A7987">
        <v>7982</v>
      </c>
      <c r="C7987">
        <f t="shared" si="378"/>
        <v>8.5788273143966559E-2</v>
      </c>
      <c r="D7987">
        <f t="shared" si="379"/>
        <v>-2.8706483819571876E-3</v>
      </c>
      <c r="E7987" s="2">
        <f t="shared" si="380"/>
        <v>1.5270240961906904E-2</v>
      </c>
      <c r="K7987">
        <v>7982</v>
      </c>
      <c r="L7987" s="8">
        <v>-1.7183180938741E-3</v>
      </c>
      <c r="M7987" s="8">
        <v>-3.7784543291958801E-2</v>
      </c>
    </row>
    <row r="7988" spans="1:13" x14ac:dyDescent="0.55000000000000004">
      <c r="A7988">
        <v>7983</v>
      </c>
      <c r="C7988">
        <f t="shared" si="378"/>
        <v>7.3695531261324457E-2</v>
      </c>
      <c r="D7988">
        <f t="shared" si="379"/>
        <v>-4.0523905858384458E-3</v>
      </c>
      <c r="E7988" s="2">
        <f t="shared" si="380"/>
        <v>2.0762051189033189E-2</v>
      </c>
      <c r="K7988">
        <v>7983</v>
      </c>
      <c r="L7988" s="8">
        <v>3.9806394202589998E-4</v>
      </c>
      <c r="M7988" s="8">
        <v>-7.0394895863565399E-2</v>
      </c>
    </row>
    <row r="7989" spans="1:13" x14ac:dyDescent="0.55000000000000004">
      <c r="A7989">
        <v>7984</v>
      </c>
      <c r="C7989">
        <f t="shared" si="378"/>
        <v>4.3106764410597194E-2</v>
      </c>
      <c r="D7989">
        <f t="shared" si="379"/>
        <v>-4.2170681703366597E-3</v>
      </c>
      <c r="E7989" s="2">
        <f t="shared" si="380"/>
        <v>1.6507412195377196E-2</v>
      </c>
      <c r="K7989">
        <v>7984</v>
      </c>
      <c r="L7989" s="8">
        <v>2.4147483942360999E-3</v>
      </c>
      <c r="M7989" s="8">
        <v>-8.5374410067912299E-2</v>
      </c>
    </row>
    <row r="7990" spans="1:13" x14ac:dyDescent="0.55000000000000004">
      <c r="A7990">
        <v>7985</v>
      </c>
      <c r="C7990">
        <f t="shared" si="378"/>
        <v>1.6991083113100406E-3</v>
      </c>
      <c r="D7990">
        <f t="shared" si="379"/>
        <v>-3.3233505328245793E-3</v>
      </c>
      <c r="E7990" s="2">
        <f t="shared" si="380"/>
        <v>6.5077266592829608E-3</v>
      </c>
      <c r="K7990">
        <v>7985</v>
      </c>
      <c r="L7990" s="8">
        <v>3.8266441310983801E-3</v>
      </c>
      <c r="M7990" s="8">
        <v>-7.8971373646361198E-2</v>
      </c>
    </row>
    <row r="7991" spans="1:13" x14ac:dyDescent="0.55000000000000004">
      <c r="A7991">
        <v>7986</v>
      </c>
      <c r="C7991">
        <f t="shared" si="378"/>
        <v>-4.0134988159754408E-2</v>
      </c>
      <c r="D7991">
        <f t="shared" si="379"/>
        <v>-1.5955419622446332E-3</v>
      </c>
      <c r="E7991" s="2">
        <f t="shared" si="380"/>
        <v>1.6013582946012547E-4</v>
      </c>
      <c r="K7991">
        <v>7986</v>
      </c>
      <c r="L7991" s="8">
        <v>4.2801331065503E-3</v>
      </c>
      <c r="M7991" s="8">
        <v>-5.2789466792243597E-2</v>
      </c>
    </row>
    <row r="7992" spans="1:13" x14ac:dyDescent="0.55000000000000004">
      <c r="A7992">
        <v>7987</v>
      </c>
      <c r="C7992">
        <f t="shared" si="378"/>
        <v>-7.1896048581147259E-2</v>
      </c>
      <c r="D7992">
        <f t="shared" si="379"/>
        <v>5.3271400950261104E-4</v>
      </c>
      <c r="E7992" s="2">
        <f t="shared" si="380"/>
        <v>3.4234128545016953E-3</v>
      </c>
      <c r="K7992">
        <v>7987</v>
      </c>
      <c r="L7992" s="8">
        <v>3.6616361934485898E-3</v>
      </c>
      <c r="M7992" s="8">
        <v>-1.33861104979319E-2</v>
      </c>
    </row>
    <row r="7993" spans="1:13" x14ac:dyDescent="0.55000000000000004">
      <c r="A7993">
        <v>7988</v>
      </c>
      <c r="C7993">
        <f t="shared" si="378"/>
        <v>-8.5612716257133903E-2</v>
      </c>
      <c r="D7993">
        <f t="shared" si="379"/>
        <v>2.5272699935850844E-3</v>
      </c>
      <c r="E7993" s="2">
        <f t="shared" si="380"/>
        <v>1.3220997490780831E-2</v>
      </c>
      <c r="K7993">
        <v>7988</v>
      </c>
      <c r="L7993" s="8">
        <v>2.12605978055585E-3</v>
      </c>
      <c r="M7993" s="8">
        <v>2.9369880211987599E-2</v>
      </c>
    </row>
    <row r="7994" spans="1:13" x14ac:dyDescent="0.55000000000000004">
      <c r="A7994">
        <v>7989</v>
      </c>
      <c r="C7994">
        <f t="shared" si="378"/>
        <v>-7.784239672598213E-2</v>
      </c>
      <c r="D7994">
        <f t="shared" si="379"/>
        <v>3.8875344798762644E-3</v>
      </c>
      <c r="E7994" s="2">
        <f t="shared" si="380"/>
        <v>2.0338296334641258E-2</v>
      </c>
      <c r="K7994">
        <v>7989</v>
      </c>
      <c r="L7994" s="8">
        <v>5.7998506505541898E-5</v>
      </c>
      <c r="M7994" s="8">
        <v>6.4770002225305601E-2</v>
      </c>
    </row>
    <row r="7995" spans="1:13" x14ac:dyDescent="0.55000000000000004">
      <c r="A7995">
        <v>7990</v>
      </c>
      <c r="C7995">
        <f t="shared" si="378"/>
        <v>-5.0535276404233727E-2</v>
      </c>
      <c r="D7995">
        <f t="shared" si="379"/>
        <v>4.2721097544939713E-3</v>
      </c>
      <c r="E7995" s="2">
        <f t="shared" si="380"/>
        <v>1.8085771906415332E-2</v>
      </c>
      <c r="K7995">
        <v>7990</v>
      </c>
      <c r="L7995" s="8">
        <v>-2.0245888532956901E-3</v>
      </c>
      <c r="M7995" s="8">
        <v>8.3948075377372797E-2</v>
      </c>
    </row>
    <row r="7996" spans="1:13" x14ac:dyDescent="0.55000000000000004">
      <c r="A7996">
        <v>7991</v>
      </c>
      <c r="C7996">
        <f t="shared" si="378"/>
        <v>-1.054486690413169E-2</v>
      </c>
      <c r="D7996">
        <f t="shared" si="379"/>
        <v>3.5844755296624382E-3</v>
      </c>
      <c r="E7996" s="2">
        <f t="shared" si="380"/>
        <v>8.5832255764134533E-3</v>
      </c>
      <c r="K7996">
        <v>7991</v>
      </c>
      <c r="L7996" s="8">
        <v>-3.6001053751516E-3</v>
      </c>
      <c r="M7996" s="8">
        <v>8.2100832275125699E-2</v>
      </c>
    </row>
    <row r="7997" spans="1:13" x14ac:dyDescent="0.55000000000000004">
      <c r="A7997">
        <v>7992</v>
      </c>
      <c r="C7997">
        <f t="shared" si="378"/>
        <v>3.2092081920748791E-2</v>
      </c>
      <c r="D7997">
        <f t="shared" si="379"/>
        <v>1.9972135016349522E-3</v>
      </c>
      <c r="E7997" s="2">
        <f t="shared" si="380"/>
        <v>7.6169621730669778E-4</v>
      </c>
      <c r="K7997">
        <v>7992</v>
      </c>
      <c r="L7997" s="8">
        <v>-4.2739531723684403E-3</v>
      </c>
      <c r="M7997" s="8">
        <v>5.9690926412986102E-2</v>
      </c>
    </row>
    <row r="7998" spans="1:13" x14ac:dyDescent="0.55000000000000004">
      <c r="A7998">
        <v>7993</v>
      </c>
      <c r="C7998">
        <f t="shared" si="378"/>
        <v>6.6674594630935918E-2</v>
      </c>
      <c r="D7998">
        <f t="shared" si="379"/>
        <v>-9.1307017382525634E-5</v>
      </c>
      <c r="E7998" s="2">
        <f t="shared" si="380"/>
        <v>1.9663492644332392E-3</v>
      </c>
      <c r="K7998">
        <v>7993</v>
      </c>
      <c r="L7998" s="8">
        <v>-3.8773628838850199E-3</v>
      </c>
      <c r="M7998" s="8">
        <v>2.2331057735090101E-2</v>
      </c>
    </row>
    <row r="7999" spans="1:13" x14ac:dyDescent="0.55000000000000004">
      <c r="A7999">
        <v>7994</v>
      </c>
      <c r="C7999">
        <f t="shared" si="378"/>
        <v>8.4523189477703195E-2</v>
      </c>
      <c r="D7999">
        <f t="shared" si="379"/>
        <v>-2.15691139963621E-3</v>
      </c>
      <c r="E7999" s="2">
        <f t="shared" si="380"/>
        <v>1.1055461007225565E-2</v>
      </c>
      <c r="K7999">
        <v>7994</v>
      </c>
      <c r="L7999" s="8">
        <v>-2.5096630077195399E-3</v>
      </c>
      <c r="M7999" s="8">
        <v>-2.0621762884383901E-2</v>
      </c>
    </row>
    <row r="8000" spans="1:13" x14ac:dyDescent="0.55000000000000004">
      <c r="A8000">
        <v>7995</v>
      </c>
      <c r="C8000">
        <f t="shared" si="378"/>
        <v>8.1158245373040616E-2</v>
      </c>
      <c r="D8000">
        <f t="shared" si="379"/>
        <v>-3.6811764846661895E-3</v>
      </c>
      <c r="E8000" s="2">
        <f t="shared" si="380"/>
        <v>1.9479221162530171E-2</v>
      </c>
      <c r="K8000">
        <v>7995</v>
      </c>
      <c r="L8000" s="8">
        <v>-5.1340246245168896E-4</v>
      </c>
      <c r="M8000" s="8">
        <v>-5.8409735061334699E-2</v>
      </c>
    </row>
    <row r="8001" spans="1:13" x14ac:dyDescent="0.55000000000000004">
      <c r="A8001">
        <v>7996</v>
      </c>
      <c r="C8001">
        <f t="shared" si="378"/>
        <v>5.7424292360752735E-2</v>
      </c>
      <c r="D8001">
        <f t="shared" si="379"/>
        <v>-4.2815438650867874E-3</v>
      </c>
      <c r="E8001" s="2">
        <f t="shared" si="380"/>
        <v>1.9319031561394934E-2</v>
      </c>
      <c r="K8001">
        <v>7996</v>
      </c>
      <c r="L8001" s="8">
        <v>1.61144291445483E-3</v>
      </c>
      <c r="M8001" s="8">
        <v>-8.1568626744484202E-2</v>
      </c>
    </row>
    <row r="8002" spans="1:13" x14ac:dyDescent="0.55000000000000004">
      <c r="A8002">
        <v>7997</v>
      </c>
      <c r="C8002">
        <f t="shared" si="378"/>
        <v>1.9278052373553265E-2</v>
      </c>
      <c r="D8002">
        <f t="shared" si="379"/>
        <v>-3.8073339831864944E-3</v>
      </c>
      <c r="E8002" s="2">
        <f t="shared" si="380"/>
        <v>1.0728029665905555E-2</v>
      </c>
      <c r="K8002">
        <v>7997</v>
      </c>
      <c r="L8002" s="8">
        <v>3.3326924167700598E-3</v>
      </c>
      <c r="M8002" s="8">
        <v>-8.4298149844454107E-2</v>
      </c>
    </row>
    <row r="8003" spans="1:13" x14ac:dyDescent="0.55000000000000004">
      <c r="A8003">
        <v>7998</v>
      </c>
      <c r="C8003">
        <f t="shared" si="378"/>
        <v>-2.3706572410305566E-2</v>
      </c>
      <c r="D8003">
        <f t="shared" si="379"/>
        <v>-2.3775635237391927E-3</v>
      </c>
      <c r="E8003" s="2">
        <f t="shared" si="380"/>
        <v>1.7815242085464794E-3</v>
      </c>
      <c r="K8003">
        <v>7998</v>
      </c>
      <c r="L8003" s="8">
        <v>4.2192484287824402E-3</v>
      </c>
      <c r="M8003" s="8">
        <v>-6.5914678368124605E-2</v>
      </c>
    </row>
    <row r="8004" spans="1:13" x14ac:dyDescent="0.55000000000000004">
      <c r="A8004">
        <v>7999</v>
      </c>
      <c r="C8004">
        <f t="shared" si="378"/>
        <v>-6.0741347214076112E-2</v>
      </c>
      <c r="D8004">
        <f t="shared" si="379"/>
        <v>-3.5107473489608468E-4</v>
      </c>
      <c r="E8004" s="2">
        <f t="shared" si="380"/>
        <v>8.8321185368905853E-4</v>
      </c>
      <c r="K8004">
        <v>7999</v>
      </c>
      <c r="L8004" s="8">
        <v>4.0490674974892598E-3</v>
      </c>
      <c r="M8004" s="8">
        <v>-3.1022466789520101E-2</v>
      </c>
    </row>
    <row r="8005" spans="1:13" x14ac:dyDescent="0.55000000000000004">
      <c r="A8005">
        <v>8000</v>
      </c>
      <c r="C8005">
        <f t="shared" si="378"/>
        <v>-8.2531324193126157E-2</v>
      </c>
      <c r="D8005">
        <f t="shared" si="379"/>
        <v>1.7635264123376829E-3</v>
      </c>
      <c r="E8005" s="2">
        <f t="shared" si="380"/>
        <v>8.8681467746468019E-3</v>
      </c>
      <c r="K8005">
        <v>8000</v>
      </c>
      <c r="L8005" s="8">
        <v>2.8647724928587402E-3</v>
      </c>
      <c r="M8005" s="8">
        <v>1.16395140459317E-2</v>
      </c>
    </row>
    <row r="8006" spans="1:13" x14ac:dyDescent="0.55000000000000004">
      <c r="A8006">
        <v>8001</v>
      </c>
      <c r="C8006">
        <f t="shared" ref="C8006:C8069" si="381">$D$1*COS($B$2*(A8006-$L$2)+$B$1)</f>
        <v>-8.3607678421986228E-2</v>
      </c>
      <c r="D8006">
        <f t="shared" ref="D8006:D8069" si="382">$D$2*COS($B$2*(A8006-$L$3)+$B$3)</f>
        <v>3.4355196022620594E-3</v>
      </c>
      <c r="E8006" s="2">
        <f t="shared" ref="E8006:E8069" si="383">(M8006-C8006)^2</f>
        <v>1.822337593333365E-2</v>
      </c>
      <c r="K8006">
        <v>8001</v>
      </c>
      <c r="L8006" s="8">
        <v>9.6297744563343397E-4</v>
      </c>
      <c r="M8006" s="8">
        <v>5.1386306382277001E-2</v>
      </c>
    </row>
    <row r="8007" spans="1:13" x14ac:dyDescent="0.55000000000000004">
      <c r="A8007">
        <v>8002</v>
      </c>
      <c r="C8007">
        <f t="shared" si="381"/>
        <v>-6.3700267677796615E-2</v>
      </c>
      <c r="D8007">
        <f t="shared" si="382"/>
        <v>4.2452697870178384E-3</v>
      </c>
      <c r="E8007" s="2">
        <f t="shared" si="383"/>
        <v>2.0153591944104023E-2</v>
      </c>
      <c r="K8007">
        <v>8002</v>
      </c>
      <c r="L8007" s="8">
        <v>-1.18000127672914E-3</v>
      </c>
      <c r="M8007" s="8">
        <v>7.8263079507679495E-2</v>
      </c>
    </row>
    <row r="8008" spans="1:13" x14ac:dyDescent="0.55000000000000004">
      <c r="A8008">
        <v>8003</v>
      </c>
      <c r="C8008">
        <f t="shared" si="381"/>
        <v>-2.7805432441304876E-2</v>
      </c>
      <c r="D8008">
        <f t="shared" si="382"/>
        <v>3.9895467384564922E-3</v>
      </c>
      <c r="E8008" s="2">
        <f t="shared" si="383"/>
        <v>1.284681956064271E-2</v>
      </c>
      <c r="K8008">
        <v>8003</v>
      </c>
      <c r="L8008" s="8">
        <v>-3.02744135913842E-3</v>
      </c>
      <c r="M8008" s="8">
        <v>8.55383788614862E-2</v>
      </c>
    </row>
    <row r="8009" spans="1:13" x14ac:dyDescent="0.55000000000000004">
      <c r="A8009">
        <v>8004</v>
      </c>
      <c r="C8009">
        <f t="shared" si="381"/>
        <v>1.5067980245941642E-2</v>
      </c>
      <c r="D8009">
        <f t="shared" si="382"/>
        <v>2.7325315515155067E-3</v>
      </c>
      <c r="E8009" s="2">
        <f t="shared" si="383"/>
        <v>3.1721767340410216E-3</v>
      </c>
      <c r="K8009">
        <v>8004</v>
      </c>
      <c r="L8009" s="8">
        <v>-4.1166399722687803E-3</v>
      </c>
      <c r="M8009" s="8">
        <v>7.13900605878557E-2</v>
      </c>
    </row>
    <row r="8010" spans="1:13" x14ac:dyDescent="0.55000000000000004">
      <c r="A8010">
        <v>8005</v>
      </c>
      <c r="C8010">
        <f t="shared" si="381"/>
        <v>5.4159647499279991E-2</v>
      </c>
      <c r="D8010">
        <f t="shared" si="382"/>
        <v>7.897085423392207E-4</v>
      </c>
      <c r="E8010" s="2">
        <f t="shared" si="383"/>
        <v>2.1898047048477678E-4</v>
      </c>
      <c r="K8010">
        <v>8005</v>
      </c>
      <c r="L8010" s="8">
        <v>-4.1748005665640797E-3</v>
      </c>
      <c r="M8010" s="8">
        <v>3.9361658768213299E-2</v>
      </c>
    </row>
    <row r="8011" spans="1:13" x14ac:dyDescent="0.55000000000000004">
      <c r="A8011">
        <v>8006</v>
      </c>
      <c r="C8011">
        <f t="shared" si="381"/>
        <v>7.9658384825089204E-2</v>
      </c>
      <c r="D8011">
        <f t="shared" si="382"/>
        <v>-1.351314665228883E-3</v>
      </c>
      <c r="E8011" s="2">
        <f t="shared" si="383"/>
        <v>6.7541275895768122E-3</v>
      </c>
      <c r="K8011">
        <v>8006</v>
      </c>
      <c r="L8011" s="8">
        <v>-3.1873564603809201E-3</v>
      </c>
      <c r="M8011" s="8">
        <v>-2.52511467193156E-3</v>
      </c>
    </row>
    <row r="8012" spans="1:13" x14ac:dyDescent="0.55000000000000004">
      <c r="A8012">
        <v>8007</v>
      </c>
      <c r="C8012">
        <f t="shared" si="381"/>
        <v>8.5164546625328713E-2</v>
      </c>
      <c r="D8012">
        <f t="shared" si="382"/>
        <v>-3.153186375277678E-3</v>
      </c>
      <c r="E8012" s="2">
        <f t="shared" si="383"/>
        <v>1.662655619415206E-2</v>
      </c>
      <c r="K8012">
        <v>8007</v>
      </c>
      <c r="L8012" s="8">
        <v>-1.4016191557713899E-3</v>
      </c>
      <c r="M8012" s="8">
        <v>-4.3779457477817002E-2</v>
      </c>
    </row>
    <row r="8013" spans="1:13" x14ac:dyDescent="0.55000000000000004">
      <c r="A8013">
        <v>8008</v>
      </c>
      <c r="C8013">
        <f t="shared" si="381"/>
        <v>6.9296202349557384E-2</v>
      </c>
      <c r="D8013">
        <f t="shared" si="382"/>
        <v>-4.1636747690123876E-3</v>
      </c>
      <c r="E8013" s="2">
        <f t="shared" si="383"/>
        <v>2.0553570799241486E-2</v>
      </c>
      <c r="K8013">
        <v>8008</v>
      </c>
      <c r="L8013" s="8">
        <v>7.3516236141507097E-4</v>
      </c>
      <c r="M8013" s="8">
        <v>-7.4068963570346202E-2</v>
      </c>
    </row>
    <row r="8014" spans="1:13" x14ac:dyDescent="0.55000000000000004">
      <c r="A8014">
        <v>8009</v>
      </c>
      <c r="C8014">
        <f t="shared" si="381"/>
        <v>3.6035971931942995E-2</v>
      </c>
      <c r="D8014">
        <f t="shared" si="382"/>
        <v>-4.1291685590677833E-3</v>
      </c>
      <c r="E8014" s="2">
        <f t="shared" si="383"/>
        <v>1.484581660383703E-2</v>
      </c>
      <c r="K8014">
        <v>8009</v>
      </c>
      <c r="L8014" s="8">
        <v>2.68781790456894E-3</v>
      </c>
      <c r="M8014" s="8">
        <v>-8.5807438246191095E-2</v>
      </c>
    </row>
    <row r="8015" spans="1:13" x14ac:dyDescent="0.55000000000000004">
      <c r="A8015">
        <v>8010</v>
      </c>
      <c r="C8015">
        <f t="shared" si="381"/>
        <v>-6.2685278625690148E-3</v>
      </c>
      <c r="D8015">
        <f t="shared" si="382"/>
        <v>-3.0583280767645746E-3</v>
      </c>
      <c r="E8015" s="2">
        <f t="shared" si="383"/>
        <v>4.8701388111737744E-3</v>
      </c>
      <c r="K8015">
        <v>8010</v>
      </c>
      <c r="L8015" s="8">
        <v>3.9672927795117597E-3</v>
      </c>
      <c r="M8015" s="8">
        <v>-7.6054907702576294E-2</v>
      </c>
    </row>
    <row r="8016" spans="1:13" x14ac:dyDescent="0.55000000000000004">
      <c r="A8016">
        <v>8011</v>
      </c>
      <c r="C8016">
        <f t="shared" si="381"/>
        <v>-4.6999759293659765E-2</v>
      </c>
      <c r="D8016">
        <f t="shared" si="382"/>
        <v>-1.2199117116344237E-3</v>
      </c>
      <c r="E8016" s="2">
        <f t="shared" si="383"/>
        <v>6.4614803564544892E-8</v>
      </c>
      <c r="K8016">
        <v>8011</v>
      </c>
      <c r="L8016" s="8">
        <v>4.2531345665282397E-3</v>
      </c>
      <c r="M8016" s="8">
        <v>-4.7253953714457203E-2</v>
      </c>
    </row>
    <row r="8017" spans="1:13" x14ac:dyDescent="0.55000000000000004">
      <c r="A8017">
        <v>8012</v>
      </c>
      <c r="C8017">
        <f t="shared" si="381"/>
        <v>-7.5935041818363205E-2</v>
      </c>
      <c r="D8017">
        <f t="shared" si="382"/>
        <v>9.2467677941732379E-4</v>
      </c>
      <c r="E8017" s="2">
        <f t="shared" si="383"/>
        <v>4.8048586807669467E-3</v>
      </c>
      <c r="K8017">
        <v>8012</v>
      </c>
      <c r="L8017" s="8">
        <v>3.4737524168263799E-3</v>
      </c>
      <c r="M8017" s="8">
        <v>-6.6179538763056099E-3</v>
      </c>
    </row>
    <row r="8018" spans="1:13" x14ac:dyDescent="0.55000000000000004">
      <c r="A8018">
        <v>8013</v>
      </c>
      <c r="C8018">
        <f t="shared" si="381"/>
        <v>-8.5812229430341683E-2</v>
      </c>
      <c r="D8018">
        <f t="shared" si="382"/>
        <v>2.8371908894753604E-3</v>
      </c>
      <c r="E8018" s="2">
        <f t="shared" si="383"/>
        <v>1.4759281417116455E-2</v>
      </c>
      <c r="K8018">
        <v>8013</v>
      </c>
      <c r="L8018" s="8">
        <v>1.8243474247348599E-3</v>
      </c>
      <c r="M8018" s="8">
        <v>3.5675553564972103E-2</v>
      </c>
    </row>
    <row r="8019" spans="1:13" x14ac:dyDescent="0.55000000000000004">
      <c r="A8019">
        <v>8014</v>
      </c>
      <c r="C8019">
        <f t="shared" si="381"/>
        <v>-7.4152356234213387E-2</v>
      </c>
      <c r="D8019">
        <f t="shared" si="382"/>
        <v>4.0376298894931641E-3</v>
      </c>
      <c r="E8019" s="2">
        <f t="shared" si="383"/>
        <v>2.0502303201403331E-2</v>
      </c>
      <c r="K8019">
        <v>8014</v>
      </c>
      <c r="L8019" s="8">
        <v>-2.81976697311288E-4</v>
      </c>
      <c r="M8019" s="8">
        <v>6.9033897300835603E-2</v>
      </c>
    </row>
    <row r="8020" spans="1:13" x14ac:dyDescent="0.55000000000000004">
      <c r="A8020">
        <v>8015</v>
      </c>
      <c r="C8020">
        <f t="shared" si="381"/>
        <v>-4.388180463092433E-2</v>
      </c>
      <c r="D8020">
        <f t="shared" si="382"/>
        <v>4.2247088937802327E-3</v>
      </c>
      <c r="E8020" s="2">
        <f t="shared" si="383"/>
        <v>1.6636892334538172E-2</v>
      </c>
      <c r="K8020">
        <v>8015</v>
      </c>
      <c r="L8020" s="8">
        <v>-2.3176780062593898E-3</v>
      </c>
      <c r="M8020" s="8">
        <v>8.5102273202497303E-2</v>
      </c>
    </row>
    <row r="8021" spans="1:13" x14ac:dyDescent="0.55000000000000004">
      <c r="A8021">
        <v>8016</v>
      </c>
      <c r="C8021">
        <f t="shared" si="381"/>
        <v>-2.5978450203248808E-3</v>
      </c>
      <c r="D8021">
        <f t="shared" si="382"/>
        <v>3.3514750155263407E-3</v>
      </c>
      <c r="E8021" s="2">
        <f t="shared" si="383"/>
        <v>6.7986789143215116E-3</v>
      </c>
      <c r="K8021">
        <v>8016</v>
      </c>
      <c r="L8021" s="8">
        <v>-3.7729024807092999E-3</v>
      </c>
      <c r="M8021" s="8">
        <v>7.9856256844418702E-2</v>
      </c>
    </row>
    <row r="8022" spans="1:13" x14ac:dyDescent="0.55000000000000004">
      <c r="A8022">
        <v>8017</v>
      </c>
      <c r="C8022">
        <f t="shared" si="381"/>
        <v>3.9338118932147843E-2</v>
      </c>
      <c r="D8022">
        <f t="shared" si="382"/>
        <v>1.6370915518635E-3</v>
      </c>
      <c r="E8022" s="2">
        <f t="shared" si="383"/>
        <v>2.3322258008664386E-4</v>
      </c>
      <c r="K8022">
        <v>8017</v>
      </c>
      <c r="L8022" s="8">
        <v>-4.2831801234778097E-3</v>
      </c>
      <c r="M8022" s="8">
        <v>5.4609745567403299E-2</v>
      </c>
    </row>
    <row r="8023" spans="1:13" x14ac:dyDescent="0.55000000000000004">
      <c r="A8023">
        <v>8018</v>
      </c>
      <c r="C8023">
        <f t="shared" si="381"/>
        <v>7.1401044214407627E-2</v>
      </c>
      <c r="D8023">
        <f t="shared" si="382"/>
        <v>-4.8816738416511483E-4</v>
      </c>
      <c r="E8023" s="2">
        <f t="shared" si="383"/>
        <v>3.1041789953962684E-3</v>
      </c>
      <c r="K8023">
        <v>8018</v>
      </c>
      <c r="L8023" s="8">
        <v>-3.7207087334008601E-3</v>
      </c>
      <c r="M8023" s="8">
        <v>1.5685884738765199E-2</v>
      </c>
    </row>
    <row r="8024" spans="1:13" x14ac:dyDescent="0.55000000000000004">
      <c r="A8024">
        <v>8019</v>
      </c>
      <c r="C8024">
        <f t="shared" si="381"/>
        <v>8.5543812413448661E-2</v>
      </c>
      <c r="D8024">
        <f t="shared" si="382"/>
        <v>-2.4909065965203099E-3</v>
      </c>
      <c r="E8024" s="2">
        <f t="shared" si="383"/>
        <v>1.2703637794713021E-2</v>
      </c>
      <c r="K8024">
        <v>8019</v>
      </c>
      <c r="L8024" s="8">
        <v>-2.2263627594424E-3</v>
      </c>
      <c r="M8024" s="8">
        <v>-2.7166603230860901E-2</v>
      </c>
    </row>
    <row r="8025" spans="1:13" x14ac:dyDescent="0.55000000000000004">
      <c r="A8025">
        <v>8020</v>
      </c>
      <c r="C8025">
        <f t="shared" si="381"/>
        <v>7.8216886817212256E-2</v>
      </c>
      <c r="D8025">
        <f t="shared" si="382"/>
        <v>-3.8684807572940526E-3</v>
      </c>
      <c r="E8025" s="2">
        <f t="shared" si="383"/>
        <v>2.0002991872711966E-2</v>
      </c>
      <c r="K8025">
        <v>8020</v>
      </c>
      <c r="L8025" s="8">
        <v>-1.74410421029733E-4</v>
      </c>
      <c r="M8025" s="8">
        <v>-6.3215046891946805E-2</v>
      </c>
    </row>
    <row r="8026" spans="1:13" x14ac:dyDescent="0.55000000000000004">
      <c r="A8026">
        <v>8021</v>
      </c>
      <c r="C8026">
        <f t="shared" si="381"/>
        <v>5.1259171312017911E-2</v>
      </c>
      <c r="D8026">
        <f t="shared" si="382"/>
        <v>-4.2751477890954166E-3</v>
      </c>
      <c r="E8026" s="2">
        <f t="shared" si="383"/>
        <v>1.8141412589637682E-2</v>
      </c>
      <c r="K8026">
        <v>8021</v>
      </c>
      <c r="L8026" s="8">
        <v>1.9212240892935301E-3</v>
      </c>
      <c r="M8026" s="8">
        <v>-8.3430889901264196E-2</v>
      </c>
    </row>
    <row r="8027" spans="1:13" x14ac:dyDescent="0.55000000000000004">
      <c r="A8027">
        <v>8022</v>
      </c>
      <c r="C8027">
        <f t="shared" si="381"/>
        <v>1.1436484264595733E-2</v>
      </c>
      <c r="D8027">
        <f t="shared" si="382"/>
        <v>-3.6088428388260344E-3</v>
      </c>
      <c r="E8027" s="2">
        <f t="shared" si="383"/>
        <v>8.871272578783505E-3</v>
      </c>
      <c r="K8027">
        <v>8022</v>
      </c>
      <c r="L8027" s="8">
        <v>3.5356761080442499E-3</v>
      </c>
      <c r="M8027" s="8">
        <v>-8.2750948967144397E-2</v>
      </c>
    </row>
    <row r="8028" spans="1:13" x14ac:dyDescent="0.55000000000000004">
      <c r="A8028">
        <v>8023</v>
      </c>
      <c r="C8028">
        <f t="shared" si="381"/>
        <v>-3.1256519271278586E-2</v>
      </c>
      <c r="D8028">
        <f t="shared" si="382"/>
        <v>-2.0367944043827605E-3</v>
      </c>
      <c r="E8028" s="2">
        <f t="shared" si="383"/>
        <v>9.0534793564169349E-4</v>
      </c>
      <c r="K8028">
        <v>8023</v>
      </c>
      <c r="L8028" s="8">
        <v>4.2645961117931102E-3</v>
      </c>
      <c r="M8028" s="8">
        <v>-6.1345519514585001E-2</v>
      </c>
    </row>
    <row r="8029" spans="1:13" x14ac:dyDescent="0.55000000000000004">
      <c r="A8029">
        <v>8024</v>
      </c>
      <c r="C8029">
        <f t="shared" si="381"/>
        <v>-6.6104795305213349E-2</v>
      </c>
      <c r="D8029">
        <f t="shared" si="382"/>
        <v>4.6446493340972338E-5</v>
      </c>
      <c r="E8029" s="2">
        <f t="shared" si="383"/>
        <v>1.7246637518766514E-3</v>
      </c>
      <c r="K8029">
        <v>8024</v>
      </c>
      <c r="L8029" s="8">
        <v>3.92542156370977E-3</v>
      </c>
      <c r="M8029" s="8">
        <v>-2.4575724139623199E-2</v>
      </c>
    </row>
    <row r="8030" spans="1:13" x14ac:dyDescent="0.55000000000000004">
      <c r="A8030">
        <v>8025</v>
      </c>
      <c r="C8030">
        <f t="shared" si="381"/>
        <v>-8.4362161096067811E-2</v>
      </c>
      <c r="D8030">
        <f t="shared" si="382"/>
        <v>2.1180303002505218E-3</v>
      </c>
      <c r="E8030" s="2">
        <f t="shared" si="383"/>
        <v>1.0549626533622203E-2</v>
      </c>
      <c r="K8030">
        <v>8025</v>
      </c>
      <c r="L8030" s="8">
        <v>2.6031008334478599E-3</v>
      </c>
      <c r="M8030" s="8">
        <v>1.8349213802831301E-2</v>
      </c>
    </row>
    <row r="8031" spans="1:13" x14ac:dyDescent="0.55000000000000004">
      <c r="A8031">
        <v>8026</v>
      </c>
      <c r="C8031">
        <f t="shared" si="381"/>
        <v>-8.1446402665073914E-2</v>
      </c>
      <c r="D8031">
        <f t="shared" si="382"/>
        <v>3.6580331463336255E-3</v>
      </c>
      <c r="E8031" s="2">
        <f t="shared" si="383"/>
        <v>1.9078482470368488E-2</v>
      </c>
      <c r="K8031">
        <v>8026</v>
      </c>
      <c r="L8031" s="8">
        <v>6.2881735098374299E-4</v>
      </c>
      <c r="M8031" s="8">
        <v>5.6678477318108302E-2</v>
      </c>
    </row>
    <row r="8032" spans="1:13" x14ac:dyDescent="0.55000000000000004">
      <c r="A8032">
        <v>8027</v>
      </c>
      <c r="C8032">
        <f t="shared" si="381"/>
        <v>-5.8089313920019349E-2</v>
      </c>
      <c r="D8032">
        <f t="shared" si="382"/>
        <v>4.2799467779053024E-3</v>
      </c>
      <c r="E8032" s="2">
        <f t="shared" si="383"/>
        <v>1.9293648510163346E-2</v>
      </c>
      <c r="K8032">
        <v>8027</v>
      </c>
      <c r="L8032" s="8">
        <v>-1.5029573379338999E-3</v>
      </c>
      <c r="M8032" s="8">
        <v>8.0812264581318599E-2</v>
      </c>
    </row>
    <row r="8033" spans="1:13" x14ac:dyDescent="0.55000000000000004">
      <c r="A8033">
        <v>8028</v>
      </c>
      <c r="C8033">
        <f t="shared" si="381"/>
        <v>-2.015303180623192E-2</v>
      </c>
      <c r="D8033">
        <f t="shared" si="382"/>
        <v>3.8276839823752746E-3</v>
      </c>
      <c r="E8033" s="2">
        <f t="shared" si="383"/>
        <v>1.0995441477865565E-2</v>
      </c>
      <c r="K8033">
        <v>8028</v>
      </c>
      <c r="L8033" s="8">
        <v>-3.2583070378955701E-3</v>
      </c>
      <c r="M8033" s="8">
        <v>8.4706118857244106E-2</v>
      </c>
    </row>
    <row r="8034" spans="1:13" x14ac:dyDescent="0.55000000000000004">
      <c r="A8034">
        <v>8029</v>
      </c>
      <c r="C8034">
        <f t="shared" si="381"/>
        <v>2.2841236498714126E-2</v>
      </c>
      <c r="D8034">
        <f t="shared" si="382"/>
        <v>2.4147531884458023E-3</v>
      </c>
      <c r="E8034" s="2">
        <f t="shared" si="383"/>
        <v>1.9841290660310971E-3</v>
      </c>
      <c r="K8034">
        <v>8029</v>
      </c>
      <c r="L8034" s="8">
        <v>-4.1975935271468898E-3</v>
      </c>
      <c r="M8034" s="8">
        <v>6.7384800186761101E-2</v>
      </c>
    </row>
    <row r="8035" spans="1:13" x14ac:dyDescent="0.55000000000000004">
      <c r="A8035">
        <v>8030</v>
      </c>
      <c r="C8035">
        <f t="shared" si="381"/>
        <v>6.0102835897547564E-2</v>
      </c>
      <c r="D8035">
        <f t="shared" si="382"/>
        <v>3.9577024317509881E-4</v>
      </c>
      <c r="E8035" s="2">
        <f t="shared" si="383"/>
        <v>7.2448696952616951E-4</v>
      </c>
      <c r="K8035">
        <v>8030</v>
      </c>
      <c r="L8035" s="8">
        <v>-4.0855666775445297E-3</v>
      </c>
      <c r="M8035" s="8">
        <v>3.3186540284551903E-2</v>
      </c>
    </row>
    <row r="8036" spans="1:13" x14ac:dyDescent="0.55000000000000004">
      <c r="A8036">
        <v>8031</v>
      </c>
      <c r="C8036">
        <f t="shared" si="381"/>
        <v>8.2279890353358476E-2</v>
      </c>
      <c r="D8036">
        <f t="shared" si="382"/>
        <v>-1.7225426909577327E-3</v>
      </c>
      <c r="E8036" s="2">
        <f t="shared" si="383"/>
        <v>8.3911801177417155E-3</v>
      </c>
      <c r="K8036">
        <v>8031</v>
      </c>
      <c r="L8036" s="8">
        <v>-2.9502843085355201E-3</v>
      </c>
      <c r="M8036" s="8">
        <v>-9.3234945062727493E-3</v>
      </c>
    </row>
    <row r="8037" spans="1:13" x14ac:dyDescent="0.55000000000000004">
      <c r="A8037">
        <v>8032</v>
      </c>
      <c r="C8037">
        <f t="shared" si="381"/>
        <v>8.3806426652956276E-2</v>
      </c>
      <c r="D8037">
        <f t="shared" si="382"/>
        <v>-3.4085337179792377E-3</v>
      </c>
      <c r="E8037" s="2">
        <f t="shared" si="383"/>
        <v>1.7770177411310054E-2</v>
      </c>
      <c r="K8037">
        <v>8032</v>
      </c>
      <c r="L8037" s="8">
        <v>-1.07608493221868E-3</v>
      </c>
      <c r="M8037" s="8">
        <v>-4.9498402259240501E-2</v>
      </c>
    </row>
    <row r="8038" spans="1:13" x14ac:dyDescent="0.55000000000000004">
      <c r="A8038">
        <v>8033</v>
      </c>
      <c r="C8038">
        <f t="shared" si="381"/>
        <v>6.4299316362801465E-2</v>
      </c>
      <c r="D8038">
        <f t="shared" si="382"/>
        <v>-4.2390546279691783E-3</v>
      </c>
      <c r="E8038" s="2">
        <f t="shared" si="383"/>
        <v>2.0043606475005967E-2</v>
      </c>
      <c r="K8038">
        <v>8033</v>
      </c>
      <c r="L8038" s="8">
        <v>1.0676265909186E-3</v>
      </c>
      <c r="M8038" s="8">
        <v>-7.7276128100586899E-2</v>
      </c>
    </row>
    <row r="8039" spans="1:13" x14ac:dyDescent="0.55000000000000004">
      <c r="A8039">
        <v>8034</v>
      </c>
      <c r="C8039">
        <f t="shared" si="381"/>
        <v>2.8654432987365478E-2</v>
      </c>
      <c r="D8039">
        <f t="shared" si="382"/>
        <v>-4.00566217855857E-3</v>
      </c>
      <c r="E8039" s="2">
        <f t="shared" si="383"/>
        <v>1.3076837604220425E-2</v>
      </c>
      <c r="K8039">
        <v>8034</v>
      </c>
      <c r="L8039" s="8">
        <v>2.9439444112857901E-3</v>
      </c>
      <c r="M8039" s="8">
        <v>-8.5699568272845902E-2</v>
      </c>
    </row>
    <row r="8040" spans="1:13" x14ac:dyDescent="0.55000000000000004">
      <c r="A8040">
        <v>8035</v>
      </c>
      <c r="C8040">
        <f t="shared" si="381"/>
        <v>-1.4182109080374901E-2</v>
      </c>
      <c r="D8040">
        <f t="shared" si="382"/>
        <v>-2.7669329549892272E-3</v>
      </c>
      <c r="E8040" s="2">
        <f t="shared" si="383"/>
        <v>3.4195491024736121E-3</v>
      </c>
      <c r="K8040">
        <v>8035</v>
      </c>
      <c r="L8040" s="8">
        <v>4.0829330909412098E-3</v>
      </c>
      <c r="M8040" s="8">
        <v>-7.2659019929646101E-2</v>
      </c>
    </row>
    <row r="8041" spans="1:13" x14ac:dyDescent="0.55000000000000004">
      <c r="A8041">
        <v>8036</v>
      </c>
      <c r="C8041">
        <f t="shared" si="381"/>
        <v>-5.345924070408177E-2</v>
      </c>
      <c r="D8041">
        <f t="shared" si="382"/>
        <v>-8.3376188203672992E-4</v>
      </c>
      <c r="E8041" s="2">
        <f t="shared" si="383"/>
        <v>1.4492960914582172E-4</v>
      </c>
      <c r="K8041">
        <v>8036</v>
      </c>
      <c r="L8041" s="8">
        <v>4.1993258492923598E-3</v>
      </c>
      <c r="M8041" s="8">
        <v>-4.1420569301230802E-2</v>
      </c>
    </row>
    <row r="8042" spans="1:13" x14ac:dyDescent="0.55000000000000004">
      <c r="A8042">
        <v>8037</v>
      </c>
      <c r="C8042">
        <f t="shared" si="381"/>
        <v>-7.9319229742450398E-2</v>
      </c>
      <c r="D8042">
        <f t="shared" si="382"/>
        <v>1.3086658490009354E-3</v>
      </c>
      <c r="E8042" s="2">
        <f t="shared" si="383"/>
        <v>6.3220229116176651E-3</v>
      </c>
      <c r="K8042">
        <v>8037</v>
      </c>
      <c r="L8042" s="8">
        <v>3.2639713979619499E-3</v>
      </c>
      <c r="M8042" s="8">
        <v>1.91919863234877E-4</v>
      </c>
    </row>
    <row r="8043" spans="1:13" x14ac:dyDescent="0.55000000000000004">
      <c r="A8043">
        <v>8038</v>
      </c>
      <c r="C8043">
        <f t="shared" si="381"/>
        <v>-8.5271764032169739E-2</v>
      </c>
      <c r="D8043">
        <f t="shared" si="382"/>
        <v>3.1226460364267889E-3</v>
      </c>
      <c r="E8043" s="2">
        <f t="shared" si="383"/>
        <v>1.6136139596964194E-2</v>
      </c>
      <c r="K8043">
        <v>8038</v>
      </c>
      <c r="L8043" s="8">
        <v>1.51113506180343E-3</v>
      </c>
      <c r="M8043" s="8">
        <v>4.1756341507369003E-2</v>
      </c>
    </row>
    <row r="8044" spans="1:13" x14ac:dyDescent="0.55000000000000004">
      <c r="A8044">
        <v>8039</v>
      </c>
      <c r="C8044">
        <f t="shared" si="381"/>
        <v>-6.9822882936714167E-2</v>
      </c>
      <c r="D8044">
        <f t="shared" si="382"/>
        <v>4.1529078888502304E-3</v>
      </c>
      <c r="E8044" s="2">
        <f t="shared" si="383"/>
        <v>2.0359155140695522E-2</v>
      </c>
      <c r="K8044">
        <v>8039</v>
      </c>
      <c r="L8044" s="8">
        <v>-6.20174424985095E-4</v>
      </c>
      <c r="M8044" s="8">
        <v>7.2862628383445899E-2</v>
      </c>
    </row>
    <row r="8045" spans="1:13" x14ac:dyDescent="0.55000000000000004">
      <c r="A8045">
        <v>8040</v>
      </c>
      <c r="C8045">
        <f t="shared" si="381"/>
        <v>-3.6849929973598101E-2</v>
      </c>
      <c r="D8045">
        <f t="shared" si="382"/>
        <v>4.1408773975677108E-3</v>
      </c>
      <c r="E8045" s="2">
        <f t="shared" si="383"/>
        <v>1.5023392139866585E-2</v>
      </c>
      <c r="K8045">
        <v>8040</v>
      </c>
      <c r="L8045" s="8">
        <v>-2.59615737975329E-3</v>
      </c>
      <c r="M8045" s="8">
        <v>8.5720017973957896E-2</v>
      </c>
    </row>
    <row r="8046" spans="1:13" x14ac:dyDescent="0.55000000000000004">
      <c r="A8046">
        <v>8041</v>
      </c>
      <c r="C8046">
        <f t="shared" si="381"/>
        <v>5.3715786779967977E-3</v>
      </c>
      <c r="D8046">
        <f t="shared" si="382"/>
        <v>3.0895739622658382E-3</v>
      </c>
      <c r="E8046" s="2">
        <f t="shared" si="383"/>
        <v>5.1461567978643465E-3</v>
      </c>
      <c r="K8046">
        <v>8041</v>
      </c>
      <c r="L8046" s="8">
        <v>-3.92191661337113E-3</v>
      </c>
      <c r="M8046" s="8">
        <v>7.7108297294506897E-2</v>
      </c>
    </row>
    <row r="8047" spans="1:13" x14ac:dyDescent="0.55000000000000004">
      <c r="A8047">
        <v>8042</v>
      </c>
      <c r="C8047">
        <f t="shared" si="381"/>
        <v>4.6244934305309356E-2</v>
      </c>
      <c r="D8047">
        <f t="shared" si="382"/>
        <v>1.2628525854872161E-3</v>
      </c>
      <c r="E8047" s="2">
        <f t="shared" si="383"/>
        <v>8.6400189052638903E-6</v>
      </c>
      <c r="K8047">
        <v>8042</v>
      </c>
      <c r="L8047" s="8">
        <v>-4.2654075013658496E-3</v>
      </c>
      <c r="M8047" s="8">
        <v>4.9184325212498103E-2</v>
      </c>
    </row>
    <row r="8048" spans="1:13" x14ac:dyDescent="0.55000000000000004">
      <c r="A8048">
        <v>8043</v>
      </c>
      <c r="C8048">
        <f t="shared" si="381"/>
        <v>7.5511786187862209E-2</v>
      </c>
      <c r="D8048">
        <f t="shared" si="382"/>
        <v>-8.8081817142824975E-4</v>
      </c>
      <c r="E8048" s="2">
        <f t="shared" si="383"/>
        <v>4.4315585657662745E-3</v>
      </c>
      <c r="K8048">
        <v>8043</v>
      </c>
      <c r="L8048" s="8">
        <v>-3.5406006199763902E-3</v>
      </c>
      <c r="M8048" s="8">
        <v>8.9418337636169697E-3</v>
      </c>
    </row>
    <row r="8049" spans="1:13" x14ac:dyDescent="0.55000000000000004">
      <c r="A8049">
        <v>8044</v>
      </c>
      <c r="C8049">
        <f t="shared" si="381"/>
        <v>8.5826771399425017E-2</v>
      </c>
      <c r="D8049">
        <f t="shared" si="382"/>
        <v>-2.8034221334891571E-3</v>
      </c>
      <c r="E8049" s="2">
        <f t="shared" si="383"/>
        <v>1.424847276825972E-2</v>
      </c>
      <c r="K8049">
        <v>8044</v>
      </c>
      <c r="L8049" s="8">
        <v>-1.9290283490222E-3</v>
      </c>
      <c r="M8049" s="8">
        <v>-3.35401954224714E-2</v>
      </c>
    </row>
    <row r="8050" spans="1:13" x14ac:dyDescent="0.55000000000000004">
      <c r="A8050">
        <v>8045</v>
      </c>
      <c r="C8050">
        <f t="shared" si="381"/>
        <v>7.4601046074532523E-2</v>
      </c>
      <c r="D8050">
        <f t="shared" si="382"/>
        <v>-4.0224262314942846E-3</v>
      </c>
      <c r="E8050" s="2">
        <f t="shared" si="383"/>
        <v>2.022735916426574E-2</v>
      </c>
      <c r="K8050">
        <v>8045</v>
      </c>
      <c r="L8050" s="8">
        <v>1.6568103876768201E-4</v>
      </c>
      <c r="M8050" s="8">
        <v>-6.7621874596735299E-2</v>
      </c>
    </row>
    <row r="8051" spans="1:13" x14ac:dyDescent="0.55000000000000004">
      <c r="A8051">
        <v>8046</v>
      </c>
      <c r="C8051">
        <f t="shared" si="381"/>
        <v>4.4652030651284001E-2</v>
      </c>
      <c r="D8051">
        <f t="shared" si="382"/>
        <v>-4.2318861314216598E-3</v>
      </c>
      <c r="E8051" s="2">
        <f t="shared" si="383"/>
        <v>1.6749346524282612E-2</v>
      </c>
      <c r="K8051">
        <v>8046</v>
      </c>
      <c r="L8051" s="8">
        <v>2.2188945825876599E-3</v>
      </c>
      <c r="M8051" s="8">
        <v>-8.4767235782592099E-2</v>
      </c>
    </row>
    <row r="8052" spans="1:13" x14ac:dyDescent="0.55000000000000004">
      <c r="A8052">
        <v>8047</v>
      </c>
      <c r="C8052">
        <f t="shared" si="381"/>
        <v>3.4962967240734725E-3</v>
      </c>
      <c r="D8052">
        <f t="shared" si="382"/>
        <v>-3.3792318134656732E-3</v>
      </c>
      <c r="E8052" s="2">
        <f t="shared" si="383"/>
        <v>7.086005321771568E-3</v>
      </c>
      <c r="K8052">
        <v>8047</v>
      </c>
      <c r="L8052" s="8">
        <v>3.7163722131759E-3</v>
      </c>
      <c r="M8052" s="8">
        <v>-8.0682116908945098E-2</v>
      </c>
    </row>
    <row r="8053" spans="1:13" x14ac:dyDescent="0.55000000000000004">
      <c r="A8053">
        <v>8048</v>
      </c>
      <c r="C8053">
        <f t="shared" si="381"/>
        <v>-3.8536933984791924E-2</v>
      </c>
      <c r="D8053">
        <f t="shared" si="382"/>
        <v>-1.6784615388848439E-3</v>
      </c>
      <c r="E8053" s="2">
        <f t="shared" si="383"/>
        <v>3.187198740171382E-4</v>
      </c>
      <c r="K8053">
        <v>8048</v>
      </c>
      <c r="L8053" s="8">
        <v>4.2830613682747999E-3</v>
      </c>
      <c r="M8053" s="8">
        <v>-5.6389661339936802E-2</v>
      </c>
    </row>
    <row r="8054" spans="1:13" x14ac:dyDescent="0.55000000000000004">
      <c r="A8054">
        <v>8049</v>
      </c>
      <c r="C8054">
        <f t="shared" si="381"/>
        <v>-7.0898206557591964E-2</v>
      </c>
      <c r="D8054">
        <f t="shared" si="382"/>
        <v>4.4356720279397949E-4</v>
      </c>
      <c r="E8054" s="2">
        <f t="shared" si="383"/>
        <v>2.8009647307877679E-3</v>
      </c>
      <c r="K8054">
        <v>8049</v>
      </c>
      <c r="L8054" s="8">
        <v>3.7770312335055302E-3</v>
      </c>
      <c r="M8054" s="8">
        <v>-1.7974065272278999E-2</v>
      </c>
    </row>
    <row r="8055" spans="1:13" x14ac:dyDescent="0.55000000000000004">
      <c r="A8055">
        <v>8050</v>
      </c>
      <c r="C8055">
        <f t="shared" si="381"/>
        <v>-8.5465523700057153E-2</v>
      </c>
      <c r="D8055">
        <f t="shared" si="382"/>
        <v>2.4542699262263064E-3</v>
      </c>
      <c r="E8055" s="2">
        <f t="shared" si="383"/>
        <v>1.2190096635535429E-2</v>
      </c>
      <c r="K8055">
        <v>8050</v>
      </c>
      <c r="L8055" s="8">
        <v>2.3250201953041198E-3</v>
      </c>
      <c r="M8055" s="8">
        <v>2.4943246945826902E-2</v>
      </c>
    </row>
    <row r="8056" spans="1:13" x14ac:dyDescent="0.55000000000000004">
      <c r="A8056">
        <v>8051</v>
      </c>
      <c r="C8056">
        <f t="shared" si="381"/>
        <v>-7.858279586411103E-2</v>
      </c>
      <c r="D8056">
        <f t="shared" si="382"/>
        <v>3.8490026300812387E-3</v>
      </c>
      <c r="E8056" s="2">
        <f t="shared" si="383"/>
        <v>1.9654964426613263E-2</v>
      </c>
      <c r="K8056">
        <v>8051</v>
      </c>
      <c r="L8056" s="8">
        <v>2.9069342581063698E-4</v>
      </c>
      <c r="M8056" s="8">
        <v>6.1613368229680297E-2</v>
      </c>
    </row>
    <row r="8057" spans="1:13" x14ac:dyDescent="0.55000000000000004">
      <c r="A8057">
        <v>8052</v>
      </c>
      <c r="C8057">
        <f t="shared" si="381"/>
        <v>-5.1977442661178243E-2</v>
      </c>
      <c r="D8057">
        <f t="shared" si="382"/>
        <v>4.2777168043272116E-3</v>
      </c>
      <c r="E8057" s="2">
        <f t="shared" si="383"/>
        <v>1.8178989184029583E-2</v>
      </c>
      <c r="K8057">
        <v>8052</v>
      </c>
      <c r="L8057" s="8">
        <v>-1.81643931550821E-3</v>
      </c>
      <c r="M8057" s="8">
        <v>8.2852039218823004E-2</v>
      </c>
    </row>
    <row r="8058" spans="1:13" x14ac:dyDescent="0.55000000000000004">
      <c r="A8058">
        <v>8053</v>
      </c>
      <c r="C8058">
        <f t="shared" si="381"/>
        <v>-1.2326846947349101E-2</v>
      </c>
      <c r="D8058">
        <f t="shared" si="382"/>
        <v>3.6328142278303902E-3</v>
      </c>
      <c r="E8058" s="2">
        <f t="shared" si="383"/>
        <v>9.1521270471866655E-3</v>
      </c>
      <c r="K8058">
        <v>8053</v>
      </c>
      <c r="L8058" s="8">
        <v>-3.4686335618865998E-3</v>
      </c>
      <c r="M8058" s="8">
        <v>8.3339903008874797E-2</v>
      </c>
    </row>
    <row r="8059" spans="1:13" x14ac:dyDescent="0.55000000000000004">
      <c r="A8059">
        <v>8054</v>
      </c>
      <c r="C8059">
        <f t="shared" si="381"/>
        <v>3.0417527520947008E-2</v>
      </c>
      <c r="D8059">
        <f t="shared" si="382"/>
        <v>2.0761518537963735E-3</v>
      </c>
      <c r="E8059" s="2">
        <f t="shared" si="383"/>
        <v>1.0586722188851167E-3</v>
      </c>
      <c r="K8059">
        <v>8054</v>
      </c>
      <c r="L8059" s="8">
        <v>-4.2520870148500698E-3</v>
      </c>
      <c r="M8059" s="8">
        <v>6.2954771087130004E-2</v>
      </c>
    </row>
    <row r="8060" spans="1:13" x14ac:dyDescent="0.55000000000000004">
      <c r="A8060">
        <v>8055</v>
      </c>
      <c r="C8060">
        <f t="shared" si="381"/>
        <v>6.5527743732093857E-2</v>
      </c>
      <c r="D8060">
        <f t="shared" si="382"/>
        <v>-1.5808737317091221E-6</v>
      </c>
      <c r="E8060" s="2">
        <f t="shared" si="383"/>
        <v>1.4996657078522487E-3</v>
      </c>
      <c r="K8060">
        <v>8055</v>
      </c>
      <c r="L8060" s="8">
        <v>-3.9705788969115301E-3</v>
      </c>
      <c r="M8060" s="8">
        <v>2.6802226203566901E-2</v>
      </c>
    </row>
    <row r="8061" spans="1:13" x14ac:dyDescent="0.55000000000000004">
      <c r="A8061">
        <v>8056</v>
      </c>
      <c r="C8061">
        <f t="shared" si="381"/>
        <v>8.4191877481731334E-2</v>
      </c>
      <c r="D8061">
        <f t="shared" si="382"/>
        <v>-2.0789168352753069E-3</v>
      </c>
      <c r="E8061" s="2">
        <f t="shared" si="383"/>
        <v>1.0051061011462097E-2</v>
      </c>
      <c r="K8061">
        <v>8056</v>
      </c>
      <c r="L8061" s="8">
        <v>-2.6946146625582801E-3</v>
      </c>
      <c r="M8061" s="8">
        <v>-1.6063102501619599E-2</v>
      </c>
    </row>
    <row r="8062" spans="1:13" x14ac:dyDescent="0.55000000000000004">
      <c r="A8062">
        <v>8057</v>
      </c>
      <c r="C8062">
        <f t="shared" si="381"/>
        <v>8.1725624607425093E-2</v>
      </c>
      <c r="D8062">
        <f t="shared" si="382"/>
        <v>-3.6344884912548124E-3</v>
      </c>
      <c r="E8062" s="2">
        <f t="shared" si="383"/>
        <v>1.8668017083898224E-2</v>
      </c>
      <c r="K8062">
        <v>8057</v>
      </c>
      <c r="L8062" s="8">
        <v>-7.4376746979153499E-4</v>
      </c>
      <c r="M8062" s="8">
        <v>-5.4905327537022097E-2</v>
      </c>
    </row>
    <row r="8063" spans="1:13" x14ac:dyDescent="0.55000000000000004">
      <c r="A8063">
        <v>8058</v>
      </c>
      <c r="C8063">
        <f t="shared" si="381"/>
        <v>5.8747962597050708E-2</v>
      </c>
      <c r="D8063">
        <f t="shared" si="382"/>
        <v>-4.2778801448650683E-3</v>
      </c>
      <c r="E8063" s="2">
        <f t="shared" si="383"/>
        <v>1.9249935074568358E-2</v>
      </c>
      <c r="K8063">
        <v>8058</v>
      </c>
      <c r="L8063" s="8">
        <v>1.3933608997829001E-3</v>
      </c>
      <c r="M8063" s="8">
        <v>-7.99961726828535E-2</v>
      </c>
    </row>
    <row r="8064" spans="1:13" x14ac:dyDescent="0.55000000000000004">
      <c r="A8064">
        <v>8059</v>
      </c>
      <c r="C8064">
        <f t="shared" si="381"/>
        <v>2.1025800283233573E-2</v>
      </c>
      <c r="D8064">
        <f t="shared" si="382"/>
        <v>-3.8476140527061052E-3</v>
      </c>
      <c r="E8064" s="2">
        <f t="shared" si="383"/>
        <v>1.1252389417754133E-2</v>
      </c>
      <c r="K8064">
        <v>8059</v>
      </c>
      <c r="L8064" s="8">
        <v>3.18151338822323E-3</v>
      </c>
      <c r="M8064" s="8">
        <v>-8.5051480120037201E-2</v>
      </c>
    </row>
    <row r="8065" spans="1:13" x14ac:dyDescent="0.55000000000000004">
      <c r="A8065">
        <v>8060</v>
      </c>
      <c r="C8065">
        <f t="shared" si="381"/>
        <v>-2.1973394712969756E-2</v>
      </c>
      <c r="D8065">
        <f t="shared" si="382"/>
        <v>-2.4516779345872108E-3</v>
      </c>
      <c r="E8065" s="2">
        <f t="shared" si="383"/>
        <v>2.1932101880245418E-3</v>
      </c>
      <c r="K8065">
        <v>8060</v>
      </c>
      <c r="L8065" s="8">
        <v>4.1728361119068701E-3</v>
      </c>
      <c r="M8065" s="8">
        <v>-6.8805116740080205E-2</v>
      </c>
    </row>
    <row r="8066" spans="1:13" x14ac:dyDescent="0.55000000000000004">
      <c r="A8066">
        <v>8061</v>
      </c>
      <c r="C8066">
        <f t="shared" si="381"/>
        <v>-5.9457730798628886E-2</v>
      </c>
      <c r="D8066">
        <f t="shared" si="382"/>
        <v>-4.4042233215748548E-4</v>
      </c>
      <c r="E8066" s="2">
        <f t="shared" si="383"/>
        <v>5.8233632718336615E-4</v>
      </c>
      <c r="K8066">
        <v>8061</v>
      </c>
      <c r="L8066" s="8">
        <v>4.11904614496754E-3</v>
      </c>
      <c r="M8066" s="8">
        <v>-3.5326085036614101E-2</v>
      </c>
    </row>
    <row r="8067" spans="1:13" x14ac:dyDescent="0.55000000000000004">
      <c r="A8067">
        <v>8062</v>
      </c>
      <c r="C8067">
        <f t="shared" si="381"/>
        <v>-8.201942972335749E-2</v>
      </c>
      <c r="D8067">
        <f t="shared" si="382"/>
        <v>1.6813699922775898E-3</v>
      </c>
      <c r="E8067" s="2">
        <f t="shared" si="383"/>
        <v>7.924562809727257E-3</v>
      </c>
      <c r="K8067">
        <v>8062</v>
      </c>
      <c r="L8067" s="8">
        <v>3.0336155183139299E-3</v>
      </c>
      <c r="M8067" s="8">
        <v>7.0005838113935404E-3</v>
      </c>
    </row>
    <row r="8068" spans="1:13" x14ac:dyDescent="0.55000000000000004">
      <c r="A8068">
        <v>8063</v>
      </c>
      <c r="C8068">
        <f t="shared" si="381"/>
        <v>-8.3995980619928787E-2</v>
      </c>
      <c r="D8068">
        <f t="shared" si="382"/>
        <v>3.3811738891184246E-3</v>
      </c>
      <c r="E8068" s="2">
        <f t="shared" si="383"/>
        <v>1.7310636911203468E-2</v>
      </c>
      <c r="K8068">
        <v>8063</v>
      </c>
      <c r="L8068" s="8">
        <v>1.18839706591419E-3</v>
      </c>
      <c r="M8068" s="8">
        <v>4.7573913015368598E-2</v>
      </c>
    </row>
    <row r="8069" spans="1:13" x14ac:dyDescent="0.55000000000000004">
      <c r="A8069">
        <v>8064</v>
      </c>
      <c r="C8069">
        <f t="shared" si="381"/>
        <v>-6.489131087650811E-2</v>
      </c>
      <c r="D8069">
        <f t="shared" si="382"/>
        <v>4.2323744092716796E-3</v>
      </c>
      <c r="E8069" s="2">
        <f t="shared" si="383"/>
        <v>1.9915805970550038E-2</v>
      </c>
      <c r="K8069">
        <v>8064</v>
      </c>
      <c r="L8069" s="8">
        <v>-9.5446280392392797E-4</v>
      </c>
      <c r="M8069" s="8">
        <v>7.6232060577514499E-2</v>
      </c>
    </row>
    <row r="8070" spans="1:13" x14ac:dyDescent="0.55000000000000004">
      <c r="A8070">
        <v>8065</v>
      </c>
      <c r="C8070">
        <f t="shared" ref="C8070:C8133" si="384">$D$1*COS($B$2*(A8070-$L$2)+$B$1)</f>
        <v>-2.9500289903132935E-2</v>
      </c>
      <c r="D8070">
        <f t="shared" ref="D8070:D8133" si="385">$D$2*COS($B$2*(A8070-$L$3)+$B$3)</f>
        <v>4.021338164110138E-3</v>
      </c>
      <c r="E8070" s="2">
        <f t="shared" ref="E8070:E8133" si="386">(M8070-C8070)^2</f>
        <v>1.3293560907811846E-2</v>
      </c>
      <c r="K8070">
        <v>8065</v>
      </c>
      <c r="L8070" s="8">
        <v>-2.8582715434619299E-3</v>
      </c>
      <c r="M8070" s="8">
        <v>8.5797415658651094E-2</v>
      </c>
    </row>
    <row r="8071" spans="1:13" x14ac:dyDescent="0.55000000000000004">
      <c r="A8071">
        <v>8066</v>
      </c>
      <c r="C8071">
        <f t="shared" si="384"/>
        <v>1.3294682019155114E-2</v>
      </c>
      <c r="D8071">
        <f t="shared" si="385"/>
        <v>2.801030802839975E-3</v>
      </c>
      <c r="E8071" s="2">
        <f t="shared" si="386"/>
        <v>3.6698871753284837E-3</v>
      </c>
      <c r="K8071">
        <v>8066</v>
      </c>
      <c r="L8071" s="8">
        <v>-4.0462084435105398E-3</v>
      </c>
      <c r="M8071" s="8">
        <v>7.3874275739553102E-2</v>
      </c>
    </row>
    <row r="8072" spans="1:13" x14ac:dyDescent="0.55000000000000004">
      <c r="A8072">
        <v>8067</v>
      </c>
      <c r="C8072">
        <f t="shared" si="384"/>
        <v>5.2752968984297544E-2</v>
      </c>
      <c r="D8072">
        <f t="shared" si="385"/>
        <v>8.777237511017271E-4</v>
      </c>
      <c r="E8072" s="2">
        <f t="shared" si="386"/>
        <v>8.6566347624434037E-5</v>
      </c>
      <c r="K8072">
        <v>8067</v>
      </c>
      <c r="L8072" s="8">
        <v>-4.2207473380270703E-3</v>
      </c>
      <c r="M8072" s="8">
        <v>4.3448865178748401E-2</v>
      </c>
    </row>
    <row r="8073" spans="1:13" x14ac:dyDescent="0.55000000000000004">
      <c r="A8073">
        <v>8068</v>
      </c>
      <c r="C8073">
        <f t="shared" si="384"/>
        <v>7.8971372678740923E-2</v>
      </c>
      <c r="D8073">
        <f t="shared" si="385"/>
        <v>-1.2658734612143281E-3</v>
      </c>
      <c r="E8073" s="2">
        <f t="shared" si="386"/>
        <v>5.9028421208309652E-3</v>
      </c>
      <c r="K8073">
        <v>8068</v>
      </c>
      <c r="L8073" s="8">
        <v>-3.3381738781191601E-3</v>
      </c>
      <c r="M8073" s="8">
        <v>2.14141679673508E-3</v>
      </c>
    </row>
    <row r="8074" spans="1:13" x14ac:dyDescent="0.55000000000000004">
      <c r="A8074">
        <v>8069</v>
      </c>
      <c r="C8074">
        <f t="shared" si="384"/>
        <v>8.5369626415280966E-2</v>
      </c>
      <c r="D8074">
        <f t="shared" si="385"/>
        <v>-3.0917631172610429E-3</v>
      </c>
      <c r="E8074" s="2">
        <f t="shared" si="386"/>
        <v>1.5643002462855361E-2</v>
      </c>
      <c r="K8074">
        <v>8069</v>
      </c>
      <c r="L8074" s="8">
        <v>-1.619534061909E-3</v>
      </c>
      <c r="M8074" s="8">
        <v>-3.9702362706405897E-2</v>
      </c>
    </row>
    <row r="8075" spans="1:13" x14ac:dyDescent="0.55000000000000004">
      <c r="A8075">
        <v>8070</v>
      </c>
      <c r="C8075">
        <f t="shared" si="384"/>
        <v>7.0341903370534128E-2</v>
      </c>
      <c r="D8075">
        <f t="shared" si="385"/>
        <v>-4.1416854000709373E-3</v>
      </c>
      <c r="E8075" s="2">
        <f t="shared" si="386"/>
        <v>2.0148196380442737E-2</v>
      </c>
      <c r="K8075">
        <v>8070</v>
      </c>
      <c r="L8075" s="8">
        <v>5.0472810696618902E-4</v>
      </c>
      <c r="M8075" s="8">
        <v>-7.1602439174150406E-2</v>
      </c>
    </row>
    <row r="8076" spans="1:13" x14ac:dyDescent="0.55000000000000004">
      <c r="A8076">
        <v>8071</v>
      </c>
      <c r="C8076">
        <f t="shared" si="384"/>
        <v>3.7659845270585537E-2</v>
      </c>
      <c r="D8076">
        <f t="shared" si="385"/>
        <v>-4.15213194727983E-3</v>
      </c>
      <c r="E8076" s="2">
        <f t="shared" si="386"/>
        <v>1.5185407594997776E-2</v>
      </c>
      <c r="K8076">
        <v>8071</v>
      </c>
      <c r="L8076" s="8">
        <v>2.5025779903458298E-3</v>
      </c>
      <c r="M8076" s="8">
        <v>-8.5569240561444299E-2</v>
      </c>
    </row>
    <row r="8077" spans="1:13" x14ac:dyDescent="0.55000000000000004">
      <c r="A8077">
        <v>8072</v>
      </c>
      <c r="C8077">
        <f t="shared" si="384"/>
        <v>-4.4740401864415526E-3</v>
      </c>
      <c r="D8077">
        <f t="shared" si="385"/>
        <v>-3.1204808957346212E-3</v>
      </c>
      <c r="E8077" s="2">
        <f t="shared" si="386"/>
        <v>5.421473301338478E-3</v>
      </c>
      <c r="K8077">
        <v>8072</v>
      </c>
      <c r="L8077" s="8">
        <v>3.87364169117662E-3</v>
      </c>
      <c r="M8077" s="8">
        <v>-7.8104694817094394E-2</v>
      </c>
    </row>
    <row r="8078" spans="1:13" x14ac:dyDescent="0.55000000000000004">
      <c r="A8078">
        <v>8073</v>
      </c>
      <c r="C8078">
        <f t="shared" si="384"/>
        <v>-4.5485035861956347E-2</v>
      </c>
      <c r="D8078">
        <f t="shared" si="385"/>
        <v>-1.3056549138784645E-3</v>
      </c>
      <c r="E8078" s="2">
        <f t="shared" si="386"/>
        <v>3.1285092900602172E-5</v>
      </c>
      <c r="K8078">
        <v>8073</v>
      </c>
      <c r="L8078" s="8">
        <v>4.2745278001237704E-3</v>
      </c>
      <c r="M8078" s="8">
        <v>-5.1078343729453198E-2</v>
      </c>
    </row>
    <row r="8079" spans="1:13" x14ac:dyDescent="0.55000000000000004">
      <c r="A8079">
        <v>8074</v>
      </c>
      <c r="C8079">
        <f t="shared" si="384"/>
        <v>-7.5080246284604746E-2</v>
      </c>
      <c r="D8079">
        <f t="shared" si="385"/>
        <v>8.3686293033924093E-4</v>
      </c>
      <c r="E8079" s="2">
        <f t="shared" si="386"/>
        <v>4.0731381274925257E-3</v>
      </c>
      <c r="K8079">
        <v>8074</v>
      </c>
      <c r="L8079" s="8">
        <v>3.6048319042845901E-3</v>
      </c>
      <c r="M8079" s="8">
        <v>-1.1259104587730299E-2</v>
      </c>
    </row>
    <row r="8080" spans="1:13" x14ac:dyDescent="0.55000000000000004">
      <c r="A8080">
        <v>8075</v>
      </c>
      <c r="C8080">
        <f t="shared" si="384"/>
        <v>-8.5831897455841299E-2</v>
      </c>
      <c r="D8080">
        <f t="shared" si="385"/>
        <v>2.7693458187127594E-3</v>
      </c>
      <c r="E8080" s="2">
        <f t="shared" si="386"/>
        <v>1.3738639956970855E-2</v>
      </c>
      <c r="K8080">
        <v>8075</v>
      </c>
      <c r="L8080" s="8">
        <v>2.0322834952637299E-3</v>
      </c>
      <c r="M8080" s="8">
        <v>3.1380047144403497E-2</v>
      </c>
    </row>
    <row r="8081" spans="1:13" x14ac:dyDescent="0.55000000000000004">
      <c r="A8081">
        <v>8076</v>
      </c>
      <c r="C8081">
        <f t="shared" si="384"/>
        <v>-7.504155155851075E-2</v>
      </c>
      <c r="D8081">
        <f t="shared" si="385"/>
        <v>4.0067812797676492E-3</v>
      </c>
      <c r="E8081" s="2">
        <f t="shared" si="386"/>
        <v>1.9937841845943688E-2</v>
      </c>
      <c r="K8081">
        <v>8076</v>
      </c>
      <c r="L8081" s="8">
        <v>-4.9262922517428303E-5</v>
      </c>
      <c r="M8081" s="8">
        <v>6.6159871401541906E-2</v>
      </c>
    </row>
    <row r="8082" spans="1:13" x14ac:dyDescent="0.55000000000000004">
      <c r="A8082">
        <v>8077</v>
      </c>
      <c r="C8082">
        <f t="shared" si="384"/>
        <v>-4.5417357971457656E-2</v>
      </c>
      <c r="D8082">
        <f t="shared" si="385"/>
        <v>4.2385990958581105E-3</v>
      </c>
      <c r="E8082" s="2">
        <f t="shared" si="386"/>
        <v>1.6844640297165904E-2</v>
      </c>
      <c r="K8082">
        <v>8077</v>
      </c>
      <c r="L8082" s="8">
        <v>-2.1184711357491201E-3</v>
      </c>
      <c r="M8082" s="8">
        <v>8.4369545440118904E-2</v>
      </c>
    </row>
    <row r="8083" spans="1:13" x14ac:dyDescent="0.55000000000000004">
      <c r="A8083">
        <v>8078</v>
      </c>
      <c r="C8083">
        <f t="shared" si="384"/>
        <v>-4.3943648549103105E-3</v>
      </c>
      <c r="D8083">
        <f t="shared" si="385"/>
        <v>3.406617881490335E-3</v>
      </c>
      <c r="E8083" s="2">
        <f t="shared" si="386"/>
        <v>7.3689705661270531E-3</v>
      </c>
      <c r="K8083">
        <v>8078</v>
      </c>
      <c r="L8083" s="8">
        <v>-3.6570951109916299E-3</v>
      </c>
      <c r="M8083" s="8">
        <v>8.1448343432556095E-2</v>
      </c>
    </row>
    <row r="8084" spans="1:13" x14ac:dyDescent="0.55000000000000004">
      <c r="A8084">
        <v>8079</v>
      </c>
      <c r="C8084">
        <f t="shared" si="384"/>
        <v>3.7731521214357716E-2</v>
      </c>
      <c r="D8084">
        <f t="shared" si="385"/>
        <v>1.7196473846760394E-3</v>
      </c>
      <c r="E8084" s="2">
        <f t="shared" si="386"/>
        <v>4.1601220815150526E-4</v>
      </c>
      <c r="K8084">
        <v>8079</v>
      </c>
      <c r="L8084" s="8">
        <v>-4.2797769287152903E-3</v>
      </c>
      <c r="M8084" s="8">
        <v>5.8127898543469503E-2</v>
      </c>
    </row>
    <row r="8085" spans="1:13" x14ac:dyDescent="0.55000000000000004">
      <c r="A8085">
        <v>8080</v>
      </c>
      <c r="C8085">
        <f t="shared" si="384"/>
        <v>7.0387590776185185E-2</v>
      </c>
      <c r="D8085">
        <f t="shared" si="385"/>
        <v>-3.989183584010925E-4</v>
      </c>
      <c r="E8085" s="2">
        <f t="shared" si="386"/>
        <v>2.5138822093840408E-3</v>
      </c>
      <c r="K8085">
        <v>8080</v>
      </c>
      <c r="L8085" s="8">
        <v>-3.8305620648336502E-3</v>
      </c>
      <c r="M8085" s="8">
        <v>2.0248960864867899E-2</v>
      </c>
    </row>
    <row r="8086" spans="1:13" x14ac:dyDescent="0.55000000000000004">
      <c r="A8086">
        <v>8081</v>
      </c>
      <c r="C8086">
        <f t="shared" si="384"/>
        <v>8.5377858705884213E-2</v>
      </c>
      <c r="D8086">
        <f t="shared" si="385"/>
        <v>-2.4173640020513755E-3</v>
      </c>
      <c r="E8086" s="2">
        <f t="shared" si="386"/>
        <v>1.1681137981482893E-2</v>
      </c>
      <c r="K8086">
        <v>8081</v>
      </c>
      <c r="L8086" s="8">
        <v>-2.42195916873256E-3</v>
      </c>
      <c r="M8086" s="8">
        <v>-2.27014546777735E-2</v>
      </c>
    </row>
    <row r="8087" spans="1:13" x14ac:dyDescent="0.55000000000000004">
      <c r="A8087">
        <v>8082</v>
      </c>
      <c r="C8087">
        <f t="shared" si="384"/>
        <v>7.8940083722877863E-2</v>
      </c>
      <c r="D8087">
        <f t="shared" si="385"/>
        <v>-3.8291022351770133E-3</v>
      </c>
      <c r="E8087" s="2">
        <f t="shared" si="386"/>
        <v>1.929494178562317E-2</v>
      </c>
      <c r="K8087">
        <v>8082</v>
      </c>
      <c r="L8087" s="8">
        <v>-4.06761574078523E-4</v>
      </c>
      <c r="M8087" s="8">
        <v>-5.9966150066765901E-2</v>
      </c>
    </row>
    <row r="8088" spans="1:13" x14ac:dyDescent="0.55000000000000004">
      <c r="A8088">
        <v>8083</v>
      </c>
      <c r="C8088">
        <f t="shared" si="384"/>
        <v>5.2690011651356922E-2</v>
      </c>
      <c r="D8088">
        <f t="shared" si="385"/>
        <v>-4.2798165183469579E-3</v>
      </c>
      <c r="E8088" s="2">
        <f t="shared" si="386"/>
        <v>1.8198539572663305E-2</v>
      </c>
      <c r="K8088">
        <v>8083</v>
      </c>
      <c r="L8088" s="8">
        <v>1.7103119801690899E-3</v>
      </c>
      <c r="M8088" s="8">
        <v>-8.2211951168549097E-2</v>
      </c>
    </row>
    <row r="8089" spans="1:13" x14ac:dyDescent="0.55000000000000004">
      <c r="A8089">
        <v>8084</v>
      </c>
      <c r="C8089">
        <f t="shared" si="384"/>
        <v>1.3215857272179367E-2</v>
      </c>
      <c r="D8089">
        <f t="shared" si="385"/>
        <v>-3.6563870668141962E-3</v>
      </c>
      <c r="E8089" s="2">
        <f t="shared" si="386"/>
        <v>9.4251314834177605E-3</v>
      </c>
      <c r="K8089">
        <v>8084</v>
      </c>
      <c r="L8089" s="8">
        <v>3.3990272889781199E-3</v>
      </c>
      <c r="M8089" s="8">
        <v>-8.3867259094250496E-2</v>
      </c>
    </row>
    <row r="8090" spans="1:13" x14ac:dyDescent="0.55000000000000004">
      <c r="A8090">
        <v>8085</v>
      </c>
      <c r="C8090">
        <f t="shared" si="384"/>
        <v>-2.9575198714146735E-2</v>
      </c>
      <c r="D8090">
        <f t="shared" si="385"/>
        <v>-2.1152815320353261E-3</v>
      </c>
      <c r="E8090" s="2">
        <f t="shared" si="386"/>
        <v>1.2209638394651532E-3</v>
      </c>
      <c r="K8090">
        <v>8085</v>
      </c>
      <c r="L8090" s="8">
        <v>4.2364351272281197E-3</v>
      </c>
      <c r="M8090" s="8">
        <v>-6.4517491705093299E-2</v>
      </c>
    </row>
    <row r="8091" spans="1:13" x14ac:dyDescent="0.55000000000000004">
      <c r="A8091">
        <v>8086</v>
      </c>
      <c r="C8091">
        <f t="shared" si="384"/>
        <v>-6.4943503218947957E-2</v>
      </c>
      <c r="D8091">
        <f t="shared" si="385"/>
        <v>-4.3284919312587861E-5</v>
      </c>
      <c r="E8091" s="2">
        <f t="shared" si="386"/>
        <v>1.2912943946673321E-3</v>
      </c>
      <c r="K8091">
        <v>8086</v>
      </c>
      <c r="L8091" s="8">
        <v>4.0128015069283004E-3</v>
      </c>
      <c r="M8091" s="8">
        <v>-2.90089182809341E-2</v>
      </c>
    </row>
    <row r="8092" spans="1:13" x14ac:dyDescent="0.55000000000000004">
      <c r="A8092">
        <v>8087</v>
      </c>
      <c r="C8092">
        <f t="shared" si="384"/>
        <v>-8.4012357316226499E-2</v>
      </c>
      <c r="D8092">
        <f t="shared" si="385"/>
        <v>2.0395752957839026E-3</v>
      </c>
      <c r="E8092" s="2">
        <f t="shared" si="386"/>
        <v>9.5604348131604518E-3</v>
      </c>
      <c r="K8092">
        <v>8087</v>
      </c>
      <c r="L8092" s="8">
        <v>2.78413685560501E-3</v>
      </c>
      <c r="M8092" s="8">
        <v>1.3765118684949E-2</v>
      </c>
    </row>
    <row r="8093" spans="1:13" x14ac:dyDescent="0.55000000000000004">
      <c r="A8093">
        <v>8088</v>
      </c>
      <c r="C8093">
        <f t="shared" si="384"/>
        <v>-8.1995880567118207E-2</v>
      </c>
      <c r="D8093">
        <f t="shared" si="385"/>
        <v>3.6105451024747866E-3</v>
      </c>
      <c r="E8093" s="2">
        <f t="shared" si="386"/>
        <v>1.8248626401890598E-2</v>
      </c>
      <c r="K8093">
        <v>8088</v>
      </c>
      <c r="L8093" s="8">
        <v>8.5816785726430095E-4</v>
      </c>
      <c r="M8093" s="8">
        <v>5.3091596283589899E-2</v>
      </c>
    </row>
    <row r="8094" spans="1:13" x14ac:dyDescent="0.55000000000000004">
      <c r="A8094">
        <v>8089</v>
      </c>
      <c r="C8094">
        <f t="shared" si="384"/>
        <v>-5.9400166132593434E-2</v>
      </c>
      <c r="D8094">
        <f t="shared" si="385"/>
        <v>4.2753441926929652E-3</v>
      </c>
      <c r="E8094" s="2">
        <f t="shared" si="386"/>
        <v>1.9188100788351429E-2</v>
      </c>
      <c r="K8094">
        <v>8089</v>
      </c>
      <c r="L8094" s="8">
        <v>-1.2827346046151301E-3</v>
      </c>
      <c r="M8094" s="8">
        <v>7.9120954236653607E-2</v>
      </c>
    </row>
    <row r="8095" spans="1:13" x14ac:dyDescent="0.55000000000000004">
      <c r="A8095">
        <v>8090</v>
      </c>
      <c r="C8095">
        <f t="shared" si="384"/>
        <v>-2.1896262054576909E-2</v>
      </c>
      <c r="D8095">
        <f t="shared" si="385"/>
        <v>3.8671220076840441E-3</v>
      </c>
      <c r="E8095" s="2">
        <f t="shared" si="386"/>
        <v>1.1498324461594383E-2</v>
      </c>
      <c r="K8095">
        <v>8090</v>
      </c>
      <c r="L8095" s="8">
        <v>-3.10236822726094E-3</v>
      </c>
      <c r="M8095" s="8">
        <v>8.5333978370381494E-2</v>
      </c>
    </row>
    <row r="8096" spans="1:13" x14ac:dyDescent="0.55000000000000004">
      <c r="A8096">
        <v>8091</v>
      </c>
      <c r="C8096">
        <f t="shared" si="384"/>
        <v>2.1103142262554643E-2</v>
      </c>
      <c r="D8096">
        <f t="shared" si="385"/>
        <v>2.4883337112107935E-3</v>
      </c>
      <c r="E8096" s="2">
        <f t="shared" si="386"/>
        <v>2.4080058296420599E-3</v>
      </c>
      <c r="K8096">
        <v>8091</v>
      </c>
      <c r="L8096" s="8">
        <v>-4.1449944816939997E-3</v>
      </c>
      <c r="M8096" s="8">
        <v>7.0174578247678004E-2</v>
      </c>
    </row>
    <row r="8097" spans="1:13" x14ac:dyDescent="0.55000000000000004">
      <c r="A8097">
        <v>8092</v>
      </c>
      <c r="C8097">
        <f t="shared" si="384"/>
        <v>5.8806102690729986E-2</v>
      </c>
      <c r="D8097">
        <f t="shared" si="385"/>
        <v>4.8502610313665932E-4</v>
      </c>
      <c r="E8097" s="2">
        <f t="shared" si="386"/>
        <v>4.5653086992341604E-4</v>
      </c>
      <c r="K8097">
        <v>8092</v>
      </c>
      <c r="L8097" s="8">
        <v>-4.1494811545078301E-3</v>
      </c>
      <c r="M8097" s="8">
        <v>3.7439519671365003E-2</v>
      </c>
    </row>
    <row r="8098" spans="1:13" x14ac:dyDescent="0.55000000000000004">
      <c r="A8098">
        <v>8093</v>
      </c>
      <c r="C8098">
        <f t="shared" si="384"/>
        <v>8.1749970877826733E-2</v>
      </c>
      <c r="D8098">
        <f t="shared" si="385"/>
        <v>-1.6400128332857025E-3</v>
      </c>
      <c r="E8098" s="2">
        <f t="shared" si="386"/>
        <v>7.4688432763736412E-3</v>
      </c>
      <c r="K8098">
        <v>8093</v>
      </c>
      <c r="L8098" s="8">
        <v>-3.1147045306629301E-3</v>
      </c>
      <c r="M8098" s="8">
        <v>-4.67249886455937E-3</v>
      </c>
    </row>
    <row r="8099" spans="1:13" x14ac:dyDescent="0.55000000000000004">
      <c r="A8099">
        <v>8094</v>
      </c>
      <c r="C8099">
        <f t="shared" si="384"/>
        <v>8.4176319527252561E-2</v>
      </c>
      <c r="D8099">
        <f t="shared" si="385"/>
        <v>-3.3534431172810445E-3</v>
      </c>
      <c r="E8099" s="2">
        <f t="shared" si="386"/>
        <v>1.6845594812752197E-2</v>
      </c>
      <c r="K8099">
        <v>8094</v>
      </c>
      <c r="L8099" s="8">
        <v>-1.29983083488937E-3</v>
      </c>
      <c r="M8099" s="8">
        <v>-4.5614261073776398E-2</v>
      </c>
    </row>
    <row r="8100" spans="1:13" x14ac:dyDescent="0.55000000000000004">
      <c r="A8100">
        <v>8095</v>
      </c>
      <c r="C8100">
        <f t="shared" si="384"/>
        <v>6.5476186271373193E-2</v>
      </c>
      <c r="D8100">
        <f t="shared" si="385"/>
        <v>-4.2252298638112999E-3</v>
      </c>
      <c r="E8100" s="2">
        <f t="shared" si="386"/>
        <v>1.977056323473337E-2</v>
      </c>
      <c r="K8100">
        <v>8095</v>
      </c>
      <c r="L8100" s="8">
        <v>8.4059355704730601E-4</v>
      </c>
      <c r="M8100" s="8">
        <v>-7.5131648626733993E-2</v>
      </c>
    </row>
    <row r="8101" spans="1:13" x14ac:dyDescent="0.55000000000000004">
      <c r="A8101">
        <v>8096</v>
      </c>
      <c r="C8101">
        <f t="shared" si="384"/>
        <v>3.034291039104867E-2</v>
      </c>
      <c r="D8101">
        <f t="shared" si="385"/>
        <v>-4.0365729753248335E-3</v>
      </c>
      <c r="E8101" s="2">
        <f t="shared" si="386"/>
        <v>1.3496574649448567E-2</v>
      </c>
      <c r="K8101">
        <v>8096</v>
      </c>
      <c r="L8101" s="8">
        <v>2.7704860779576399E-3</v>
      </c>
      <c r="M8101" s="8">
        <v>-8.5831848698215502E-2</v>
      </c>
    </row>
    <row r="8102" spans="1:13" x14ac:dyDescent="0.55000000000000004">
      <c r="A8102">
        <v>8097</v>
      </c>
      <c r="C8102">
        <f t="shared" si="384"/>
        <v>-1.240579642043254E-2</v>
      </c>
      <c r="D8102">
        <f t="shared" si="385"/>
        <v>-2.834821354249447E-3</v>
      </c>
      <c r="E8102" s="2">
        <f t="shared" si="386"/>
        <v>3.9224083480129705E-3</v>
      </c>
      <c r="K8102">
        <v>8097</v>
      </c>
      <c r="L8102" s="8">
        <v>4.0064931737956297E-3</v>
      </c>
      <c r="M8102" s="8">
        <v>-7.5034929801096301E-2</v>
      </c>
    </row>
    <row r="8103" spans="1:13" x14ac:dyDescent="0.55000000000000004">
      <c r="A8103">
        <v>8098</v>
      </c>
      <c r="C8103">
        <f t="shared" si="384"/>
        <v>-5.2040909823825685E-2</v>
      </c>
      <c r="D8103">
        <f t="shared" si="385"/>
        <v>-9.2158932655050821E-4</v>
      </c>
      <c r="E8103" s="2">
        <f t="shared" si="386"/>
        <v>4.3505403061370417E-5</v>
      </c>
      <c r="K8103">
        <v>8098</v>
      </c>
      <c r="L8103" s="8">
        <v>4.2390491997772797E-3</v>
      </c>
      <c r="M8103" s="8">
        <v>-4.5445047252382097E-2</v>
      </c>
    </row>
    <row r="8104" spans="1:13" x14ac:dyDescent="0.55000000000000004">
      <c r="A8104">
        <v>8099</v>
      </c>
      <c r="C8104">
        <f t="shared" si="384"/>
        <v>-7.8614851796782001E-2</v>
      </c>
      <c r="D8104">
        <f t="shared" si="385"/>
        <v>1.2229421965509139E-3</v>
      </c>
      <c r="E8104" s="2">
        <f t="shared" si="386"/>
        <v>5.4969888760492578E-3</v>
      </c>
      <c r="K8104">
        <v>8099</v>
      </c>
      <c r="L8104" s="8">
        <v>3.4099090565226399E-3</v>
      </c>
      <c r="M8104" s="8">
        <v>-4.47317069870291E-3</v>
      </c>
    </row>
    <row r="8105" spans="1:13" x14ac:dyDescent="0.55000000000000004">
      <c r="A8105">
        <v>8100</v>
      </c>
      <c r="C8105">
        <f t="shared" si="384"/>
        <v>-8.5458123038342729E-2</v>
      </c>
      <c r="D8105">
        <f t="shared" si="385"/>
        <v>3.0605410058942534E-3</v>
      </c>
      <c r="E8105" s="2">
        <f t="shared" si="386"/>
        <v>1.5147987866120927E-2</v>
      </c>
      <c r="K8105">
        <v>8100</v>
      </c>
      <c r="L8105" s="8">
        <v>1.72673603652186E-3</v>
      </c>
      <c r="M8105" s="8">
        <v>3.7619039206002701E-2</v>
      </c>
    </row>
    <row r="8106" spans="1:13" x14ac:dyDescent="0.55000000000000004">
      <c r="A8106">
        <v>8101</v>
      </c>
      <c r="C8106">
        <f t="shared" si="384"/>
        <v>-7.0853206711588887E-2</v>
      </c>
      <c r="D8106">
        <f t="shared" si="385"/>
        <v>4.1300085338439466E-3</v>
      </c>
      <c r="E8106" s="2">
        <f t="shared" si="386"/>
        <v>1.9921214926969237E-2</v>
      </c>
      <c r="K8106">
        <v>8101</v>
      </c>
      <c r="L8106" s="8">
        <v>-3.8890873571849902E-4</v>
      </c>
      <c r="M8106" s="8">
        <v>7.0289327369988497E-2</v>
      </c>
    </row>
    <row r="8107" spans="1:13" x14ac:dyDescent="0.55000000000000004">
      <c r="A8107">
        <v>8102</v>
      </c>
      <c r="C8107">
        <f t="shared" si="384"/>
        <v>-3.846562896844205E-2</v>
      </c>
      <c r="D8107">
        <f t="shared" si="385"/>
        <v>4.1629309734861689E-3</v>
      </c>
      <c r="E8107" s="2">
        <f t="shared" si="386"/>
        <v>1.5331602007985031E-2</v>
      </c>
      <c r="K8107">
        <v>8102</v>
      </c>
      <c r="L8107" s="8">
        <v>-2.4071489024835198E-3</v>
      </c>
      <c r="M8107" s="8">
        <v>8.5355217450830301E-2</v>
      </c>
    </row>
    <row r="8108" spans="1:13" x14ac:dyDescent="0.55000000000000004">
      <c r="A8108">
        <v>8103</v>
      </c>
      <c r="C8108">
        <f t="shared" si="384"/>
        <v>3.5760108553617911E-3</v>
      </c>
      <c r="D8108">
        <f t="shared" si="385"/>
        <v>3.1510454864225393E-3</v>
      </c>
      <c r="E8108" s="2">
        <f t="shared" si="386"/>
        <v>5.6953213628530529E-3</v>
      </c>
      <c r="K8108">
        <v>8103</v>
      </c>
      <c r="L8108" s="8">
        <v>-3.82250369375388E-3</v>
      </c>
      <c r="M8108" s="8">
        <v>7.9043363815784695E-2</v>
      </c>
    </row>
    <row r="8109" spans="1:13" x14ac:dyDescent="0.55000000000000004">
      <c r="A8109">
        <v>8104</v>
      </c>
      <c r="C8109">
        <f t="shared" si="384"/>
        <v>4.4720147330797967E-2</v>
      </c>
      <c r="D8109">
        <f t="shared" si="385"/>
        <v>1.3483140010357487E-3</v>
      </c>
      <c r="E8109" s="2">
        <f t="shared" si="386"/>
        <v>6.7477386489098569E-5</v>
      </c>
      <c r="K8109">
        <v>8104</v>
      </c>
      <c r="L8109" s="8">
        <v>-4.2804887218322301E-3</v>
      </c>
      <c r="M8109" s="8">
        <v>5.2934609363645801E-2</v>
      </c>
    </row>
    <row r="8110" spans="1:13" x14ac:dyDescent="0.55000000000000004">
      <c r="A8110">
        <v>8105</v>
      </c>
      <c r="C8110">
        <f t="shared" si="384"/>
        <v>7.4640469452117497E-2</v>
      </c>
      <c r="D8110">
        <f t="shared" si="385"/>
        <v>-7.9281587840685636E-4</v>
      </c>
      <c r="E8110" s="2">
        <f t="shared" si="386"/>
        <v>3.7298399763154265E-3</v>
      </c>
      <c r="K8110">
        <v>8105</v>
      </c>
      <c r="L8110" s="8">
        <v>-3.6663987953035001E-3</v>
      </c>
      <c r="M8110" s="8">
        <v>1.3568053613906001E-2</v>
      </c>
    </row>
    <row r="8111" spans="1:13" x14ac:dyDescent="0.55000000000000004">
      <c r="A8111">
        <v>8106</v>
      </c>
      <c r="C8111">
        <f t="shared" si="384"/>
        <v>8.5827607037219353E-2</v>
      </c>
      <c r="D8111">
        <f t="shared" si="385"/>
        <v>-2.7349656836021144E-3</v>
      </c>
      <c r="E8111" s="2">
        <f t="shared" si="386"/>
        <v>1.3230592436363837E-2</v>
      </c>
      <c r="K8111">
        <v>8106</v>
      </c>
      <c r="L8111" s="8">
        <v>-2.1340365458041399E-3</v>
      </c>
      <c r="M8111" s="8">
        <v>-2.9196705333530502E-2</v>
      </c>
    </row>
    <row r="8112" spans="1:13" x14ac:dyDescent="0.55000000000000004">
      <c r="A8112">
        <v>8107</v>
      </c>
      <c r="C8112">
        <f t="shared" si="384"/>
        <v>7.5473824358393365E-2</v>
      </c>
      <c r="D8112">
        <f t="shared" si="385"/>
        <v>-3.9906967507157675E-3</v>
      </c>
      <c r="E8112" s="2">
        <f t="shared" si="386"/>
        <v>1.9634397024341499E-2</v>
      </c>
      <c r="K8112">
        <v>8107</v>
      </c>
      <c r="L8112" s="8">
        <v>-6.71916048065292E-5</v>
      </c>
      <c r="M8112" s="8">
        <v>-6.4648968306973906E-2</v>
      </c>
    </row>
    <row r="8113" spans="1:13" x14ac:dyDescent="0.55000000000000004">
      <c r="A8113">
        <v>8108</v>
      </c>
      <c r="C8113">
        <f t="shared" si="384"/>
        <v>4.617770262865499E-2</v>
      </c>
      <c r="D8113">
        <f t="shared" si="385"/>
        <v>-4.2448470506213946E-3</v>
      </c>
      <c r="E8113" s="2">
        <f t="shared" si="386"/>
        <v>1.6922679276932868E-2</v>
      </c>
      <c r="K8113">
        <v>8108</v>
      </c>
      <c r="L8113" s="8">
        <v>2.0164818904413301E-3</v>
      </c>
      <c r="M8113" s="8">
        <v>-8.3909496114852697E-2</v>
      </c>
    </row>
    <row r="8114" spans="1:13" x14ac:dyDescent="0.55000000000000004">
      <c r="A8114">
        <v>8109</v>
      </c>
      <c r="C8114">
        <f t="shared" si="384"/>
        <v>5.2919508872710398E-3</v>
      </c>
      <c r="D8114">
        <f t="shared" si="385"/>
        <v>-3.433630215120248E-3</v>
      </c>
      <c r="E8114" s="2">
        <f t="shared" si="386"/>
        <v>7.6468590514181811E-3</v>
      </c>
      <c r="K8114">
        <v>8109</v>
      </c>
      <c r="L8114" s="8">
        <v>3.5951149868827001E-3</v>
      </c>
      <c r="M8114" s="8">
        <v>-8.2154370084043596E-2</v>
      </c>
    </row>
    <row r="8115" spans="1:13" x14ac:dyDescent="0.55000000000000004">
      <c r="A8115">
        <v>8110</v>
      </c>
      <c r="C8115">
        <f t="shared" si="384"/>
        <v>-3.6921968981343749E-2</v>
      </c>
      <c r="D8115">
        <f t="shared" si="385"/>
        <v>-1.7606445708062894E-3</v>
      </c>
      <c r="E8115" s="2">
        <f t="shared" si="386"/>
        <v>5.2446511880013672E-4</v>
      </c>
      <c r="K8115">
        <v>8110</v>
      </c>
      <c r="L8115" s="8">
        <v>4.2733292323850697E-3</v>
      </c>
      <c r="M8115" s="8">
        <v>-5.9823172416974303E-2</v>
      </c>
    </row>
    <row r="8116" spans="1:13" x14ac:dyDescent="0.55000000000000004">
      <c r="A8116">
        <v>8111</v>
      </c>
      <c r="C8116">
        <f t="shared" si="384"/>
        <v>-6.9869252888997341E-2</v>
      </c>
      <c r="D8116">
        <f t="shared" si="385"/>
        <v>3.5422574933708073E-4</v>
      </c>
      <c r="E8116" s="2">
        <f t="shared" si="386"/>
        <v>2.2430039633108026E-3</v>
      </c>
      <c r="K8116">
        <v>8111</v>
      </c>
      <c r="L8116" s="8">
        <v>3.8812616618266399E-3</v>
      </c>
      <c r="M8116" s="8">
        <v>-2.2508890102054899E-2</v>
      </c>
    </row>
    <row r="8117" spans="1:13" x14ac:dyDescent="0.55000000000000004">
      <c r="A8117">
        <v>8112</v>
      </c>
      <c r="C8117">
        <f t="shared" si="384"/>
        <v>-8.5280827048510879E-2</v>
      </c>
      <c r="D8117">
        <f t="shared" si="385"/>
        <v>2.3801928728832155E-3</v>
      </c>
      <c r="E8117" s="2">
        <f t="shared" si="386"/>
        <v>1.1177502945490395E-2</v>
      </c>
      <c r="K8117">
        <v>8112</v>
      </c>
      <c r="L8117" s="8">
        <v>2.5171080304644202E-3</v>
      </c>
      <c r="M8117" s="8">
        <v>2.04428833739407E-2</v>
      </c>
    </row>
    <row r="8118" spans="1:13" x14ac:dyDescent="0.55000000000000004">
      <c r="A8118">
        <v>8113</v>
      </c>
      <c r="C8118">
        <f t="shared" si="384"/>
        <v>-7.9288711196054684E-2</v>
      </c>
      <c r="D8118">
        <f t="shared" si="385"/>
        <v>3.8087817558206771E-3</v>
      </c>
      <c r="E8118" s="2">
        <f t="shared" si="386"/>
        <v>1.89236673083602E-2</v>
      </c>
      <c r="K8118">
        <v>8113</v>
      </c>
      <c r="L8118" s="8">
        <v>5.2252907786780399E-4</v>
      </c>
      <c r="M8118" s="8">
        <v>5.8274609890491498E-2</v>
      </c>
    </row>
    <row r="8119" spans="1:13" x14ac:dyDescent="0.55000000000000004">
      <c r="A8119">
        <v>8114</v>
      </c>
      <c r="C8119">
        <f t="shared" si="384"/>
        <v>-5.3396800107792498E-2</v>
      </c>
      <c r="D8119">
        <f t="shared" si="385"/>
        <v>4.2814467007985142E-3</v>
      </c>
      <c r="E8119" s="2">
        <f t="shared" si="386"/>
        <v>1.8200141201350169E-2</v>
      </c>
      <c r="K8119">
        <v>8114</v>
      </c>
      <c r="L8119" s="8">
        <v>-1.6029205238158599E-3</v>
      </c>
      <c r="M8119" s="8">
        <v>8.1511098850534494E-2</v>
      </c>
    </row>
    <row r="8120" spans="1:13" x14ac:dyDescent="0.55000000000000004">
      <c r="A8120">
        <v>8115</v>
      </c>
      <c r="C8120">
        <f t="shared" si="384"/>
        <v>-1.4103417707239036E-2</v>
      </c>
      <c r="D8120">
        <f t="shared" si="385"/>
        <v>3.6795587696404055E-3</v>
      </c>
      <c r="E8120" s="2">
        <f t="shared" si="386"/>
        <v>9.6896549852755597E-3</v>
      </c>
      <c r="K8120">
        <v>8115</v>
      </c>
      <c r="L8120" s="8">
        <v>-3.3269087365128398E-3</v>
      </c>
      <c r="M8120" s="8">
        <v>8.4332627445314501E-2</v>
      </c>
    </row>
    <row r="8121" spans="1:13" x14ac:dyDescent="0.55000000000000004">
      <c r="A8121">
        <v>8116</v>
      </c>
      <c r="C8121">
        <f t="shared" si="384"/>
        <v>2.8729625261373383E-2</v>
      </c>
      <c r="D8121">
        <f t="shared" si="385"/>
        <v>2.1541791462475518E-3</v>
      </c>
      <c r="E8121" s="2">
        <f t="shared" si="386"/>
        <v>1.3915064284920843E-3</v>
      </c>
      <c r="K8121">
        <v>8116</v>
      </c>
      <c r="L8121" s="8">
        <v>-4.2176520175067301E-3</v>
      </c>
      <c r="M8121" s="8">
        <v>6.6032526334776298E-2</v>
      </c>
    </row>
    <row r="8122" spans="1:13" x14ac:dyDescent="0.55000000000000004">
      <c r="A8122">
        <v>8117</v>
      </c>
      <c r="C8122">
        <f t="shared" si="384"/>
        <v>6.4352137861832803E-2</v>
      </c>
      <c r="D8122">
        <f t="shared" si="385"/>
        <v>8.8145963640215181E-5</v>
      </c>
      <c r="E8122" s="2">
        <f t="shared" si="386"/>
        <v>1.0994508746619159E-3</v>
      </c>
      <c r="K8122">
        <v>8117</v>
      </c>
      <c r="L8122" s="8">
        <v>-4.0520581863024803E-3</v>
      </c>
      <c r="M8122" s="8">
        <v>3.1194169367639499E-2</v>
      </c>
    </row>
    <row r="8123" spans="1:13" x14ac:dyDescent="0.55000000000000004">
      <c r="A8123">
        <v>8118</v>
      </c>
      <c r="C8123">
        <f t="shared" si="384"/>
        <v>8.3823620294412787E-2</v>
      </c>
      <c r="D8123">
        <f t="shared" si="385"/>
        <v>-2.0000099978713217E-3</v>
      </c>
      <c r="E8123" s="2">
        <f t="shared" si="386"/>
        <v>9.0783891398250795E-3</v>
      </c>
      <c r="K8123">
        <v>8118</v>
      </c>
      <c r="L8123" s="8">
        <v>-2.87160124519474E-3</v>
      </c>
      <c r="M8123" s="8">
        <v>-1.14569608322002E-2</v>
      </c>
    </row>
    <row r="8124" spans="1:13" x14ac:dyDescent="0.55000000000000004">
      <c r="A8124">
        <v>8119</v>
      </c>
      <c r="C8124">
        <f t="shared" si="384"/>
        <v>8.2257140894820391E-2</v>
      </c>
      <c r="D8124">
        <f t="shared" si="385"/>
        <v>-3.5862056067830013E-3</v>
      </c>
      <c r="E8124" s="2">
        <f t="shared" si="386"/>
        <v>1.78211192763022E-2</v>
      </c>
      <c r="K8124">
        <v>8119</v>
      </c>
      <c r="L8124" s="8">
        <v>-9.7193395810714898E-4</v>
      </c>
      <c r="M8124" s="8">
        <v>-5.1238624117790399E-2</v>
      </c>
    </row>
    <row r="8125" spans="1:13" x14ac:dyDescent="0.55000000000000004">
      <c r="A8125">
        <v>8120</v>
      </c>
      <c r="C8125">
        <f t="shared" si="384"/>
        <v>6.0045852973587423E-2</v>
      </c>
      <c r="D8125">
        <f t="shared" si="385"/>
        <v>-4.2723391996085987E-3</v>
      </c>
      <c r="E8125" s="2">
        <f t="shared" si="386"/>
        <v>1.9108392452923308E-2</v>
      </c>
      <c r="K8125">
        <v>8120</v>
      </c>
      <c r="L8125" s="8">
        <v>1.1711602182289101E-3</v>
      </c>
      <c r="M8125" s="8">
        <v>-7.8187256131732594E-2</v>
      </c>
    </row>
    <row r="8126" spans="1:13" x14ac:dyDescent="0.55000000000000004">
      <c r="A8126">
        <v>8121</v>
      </c>
      <c r="C8126">
        <f t="shared" si="384"/>
        <v>2.2764321623345463E-2</v>
      </c>
      <c r="D8126">
        <f t="shared" si="385"/>
        <v>-3.8862057071237222E-3</v>
      </c>
      <c r="E8126" s="2">
        <f t="shared" si="386"/>
        <v>1.1732729859463548E-2</v>
      </c>
      <c r="K8126">
        <v>8121</v>
      </c>
      <c r="L8126" s="8">
        <v>3.0209300525590099E-3</v>
      </c>
      <c r="M8126" s="8">
        <v>-8.5553404808958997E-2</v>
      </c>
    </row>
    <row r="8127" spans="1:13" x14ac:dyDescent="0.55000000000000004">
      <c r="A8127">
        <v>8122</v>
      </c>
      <c r="C8127">
        <f t="shared" si="384"/>
        <v>-2.0230574621421003E-2</v>
      </c>
      <c r="D8127">
        <f t="shared" si="385"/>
        <v>-2.5247164968721248E-3</v>
      </c>
      <c r="E8127" s="2">
        <f t="shared" si="386"/>
        <v>2.6277514188069529E-3</v>
      </c>
      <c r="K8127">
        <v>8122</v>
      </c>
      <c r="L8127" s="8">
        <v>4.1140892147362197E-3</v>
      </c>
      <c r="M8127" s="8">
        <v>-7.1492172516989499E-2</v>
      </c>
    </row>
    <row r="8128" spans="1:13" x14ac:dyDescent="0.55000000000000004">
      <c r="A8128">
        <v>8123</v>
      </c>
      <c r="C8128">
        <f t="shared" si="384"/>
        <v>-5.8148023062889249E-2</v>
      </c>
      <c r="D8128">
        <f t="shared" si="385"/>
        <v>-5.2957666270692289E-4</v>
      </c>
      <c r="E8128" s="2">
        <f t="shared" si="386"/>
        <v>3.4680648049040659E-4</v>
      </c>
      <c r="K8128">
        <v>8123</v>
      </c>
      <c r="L8128" s="8">
        <v>4.1768492111261398E-3</v>
      </c>
      <c r="M8128" s="8">
        <v>-3.9525282112899997E-2</v>
      </c>
    </row>
    <row r="8129" spans="1:13" x14ac:dyDescent="0.55000000000000004">
      <c r="A8129">
        <v>8124</v>
      </c>
      <c r="C8129">
        <f t="shared" si="384"/>
        <v>-8.1471543378648981E-2</v>
      </c>
      <c r="D8129">
        <f t="shared" si="385"/>
        <v>1.5984757512073555E-3</v>
      </c>
      <c r="E8129" s="2">
        <f t="shared" si="386"/>
        <v>7.024535788542092E-3</v>
      </c>
      <c r="K8129">
        <v>8124</v>
      </c>
      <c r="L8129" s="8">
        <v>3.1934914112981701E-3</v>
      </c>
      <c r="M8129" s="8">
        <v>2.3409603934141298E-3</v>
      </c>
    </row>
    <row r="8130" spans="1:13" x14ac:dyDescent="0.55000000000000004">
      <c r="A8130">
        <v>8125</v>
      </c>
      <c r="C8130">
        <f t="shared" si="384"/>
        <v>-8.4347423590245371E-2</v>
      </c>
      <c r="D8130">
        <f t="shared" si="385"/>
        <v>3.3253444447640572E-3</v>
      </c>
      <c r="E8130" s="2">
        <f t="shared" si="386"/>
        <v>1.6375890523639292E-2</v>
      </c>
      <c r="K8130">
        <v>8125</v>
      </c>
      <c r="L8130" s="8">
        <v>1.4103038765281299E-3</v>
      </c>
      <c r="M8130" s="8">
        <v>4.3620894846933801E-2</v>
      </c>
    </row>
    <row r="8131" spans="1:13" x14ac:dyDescent="0.55000000000000004">
      <c r="A8131">
        <v>8126</v>
      </c>
      <c r="C8131">
        <f t="shared" si="384"/>
        <v>-6.6053878383312864E-2</v>
      </c>
      <c r="D8131">
        <f t="shared" si="385"/>
        <v>4.2176217753844133E-3</v>
      </c>
      <c r="E8131" s="2">
        <f t="shared" si="386"/>
        <v>1.960828438540145E-2</v>
      </c>
      <c r="K8131">
        <v>8126</v>
      </c>
      <c r="L8131" s="8">
        <v>-7.26103013008458E-4</v>
      </c>
      <c r="M8131" s="8">
        <v>7.3975705581653103E-2</v>
      </c>
    </row>
    <row r="8132" spans="1:13" x14ac:dyDescent="0.55000000000000004">
      <c r="A8132">
        <v>8127</v>
      </c>
      <c r="C8132">
        <f t="shared" si="384"/>
        <v>-3.118220200861721E-2</v>
      </c>
      <c r="D8132">
        <f t="shared" si="385"/>
        <v>4.0513649408167995E-3</v>
      </c>
      <c r="E8132" s="2">
        <f t="shared" si="386"/>
        <v>1.3685500508007788E-2</v>
      </c>
      <c r="K8132">
        <v>8127</v>
      </c>
      <c r="L8132" s="8">
        <v>-2.6806528985210101E-3</v>
      </c>
      <c r="M8132" s="8">
        <v>8.5802841941486893E-2</v>
      </c>
    </row>
    <row r="8133" spans="1:13" x14ac:dyDescent="0.55000000000000004">
      <c r="A8133">
        <v>8128</v>
      </c>
      <c r="C8133">
        <f t="shared" si="384"/>
        <v>1.151554980237118E-2</v>
      </c>
      <c r="D8133">
        <f t="shared" si="385"/>
        <v>2.8683009021123196E-3</v>
      </c>
      <c r="E8133" s="2">
        <f t="shared" si="386"/>
        <v>4.1763356231688253E-3</v>
      </c>
      <c r="K8133">
        <v>8128</v>
      </c>
      <c r="L8133" s="8">
        <v>-3.9638166360357E-3</v>
      </c>
      <c r="M8133" s="8">
        <v>7.6140124254887503E-2</v>
      </c>
    </row>
    <row r="8134" spans="1:13" x14ac:dyDescent="0.55000000000000004">
      <c r="A8134">
        <v>8129</v>
      </c>
      <c r="C8134">
        <f t="shared" ref="C8134:C8197" si="387">$D$1*COS($B$2*(A8134-$L$2)+$B$1)</f>
        <v>5.1323141341495092E-2</v>
      </c>
      <c r="D8134">
        <f t="shared" ref="D8134:D8197" si="388">$D$2*COS($B$2*(A8134-$L$3)+$B$3)</f>
        <v>9.6535379596358265E-4</v>
      </c>
      <c r="E8134" s="2">
        <f t="shared" ref="E8134:E8197" si="389">(M8134-C8134)^2</f>
        <v>1.533114989687485E-5</v>
      </c>
      <c r="K8134">
        <v>8129</v>
      </c>
      <c r="L8134" s="8">
        <v>-4.2542179073220398E-3</v>
      </c>
      <c r="M8134" s="8">
        <v>4.7407640109612403E-2</v>
      </c>
    </row>
    <row r="8135" spans="1:13" x14ac:dyDescent="0.55000000000000004">
      <c r="A8135">
        <v>8130</v>
      </c>
      <c r="C8135">
        <f t="shared" si="387"/>
        <v>7.824970620988797E-2</v>
      </c>
      <c r="D8135">
        <f t="shared" si="388"/>
        <v>-1.179876764928498E-3</v>
      </c>
      <c r="E8135" s="2">
        <f t="shared" si="389"/>
        <v>5.1048292512269177E-3</v>
      </c>
      <c r="K8135">
        <v>8130</v>
      </c>
      <c r="L8135" s="8">
        <v>-3.4791239124676901E-3</v>
      </c>
      <c r="M8135" s="8">
        <v>6.8016184032369201E-3</v>
      </c>
    </row>
    <row r="8136" spans="1:13" x14ac:dyDescent="0.55000000000000004">
      <c r="A8136">
        <v>8131</v>
      </c>
      <c r="C8136">
        <f t="shared" si="387"/>
        <v>8.5537244192537387E-2</v>
      </c>
      <c r="D8136">
        <f t="shared" si="388"/>
        <v>-3.0289831276524488E-3</v>
      </c>
      <c r="E8136" s="2">
        <f t="shared" si="389"/>
        <v>1.4651929553560157E-2</v>
      </c>
      <c r="K8136">
        <v>8131</v>
      </c>
      <c r="L8136" s="8">
        <v>-1.8326617508179601E-3</v>
      </c>
      <c r="M8136" s="8">
        <v>-3.5507910826406502E-2</v>
      </c>
    </row>
    <row r="8137" spans="1:13" x14ac:dyDescent="0.55000000000000004">
      <c r="A8137">
        <v>8132</v>
      </c>
      <c r="C8137">
        <f t="shared" si="387"/>
        <v>7.135673686491098E-2</v>
      </c>
      <c r="D8137">
        <f t="shared" si="388"/>
        <v>-4.1178785712341522E-3</v>
      </c>
      <c r="E8137" s="2">
        <f t="shared" si="389"/>
        <v>1.9678759067445387E-2</v>
      </c>
      <c r="K8137">
        <v>8132</v>
      </c>
      <c r="L8137" s="8">
        <v>2.7280191533223398E-4</v>
      </c>
      <c r="M8137" s="8">
        <v>-6.8924263514489603E-2</v>
      </c>
    </row>
    <row r="8138" spans="1:13" x14ac:dyDescent="0.55000000000000004">
      <c r="A8138">
        <v>8133</v>
      </c>
      <c r="C8138">
        <f t="shared" si="387"/>
        <v>3.9267192665975295E-2</v>
      </c>
      <c r="D8138">
        <f t="shared" si="388"/>
        <v>-4.1732732914434804E-3</v>
      </c>
      <c r="E8138" s="2">
        <f t="shared" si="389"/>
        <v>1.5461753506813379E-2</v>
      </c>
      <c r="K8138">
        <v>8133</v>
      </c>
      <c r="L8138" s="8">
        <v>2.3099406494472498E-3</v>
      </c>
      <c r="M8138" s="8">
        <v>-8.5078106830279804E-2</v>
      </c>
    </row>
    <row r="8139" spans="1:13" x14ac:dyDescent="0.55000000000000004">
      <c r="A8139">
        <v>8134</v>
      </c>
      <c r="C8139">
        <f t="shared" si="387"/>
        <v>-2.6775892060652128E-3</v>
      </c>
      <c r="D8139">
        <f t="shared" si="388"/>
        <v>-3.1812643811390678E-3</v>
      </c>
      <c r="E8139" s="2">
        <f t="shared" si="389"/>
        <v>5.9669478063870875E-3</v>
      </c>
      <c r="K8139">
        <v>8134</v>
      </c>
      <c r="L8139" s="8">
        <v>3.7685404180767602E-3</v>
      </c>
      <c r="M8139" s="8">
        <v>-7.9923610504168893E-2</v>
      </c>
    </row>
    <row r="8140" spans="1:13" x14ac:dyDescent="0.55000000000000004">
      <c r="A8140">
        <v>8135</v>
      </c>
      <c r="C8140">
        <f t="shared" si="387"/>
        <v>-4.3950352626485688E-2</v>
      </c>
      <c r="D8140">
        <f t="shared" si="388"/>
        <v>-1.3908251669014066E-3</v>
      </c>
      <c r="E8140" s="2">
        <f t="shared" si="389"/>
        <v>1.166701877525174E-4</v>
      </c>
      <c r="K8140">
        <v>8135</v>
      </c>
      <c r="L8140" s="8">
        <v>4.2832858606714598E-3</v>
      </c>
      <c r="M8140" s="8">
        <v>-5.4751750117204998E-2</v>
      </c>
    </row>
    <row r="8141" spans="1:13" x14ac:dyDescent="0.55000000000000004">
      <c r="A8141">
        <v>8136</v>
      </c>
      <c r="C8141">
        <f t="shared" si="387"/>
        <v>-7.4192503937586987E-2</v>
      </c>
      <c r="D8141">
        <f t="shared" si="388"/>
        <v>7.4868184796007104E-4</v>
      </c>
      <c r="E8141" s="2">
        <f t="shared" si="389"/>
        <v>3.4018674123824175E-3</v>
      </c>
      <c r="K8141">
        <v>8136</v>
      </c>
      <c r="L8141" s="8">
        <v>3.7252557878845998E-3</v>
      </c>
      <c r="M8141" s="8">
        <v>-1.58669742581883E-2</v>
      </c>
    </row>
    <row r="8142" spans="1:13" x14ac:dyDescent="0.55000000000000004">
      <c r="A8142">
        <v>8137</v>
      </c>
      <c r="C8142">
        <f t="shared" si="387"/>
        <v>-8.5813900614253924E-2</v>
      </c>
      <c r="D8142">
        <f t="shared" si="388"/>
        <v>2.7002854999447949E-3</v>
      </c>
      <c r="E8142" s="2">
        <f t="shared" si="389"/>
        <v>1.2725122421583333E-2</v>
      </c>
      <c r="K8142">
        <v>8137</v>
      </c>
      <c r="L8142" s="8">
        <v>2.2342122932128999E-3</v>
      </c>
      <c r="M8142" s="8">
        <v>2.6991783735353801E-2</v>
      </c>
    </row>
    <row r="8143" spans="1:13" x14ac:dyDescent="0.55000000000000004">
      <c r="A8143">
        <v>8138</v>
      </c>
      <c r="C8143">
        <f t="shared" si="387"/>
        <v>-7.5897817050248853E-2</v>
      </c>
      <c r="D8143">
        <f t="shared" si="388"/>
        <v>3.9741744089456296E-3</v>
      </c>
      <c r="E8143" s="2">
        <f t="shared" si="389"/>
        <v>1.9317691690807551E-2</v>
      </c>
      <c r="K8143">
        <v>8138</v>
      </c>
      <c r="L8143" s="8">
        <v>1.83596469659201E-4</v>
      </c>
      <c r="M8143" s="8">
        <v>6.3090282047506802E-2</v>
      </c>
    </row>
    <row r="8144" spans="1:13" x14ac:dyDescent="0.55000000000000004">
      <c r="A8144">
        <v>8139</v>
      </c>
      <c r="C8144">
        <f t="shared" si="387"/>
        <v>-4.693298120672542E-2</v>
      </c>
      <c r="D8144">
        <f t="shared" si="388"/>
        <v>4.2506293102587646E-3</v>
      </c>
      <c r="E8144" s="2">
        <f t="shared" si="389"/>
        <v>1.6983409013367225E-2</v>
      </c>
      <c r="K8144">
        <v>8139</v>
      </c>
      <c r="L8144" s="8">
        <v>-1.91300222867045E-3</v>
      </c>
      <c r="M8144" s="8">
        <v>8.3387427837166198E-2</v>
      </c>
    </row>
    <row r="8145" spans="1:13" x14ac:dyDescent="0.55000000000000004">
      <c r="A8145">
        <v>8140</v>
      </c>
      <c r="C8145">
        <f t="shared" si="387"/>
        <v>-6.1889563484815264E-3</v>
      </c>
      <c r="D8145">
        <f t="shared" si="388"/>
        <v>3.4602658508771154E-3</v>
      </c>
      <c r="E8145" s="2">
        <f t="shared" si="389"/>
        <v>7.9189765140743589E-3</v>
      </c>
      <c r="K8145">
        <v>8140</v>
      </c>
      <c r="L8145" s="8">
        <v>-3.5304776514253401E-3</v>
      </c>
      <c r="M8145" s="8">
        <v>8.2799675026960798E-2</v>
      </c>
    </row>
    <row r="8146" spans="1:13" x14ac:dyDescent="0.55000000000000004">
      <c r="A8146">
        <v>8141</v>
      </c>
      <c r="C8146">
        <f t="shared" si="387"/>
        <v>3.6108366100382101E-2</v>
      </c>
      <c r="D8146">
        <f t="shared" si="388"/>
        <v>1.801448599542335E-3</v>
      </c>
      <c r="E8146" s="2">
        <f t="shared" si="389"/>
        <v>6.4342704905855758E-4</v>
      </c>
      <c r="K8146">
        <v>8141</v>
      </c>
      <c r="L8146" s="8">
        <v>-4.2637230448874398E-3</v>
      </c>
      <c r="M8146" s="8">
        <v>6.1474229954360297E-2</v>
      </c>
    </row>
    <row r="8147" spans="1:13" x14ac:dyDescent="0.55000000000000004">
      <c r="A8147">
        <v>8142</v>
      </c>
      <c r="C8147">
        <f t="shared" si="387"/>
        <v>6.9343249762017889E-2</v>
      </c>
      <c r="D8147">
        <f t="shared" si="388"/>
        <v>-3.0949427875392056E-4</v>
      </c>
      <c r="E8147" s="2">
        <f t="shared" si="389"/>
        <v>1.9883632678602825E-3</v>
      </c>
      <c r="K8147">
        <v>8142</v>
      </c>
      <c r="L8147" s="8">
        <v>-3.9290925515399998E-3</v>
      </c>
      <c r="M8147" s="8">
        <v>2.4752182631254099E-2</v>
      </c>
    </row>
    <row r="8148" spans="1:13" x14ac:dyDescent="0.55000000000000004">
      <c r="A8148">
        <v>8143</v>
      </c>
      <c r="C8148">
        <f t="shared" si="387"/>
        <v>8.5174439373119248E-2</v>
      </c>
      <c r="D8148">
        <f t="shared" si="388"/>
        <v>-2.3427606167047252E-3</v>
      </c>
      <c r="E8148" s="2">
        <f t="shared" si="389"/>
        <v>1.0679908291467297E-2</v>
      </c>
      <c r="K8148">
        <v>8143</v>
      </c>
      <c r="L8148" s="8">
        <v>-2.6103964543387399E-3</v>
      </c>
      <c r="M8148" s="8">
        <v>-1.8169202383242801E-2</v>
      </c>
    </row>
    <row r="8149" spans="1:13" x14ac:dyDescent="0.55000000000000004">
      <c r="A8149">
        <v>8144</v>
      </c>
      <c r="C8149">
        <f t="shared" si="387"/>
        <v>7.9628640036299922E-2</v>
      </c>
      <c r="D8149">
        <f t="shared" si="388"/>
        <v>-3.7880434213383011E-3</v>
      </c>
      <c r="E8149" s="2">
        <f t="shared" si="389"/>
        <v>1.8541897970310871E-2</v>
      </c>
      <c r="K8149">
        <v>8144</v>
      </c>
      <c r="L8149" s="8">
        <v>-6.3791037142440902E-4</v>
      </c>
      <c r="M8149" s="8">
        <v>-5.6539997947307997E-2</v>
      </c>
    </row>
    <row r="8150" spans="1:13" x14ac:dyDescent="0.55000000000000004">
      <c r="A8150">
        <v>8145</v>
      </c>
      <c r="C8150">
        <f t="shared" si="387"/>
        <v>5.4097730488926583E-2</v>
      </c>
      <c r="D8150">
        <f t="shared" si="388"/>
        <v>-4.2826071728359833E-3</v>
      </c>
      <c r="E8150" s="2">
        <f t="shared" si="389"/>
        <v>1.8183910492662374E-2</v>
      </c>
      <c r="K8150">
        <v>8145</v>
      </c>
      <c r="L8150" s="8">
        <v>1.49434432132181E-3</v>
      </c>
      <c r="M8150" s="8">
        <v>-8.0750000276786998E-2</v>
      </c>
    </row>
    <row r="8151" spans="1:13" x14ac:dyDescent="0.55000000000000004">
      <c r="A8151">
        <v>8146</v>
      </c>
      <c r="C8151">
        <f t="shared" si="387"/>
        <v>1.4989430879745618E-2</v>
      </c>
      <c r="D8151">
        <f t="shared" si="388"/>
        <v>-3.7023267941799524E-3</v>
      </c>
      <c r="E8151" s="2">
        <f t="shared" si="389"/>
        <v>9.9450945687812754E-3</v>
      </c>
      <c r="K8151">
        <v>8146</v>
      </c>
      <c r="L8151" s="8">
        <v>3.2523312085538298E-3</v>
      </c>
      <c r="M8151" s="8">
        <v>-8.4735664100310804E-2</v>
      </c>
    </row>
    <row r="8152" spans="1:13" x14ac:dyDescent="0.55000000000000004">
      <c r="A8152">
        <v>8147</v>
      </c>
      <c r="C8152">
        <f t="shared" si="387"/>
        <v>-2.7880899929087283E-2</v>
      </c>
      <c r="D8152">
        <f t="shared" si="388"/>
        <v>-2.1928404290403433E-3</v>
      </c>
      <c r="E8152" s="2">
        <f t="shared" si="389"/>
        <v>1.5695744553173227E-3</v>
      </c>
      <c r="K8152">
        <v>8147</v>
      </c>
      <c r="L8152" s="8">
        <v>4.1957515686055101E-3</v>
      </c>
      <c r="M8152" s="8">
        <v>-6.7498755188014695E-2</v>
      </c>
    </row>
    <row r="8153" spans="1:13" x14ac:dyDescent="0.55000000000000004">
      <c r="A8153">
        <v>8148</v>
      </c>
      <c r="C8153">
        <f t="shared" si="387"/>
        <v>-6.3753712538460461E-2</v>
      </c>
      <c r="D8153">
        <f t="shared" si="388"/>
        <v>-1.329973376204432E-4</v>
      </c>
      <c r="E8153" s="2">
        <f t="shared" si="389"/>
        <v>9.2399877950449013E-4</v>
      </c>
      <c r="K8153">
        <v>8148</v>
      </c>
      <c r="L8153" s="8">
        <v>4.0883199197468603E-3</v>
      </c>
      <c r="M8153" s="8">
        <v>-3.3356364307002999E-2</v>
      </c>
    </row>
    <row r="8154" spans="1:13" x14ac:dyDescent="0.55000000000000004">
      <c r="A8154">
        <v>8149</v>
      </c>
      <c r="C8154">
        <f t="shared" si="387"/>
        <v>-8.3625687122315648E-2</v>
      </c>
      <c r="D8154">
        <f t="shared" si="388"/>
        <v>1.9602252821807426E-3</v>
      </c>
      <c r="E8154" s="2">
        <f t="shared" si="389"/>
        <v>8.6055348497407879E-3</v>
      </c>
      <c r="K8154">
        <v>8149</v>
      </c>
      <c r="L8154" s="8">
        <v>2.9569431848921199E-3</v>
      </c>
      <c r="M8154" s="8">
        <v>9.1403349425588799E-3</v>
      </c>
    </row>
    <row r="8155" spans="1:13" x14ac:dyDescent="0.55000000000000004">
      <c r="A8155">
        <v>8150</v>
      </c>
      <c r="C8155">
        <f t="shared" si="387"/>
        <v>-8.250937692809461E-2</v>
      </c>
      <c r="D8155">
        <f t="shared" si="388"/>
        <v>3.5614726744251368E-3</v>
      </c>
      <c r="E8155" s="2">
        <f t="shared" si="389"/>
        <v>1.7386309992241999E-2</v>
      </c>
      <c r="K8155">
        <v>8150</v>
      </c>
      <c r="L8155" s="8">
        <v>1.08498168583736E-3</v>
      </c>
      <c r="M8155" s="8">
        <v>4.9347780603235497E-2</v>
      </c>
    </row>
    <row r="8156" spans="1:13" x14ac:dyDescent="0.55000000000000004">
      <c r="A8156">
        <v>8151</v>
      </c>
      <c r="C8156">
        <f t="shared" si="387"/>
        <v>-6.0684952284594917E-2</v>
      </c>
      <c r="D8156">
        <f t="shared" si="388"/>
        <v>4.2688654952764242E-3</v>
      </c>
      <c r="E8156" s="2">
        <f t="shared" si="389"/>
        <v>1.9011093158681672E-2</v>
      </c>
      <c r="K8156">
        <v>8151</v>
      </c>
      <c r="L8156" s="8">
        <v>-1.0587202071730801E-3</v>
      </c>
      <c r="M8156" s="8">
        <v>7.7195768480426002E-2</v>
      </c>
    </row>
    <row r="8157" spans="1:13" x14ac:dyDescent="0.55000000000000004">
      <c r="A8157">
        <v>8152</v>
      </c>
      <c r="C8157">
        <f t="shared" si="387"/>
        <v>-2.362988375616442E-2</v>
      </c>
      <c r="D8157">
        <f t="shared" si="388"/>
        <v>3.9048630573841419E-3</v>
      </c>
      <c r="E8157" s="2">
        <f t="shared" si="389"/>
        <v>1.1955122107553149E-2</v>
      </c>
      <c r="K8157">
        <v>8152</v>
      </c>
      <c r="L8157" s="8">
        <v>-2.9372590564736901E-3</v>
      </c>
      <c r="M8157" s="8">
        <v>8.5709597253913306E-2</v>
      </c>
    </row>
    <row r="8158" spans="1:13" x14ac:dyDescent="0.55000000000000004">
      <c r="A8158">
        <v>8153</v>
      </c>
      <c r="C8158">
        <f t="shared" si="387"/>
        <v>1.9355787517516786E-2</v>
      </c>
      <c r="D8158">
        <f t="shared" si="388"/>
        <v>2.5608223000761639E-3</v>
      </c>
      <c r="E8158" s="2">
        <f t="shared" si="389"/>
        <v>2.8516815582681214E-3</v>
      </c>
      <c r="K8158">
        <v>8153</v>
      </c>
      <c r="L8158" s="8">
        <v>-4.0801431536481502E-3</v>
      </c>
      <c r="M8158" s="8">
        <v>7.2756925691418298E-2</v>
      </c>
    </row>
    <row r="8159" spans="1:13" x14ac:dyDescent="0.55000000000000004">
      <c r="A8159">
        <v>8154</v>
      </c>
      <c r="C8159">
        <f t="shared" si="387"/>
        <v>5.7483564111930625E-2</v>
      </c>
      <c r="D8159">
        <f t="shared" si="388"/>
        <v>5.7406912330031415E-4</v>
      </c>
      <c r="E8159" s="2">
        <f t="shared" si="389"/>
        <v>2.5286512428576447E-4</v>
      </c>
      <c r="K8159">
        <v>8154</v>
      </c>
      <c r="L8159" s="8">
        <v>-4.2011300866209101E-3</v>
      </c>
      <c r="M8159" s="8">
        <v>4.1581830738308602E-2</v>
      </c>
    </row>
    <row r="8160" spans="1:13" x14ac:dyDescent="0.55000000000000004">
      <c r="A8160">
        <v>8155</v>
      </c>
      <c r="C8160">
        <f t="shared" si="387"/>
        <v>8.1184177771643121E-2</v>
      </c>
      <c r="D8160">
        <f t="shared" si="388"/>
        <v>-1.5567633030068953E-3</v>
      </c>
      <c r="E8160" s="2">
        <f t="shared" si="389"/>
        <v>6.5921196647540118E-3</v>
      </c>
      <c r="K8160">
        <v>8155</v>
      </c>
      <c r="L8160" s="8">
        <v>-3.2699179274804902E-3</v>
      </c>
      <c r="M8160" s="8">
        <v>-7.6916781608559708E-6</v>
      </c>
    </row>
    <row r="8161" spans="1:13" x14ac:dyDescent="0.55000000000000004">
      <c r="A8161">
        <v>8156</v>
      </c>
      <c r="C8161">
        <f t="shared" si="387"/>
        <v>8.4509274037364385E-2</v>
      </c>
      <c r="D8161">
        <f t="shared" si="388"/>
        <v>-3.2968809542261966E-3</v>
      </c>
      <c r="E8161" s="2">
        <f t="shared" si="389"/>
        <v>1.5902360482427699E-2</v>
      </c>
      <c r="K8161">
        <v>8156</v>
      </c>
      <c r="L8161" s="8">
        <v>-1.5197345383044601E-3</v>
      </c>
      <c r="M8161" s="8">
        <v>-4.1595287666119203E-2</v>
      </c>
    </row>
    <row r="8162" spans="1:13" x14ac:dyDescent="0.55000000000000004">
      <c r="A8162">
        <v>8157</v>
      </c>
      <c r="C8162">
        <f t="shared" si="387"/>
        <v>6.6624323833866614E-2</v>
      </c>
      <c r="D8162">
        <f t="shared" si="388"/>
        <v>-4.2095509786713795E-3</v>
      </c>
      <c r="E8162" s="2">
        <f t="shared" si="389"/>
        <v>1.9429407523560607E-2</v>
      </c>
      <c r="K8162">
        <v>8157</v>
      </c>
      <c r="L8162" s="8">
        <v>6.1107579373854796E-4</v>
      </c>
      <c r="M8162" s="8">
        <v>-7.2765085819666994E-2</v>
      </c>
    </row>
    <row r="8163" spans="1:13" x14ac:dyDescent="0.55000000000000004">
      <c r="A8163">
        <v>8158</v>
      </c>
      <c r="C8163">
        <f t="shared" si="387"/>
        <v>3.2018072678547935E-2</v>
      </c>
      <c r="D8163">
        <f t="shared" si="388"/>
        <v>-4.0657124377840477E-3</v>
      </c>
      <c r="E8163" s="2">
        <f t="shared" si="389"/>
        <v>1.3859997241460002E-2</v>
      </c>
      <c r="K8163">
        <v>8158</v>
      </c>
      <c r="L8163" s="8">
        <v>2.5888384024007299E-3</v>
      </c>
      <c r="M8163" s="8">
        <v>-8.5710416827858293E-2</v>
      </c>
    </row>
    <row r="8164" spans="1:13" x14ac:dyDescent="0.55000000000000004">
      <c r="A8164">
        <v>8159</v>
      </c>
      <c r="C8164">
        <f t="shared" si="387"/>
        <v>-1.0624039832450204E-2</v>
      </c>
      <c r="D8164">
        <f t="shared" si="388"/>
        <v>-2.9014657734429544E-3</v>
      </c>
      <c r="E8164" s="2">
        <f t="shared" si="389"/>
        <v>4.4308995445437437E-3</v>
      </c>
      <c r="K8164">
        <v>8159</v>
      </c>
      <c r="L8164" s="8">
        <v>3.9182103731941502E-3</v>
      </c>
      <c r="M8164" s="8">
        <v>-7.7189042232688604E-2</v>
      </c>
    </row>
    <row r="8165" spans="1:13" x14ac:dyDescent="0.55000000000000004">
      <c r="A8165">
        <v>8160</v>
      </c>
      <c r="C8165">
        <f t="shared" si="387"/>
        <v>-5.0599742282494864E-2</v>
      </c>
      <c r="D8165">
        <f t="shared" si="388"/>
        <v>-1.0090123580136349E-3</v>
      </c>
      <c r="E8165" s="2">
        <f t="shared" si="389"/>
        <v>1.5990844723574958E-6</v>
      </c>
      <c r="K8165">
        <v>8160</v>
      </c>
      <c r="L8165" s="8">
        <v>4.2662422492086103E-3</v>
      </c>
      <c r="M8165" s="8">
        <v>-4.9335193164288103E-2</v>
      </c>
    </row>
    <row r="8166" spans="1:13" x14ac:dyDescent="0.55000000000000004">
      <c r="A8166">
        <v>8161</v>
      </c>
      <c r="C8166">
        <f t="shared" si="387"/>
        <v>-7.7875975977575243E-2</v>
      </c>
      <c r="D8166">
        <f t="shared" si="388"/>
        <v>1.1366818909841194E-3</v>
      </c>
      <c r="E8166" s="2">
        <f t="shared" si="389"/>
        <v>4.7266913470409332E-3</v>
      </c>
      <c r="K8166">
        <v>8161</v>
      </c>
      <c r="L8166" s="8">
        <v>3.5457672880632798E-3</v>
      </c>
      <c r="M8166" s="8">
        <v>-9.1250389145727199E-3</v>
      </c>
    </row>
    <row r="8167" spans="1:13" x14ac:dyDescent="0.55000000000000004">
      <c r="A8167">
        <v>8162</v>
      </c>
      <c r="C8167">
        <f t="shared" si="387"/>
        <v>-8.5606981197614382E-2</v>
      </c>
      <c r="D8167">
        <f t="shared" si="388"/>
        <v>2.9970929446980817E-3</v>
      </c>
      <c r="E8167" s="2">
        <f t="shared" si="389"/>
        <v>1.4155650059886568E-2</v>
      </c>
      <c r="K8167">
        <v>8162</v>
      </c>
      <c r="L8167" s="8">
        <v>1.9372329132791701E-3</v>
      </c>
      <c r="M8167" s="8">
        <v>3.33705379389291E-2</v>
      </c>
    </row>
    <row r="8168" spans="1:13" x14ac:dyDescent="0.55000000000000004">
      <c r="A8168">
        <v>8163</v>
      </c>
      <c r="C8168">
        <f t="shared" si="387"/>
        <v>-7.1852438589042805E-2</v>
      </c>
      <c r="D8168">
        <f t="shared" si="388"/>
        <v>4.1052968429996202E-3</v>
      </c>
      <c r="E8168" s="2">
        <f t="shared" si="389"/>
        <v>1.9421403349592099E-2</v>
      </c>
      <c r="K8168">
        <v>8163</v>
      </c>
      <c r="L8168" s="8">
        <v>-1.5649346235620799E-4</v>
      </c>
      <c r="M8168" s="8">
        <v>6.7508256549838094E-2</v>
      </c>
    </row>
    <row r="8169" spans="1:13" x14ac:dyDescent="0.55000000000000004">
      <c r="A8169">
        <v>8164</v>
      </c>
      <c r="C8169">
        <f t="shared" si="387"/>
        <v>-4.0064448424962151E-2</v>
      </c>
      <c r="D8169">
        <f t="shared" si="388"/>
        <v>4.1831577665132269E-3</v>
      </c>
      <c r="E8169" s="2">
        <f t="shared" si="389"/>
        <v>1.5575679467282465E-2</v>
      </c>
      <c r="K8169">
        <v>8164</v>
      </c>
      <c r="L8169" s="8">
        <v>-2.2110250795295198E-3</v>
      </c>
      <c r="M8169" s="8">
        <v>8.4738113517020694E-2</v>
      </c>
    </row>
    <row r="8170" spans="1:13" x14ac:dyDescent="0.55000000000000004">
      <c r="A8170">
        <v>8165</v>
      </c>
      <c r="C8170">
        <f t="shared" si="387"/>
        <v>1.7788738029000974E-3</v>
      </c>
      <c r="D8170">
        <f t="shared" si="388"/>
        <v>3.2111342646194141E-3</v>
      </c>
      <c r="E8170" s="2">
        <f t="shared" si="389"/>
        <v>6.2356150169677422E-3</v>
      </c>
      <c r="K8170">
        <v>8165</v>
      </c>
      <c r="L8170" s="8">
        <v>-3.7117917493308598E-3</v>
      </c>
      <c r="M8170" s="8">
        <v>8.0744784276773202E-2</v>
      </c>
    </row>
    <row r="8171" spans="1:13" x14ac:dyDescent="0.55000000000000004">
      <c r="A8171">
        <v>8166</v>
      </c>
      <c r="C8171">
        <f t="shared" si="387"/>
        <v>4.317573620191912E-2</v>
      </c>
      <c r="D8171">
        <f t="shared" si="388"/>
        <v>1.4331837476459746E-3</v>
      </c>
      <c r="E8171" s="2">
        <f t="shared" si="389"/>
        <v>1.7829424232767953E-4</v>
      </c>
      <c r="K8171">
        <v>8166</v>
      </c>
      <c r="L8171" s="8">
        <v>-4.2829171492279796E-3</v>
      </c>
      <c r="M8171" s="8">
        <v>5.6528422910131798E-2</v>
      </c>
    </row>
    <row r="8172" spans="1:13" x14ac:dyDescent="0.55000000000000004">
      <c r="A8172">
        <v>8167</v>
      </c>
      <c r="C8172">
        <f t="shared" si="387"/>
        <v>7.373639888656644E-2</v>
      </c>
      <c r="D8172">
        <f t="shared" si="388"/>
        <v>-7.044656808701279E-4</v>
      </c>
      <c r="E8172" s="2">
        <f t="shared" si="389"/>
        <v>3.089384462721079E-3</v>
      </c>
      <c r="K8172">
        <v>8167</v>
      </c>
      <c r="L8172" s="8">
        <v>-3.78135937981189E-3</v>
      </c>
      <c r="M8172" s="8">
        <v>1.8154167348771202E-2</v>
      </c>
    </row>
    <row r="8173" spans="1:13" x14ac:dyDescent="0.55000000000000004">
      <c r="A8173">
        <v>8168</v>
      </c>
      <c r="C8173">
        <f t="shared" si="387"/>
        <v>8.5790779690653879E-2</v>
      </c>
      <c r="D8173">
        <f t="shared" si="388"/>
        <v>-2.6653090724461995E-3</v>
      </c>
      <c r="E8173" s="2">
        <f t="shared" si="389"/>
        <v>1.2223003201997042E-2</v>
      </c>
      <c r="K8173">
        <v>8168</v>
      </c>
      <c r="L8173" s="8">
        <v>-2.3327366958713499E-3</v>
      </c>
      <c r="M8173" s="8">
        <v>-2.4766912045367101E-2</v>
      </c>
    </row>
    <row r="8174" spans="1:13" x14ac:dyDescent="0.55000000000000004">
      <c r="A8174">
        <v>8169</v>
      </c>
      <c r="C8174">
        <f t="shared" si="387"/>
        <v>7.6313483118542552E-2</v>
      </c>
      <c r="D8174">
        <f t="shared" si="388"/>
        <v>-3.9572160670959342E-3</v>
      </c>
      <c r="E8174" s="2">
        <f t="shared" si="389"/>
        <v>1.8988412214302867E-2</v>
      </c>
      <c r="K8174">
        <v>8169</v>
      </c>
      <c r="L8174" s="8">
        <v>-2.9986563520198001E-4</v>
      </c>
      <c r="M8174" s="8">
        <v>-6.1484964674975301E-2</v>
      </c>
    </row>
    <row r="8175" spans="1:13" x14ac:dyDescent="0.55000000000000004">
      <c r="A8175">
        <v>8170</v>
      </c>
      <c r="C8175">
        <f t="shared" si="387"/>
        <v>4.7683110844270904E-2</v>
      </c>
      <c r="D8175">
        <f t="shared" si="388"/>
        <v>-4.2559452404010486E-3</v>
      </c>
      <c r="E8175" s="2">
        <f t="shared" si="389"/>
        <v>1.7026814714031245E-2</v>
      </c>
      <c r="K8175">
        <v>8170</v>
      </c>
      <c r="L8175" s="8">
        <v>1.80810863403507E-3</v>
      </c>
      <c r="M8175" s="8">
        <v>-8.2803726476706599E-2</v>
      </c>
    </row>
    <row r="8176" spans="1:13" x14ac:dyDescent="0.55000000000000004">
      <c r="A8176">
        <v>8171</v>
      </c>
      <c r="C8176">
        <f t="shared" si="387"/>
        <v>7.0852828295611351E-3</v>
      </c>
      <c r="D8176">
        <f t="shared" si="388"/>
        <v>-3.4865218666095374E-3</v>
      </c>
      <c r="E8176" s="2">
        <f t="shared" si="389"/>
        <v>8.1846515654413268E-3</v>
      </c>
      <c r="K8176">
        <v>8171</v>
      </c>
      <c r="L8176" s="8">
        <v>3.4632308791864102E-3</v>
      </c>
      <c r="M8176" s="8">
        <v>-8.3383781305320495E-2</v>
      </c>
    </row>
    <row r="8177" spans="1:13" x14ac:dyDescent="0.55000000000000004">
      <c r="A8177">
        <v>8172</v>
      </c>
      <c r="C8177">
        <f t="shared" si="387"/>
        <v>-3.5290801830494739E-2</v>
      </c>
      <c r="D8177">
        <f t="shared" si="388"/>
        <v>-1.8420549943418954E-3</v>
      </c>
      <c r="E8177" s="2">
        <f t="shared" si="389"/>
        <v>7.7223124432978987E-4</v>
      </c>
      <c r="K8177">
        <v>8172</v>
      </c>
      <c r="L8177" s="8">
        <v>4.2509654663208897E-3</v>
      </c>
      <c r="M8177" s="8">
        <v>-6.3079850830591699E-2</v>
      </c>
    </row>
    <row r="8178" spans="1:13" x14ac:dyDescent="0.55000000000000004">
      <c r="A8178">
        <v>8173</v>
      </c>
      <c r="C8178">
        <f t="shared" si="387"/>
        <v>-6.8809639102177023E-2</v>
      </c>
      <c r="D8178">
        <f t="shared" si="388"/>
        <v>2.6472885406702109E-4</v>
      </c>
      <c r="E8178" s="2">
        <f t="shared" si="389"/>
        <v>1.749954601374188E-3</v>
      </c>
      <c r="K8178">
        <v>8173</v>
      </c>
      <c r="L8178" s="8">
        <v>3.9740193813400902E-3</v>
      </c>
      <c r="M8178" s="8">
        <v>-2.6977180396356399E-2</v>
      </c>
    </row>
    <row r="8179" spans="1:13" x14ac:dyDescent="0.55000000000000004">
      <c r="A8179">
        <v>8174</v>
      </c>
      <c r="C8179">
        <f t="shared" si="387"/>
        <v>-8.5058707351324661E-2</v>
      </c>
      <c r="D8179">
        <f t="shared" si="388"/>
        <v>2.3050713401466137E-3</v>
      </c>
      <c r="E8179" s="2">
        <f t="shared" si="389"/>
        <v>1.0189045018587618E-2</v>
      </c>
      <c r="K8179">
        <v>8174</v>
      </c>
      <c r="L8179" s="8">
        <v>2.7017554892762199E-3</v>
      </c>
      <c r="M8179" s="8">
        <v>1.5882092222423601E-2</v>
      </c>
    </row>
    <row r="8180" spans="1:13" x14ac:dyDescent="0.55000000000000004">
      <c r="A8180">
        <v>8175</v>
      </c>
      <c r="C8180">
        <f t="shared" si="387"/>
        <v>-7.9959832950584592E-2</v>
      </c>
      <c r="D8180">
        <f t="shared" si="388"/>
        <v>3.766889506898147E-3</v>
      </c>
      <c r="E8180" s="2">
        <f t="shared" si="389"/>
        <v>1.8150402394089511E-2</v>
      </c>
      <c r="K8180">
        <v>8175</v>
      </c>
      <c r="L8180" s="8">
        <v>7.5282017444888705E-4</v>
      </c>
      <c r="M8180" s="8">
        <v>5.4763596318750399E-2</v>
      </c>
    </row>
    <row r="8181" spans="1:13" x14ac:dyDescent="0.55000000000000004">
      <c r="A8181">
        <v>8176</v>
      </c>
      <c r="C8181">
        <f t="shared" si="387"/>
        <v>-5.4792725898797794E-2</v>
      </c>
      <c r="D8181">
        <f t="shared" si="388"/>
        <v>4.2832978071491272E-3</v>
      </c>
      <c r="E8181" s="2">
        <f t="shared" si="389"/>
        <v>1.8150002164734197E-2</v>
      </c>
      <c r="K8181">
        <v>8176</v>
      </c>
      <c r="L8181" s="8">
        <v>-1.3846636232264899E-3</v>
      </c>
      <c r="M8181" s="8">
        <v>7.9929217988358905E-2</v>
      </c>
    </row>
    <row r="8182" spans="1:13" x14ac:dyDescent="0.55000000000000004">
      <c r="A8182">
        <v>8177</v>
      </c>
      <c r="C8182">
        <f t="shared" si="387"/>
        <v>-1.5873799586664235E-2</v>
      </c>
      <c r="D8182">
        <f t="shared" si="388"/>
        <v>3.7246886425906464E-3</v>
      </c>
      <c r="E8182" s="2">
        <f t="shared" si="389"/>
        <v>1.0190876405365789E-2</v>
      </c>
      <c r="K8182">
        <v>8177</v>
      </c>
      <c r="L8182" s="8">
        <v>-3.1753498266352898E-3</v>
      </c>
      <c r="M8182" s="8">
        <v>8.5076071167912701E-2</v>
      </c>
    </row>
    <row r="8183" spans="1:13" x14ac:dyDescent="0.55000000000000004">
      <c r="A8183">
        <v>8178</v>
      </c>
      <c r="C8183">
        <f t="shared" si="387"/>
        <v>2.7029115829536255E-2</v>
      </c>
      <c r="D8183">
        <f t="shared" si="388"/>
        <v>2.2312611389485215E-3</v>
      </c>
      <c r="E8183" s="2">
        <f t="shared" si="389"/>
        <v>1.7544352133572027E-3</v>
      </c>
      <c r="K8183">
        <v>8178</v>
      </c>
      <c r="L8183" s="8">
        <v>-4.1707499675230596E-3</v>
      </c>
      <c r="M8183" s="8">
        <v>6.8915094549833605E-2</v>
      </c>
    </row>
    <row r="8184" spans="1:13" x14ac:dyDescent="0.55000000000000004">
      <c r="A8184">
        <v>8179</v>
      </c>
      <c r="C8184">
        <f t="shared" si="387"/>
        <v>6.3148292901080066E-2</v>
      </c>
      <c r="D8184">
        <f t="shared" si="388"/>
        <v>1.7783412068346014E-4</v>
      </c>
      <c r="E8184" s="2">
        <f t="shared" si="389"/>
        <v>7.6476517109379716E-4</v>
      </c>
      <c r="K8184">
        <v>8179</v>
      </c>
      <c r="L8184" s="8">
        <v>-4.1215599055902897E-3</v>
      </c>
      <c r="M8184" s="8">
        <v>3.5493904983539798E-2</v>
      </c>
    </row>
    <row r="8185" spans="1:13" x14ac:dyDescent="0.55000000000000004">
      <c r="A8185">
        <v>8180</v>
      </c>
      <c r="C8185">
        <f t="shared" si="387"/>
        <v>8.3418579514854957E-2</v>
      </c>
      <c r="D8185">
        <f t="shared" si="388"/>
        <v>-1.9202255134273035E-3</v>
      </c>
      <c r="E8185" s="2">
        <f t="shared" si="389"/>
        <v>8.1424513777034E-3</v>
      </c>
      <c r="K8185">
        <v>8180</v>
      </c>
      <c r="L8185" s="8">
        <v>-3.0400995970010299E-3</v>
      </c>
      <c r="M8185" s="8">
        <v>-6.81695327408247E-3</v>
      </c>
    </row>
    <row r="8186" spans="1:13" x14ac:dyDescent="0.55000000000000004">
      <c r="A8186">
        <v>8181</v>
      </c>
      <c r="C8186">
        <f t="shared" si="387"/>
        <v>8.2752560994544255E-2</v>
      </c>
      <c r="D8186">
        <f t="shared" si="388"/>
        <v>-3.5363490188101616E-3</v>
      </c>
      <c r="E8186" s="2">
        <f t="shared" si="389"/>
        <v>1.6945016252660972E-2</v>
      </c>
      <c r="K8186">
        <v>8181</v>
      </c>
      <c r="L8186" s="8">
        <v>-1.1972274849341501E-3</v>
      </c>
      <c r="M8186" s="8">
        <v>-4.74204632949028E-2</v>
      </c>
    </row>
    <row r="8187" spans="1:13" x14ac:dyDescent="0.55000000000000004">
      <c r="A8187">
        <v>8182</v>
      </c>
      <c r="C8187">
        <f t="shared" si="387"/>
        <v>6.1317393950189446E-2</v>
      </c>
      <c r="D8187">
        <f t="shared" si="388"/>
        <v>-4.2649234607946293E-3</v>
      </c>
      <c r="E8187" s="2">
        <f t="shared" si="389"/>
        <v>1.889652121797122E-2</v>
      </c>
      <c r="K8187">
        <v>8182</v>
      </c>
      <c r="L8187" s="8">
        <v>9.4549767779459302E-4</v>
      </c>
      <c r="M8187" s="8">
        <v>-7.6147224108317604E-2</v>
      </c>
    </row>
    <row r="8188" spans="1:13" x14ac:dyDescent="0.55000000000000004">
      <c r="A8188">
        <v>8183</v>
      </c>
      <c r="C8188">
        <f t="shared" si="387"/>
        <v>2.4492853493648534E-2</v>
      </c>
      <c r="D8188">
        <f t="shared" si="388"/>
        <v>-3.9230920115983659E-3</v>
      </c>
      <c r="E8188" s="2">
        <f t="shared" si="389"/>
        <v>1.2165051824362623E-2</v>
      </c>
      <c r="K8188">
        <v>8183</v>
      </c>
      <c r="L8188" s="8">
        <v>2.8514170816779198E-3</v>
      </c>
      <c r="M8188" s="8">
        <v>-8.58024402607208E-2</v>
      </c>
    </row>
    <row r="8189" spans="1:13" x14ac:dyDescent="0.55000000000000004">
      <c r="A8189">
        <v>8184</v>
      </c>
      <c r="C8189">
        <f t="shared" si="387"/>
        <v>-1.8478876922283515E-2</v>
      </c>
      <c r="D8189">
        <f t="shared" si="388"/>
        <v>-2.5966471597151561E-3</v>
      </c>
      <c r="E8189" s="2">
        <f t="shared" si="389"/>
        <v>3.0790320117386415E-3</v>
      </c>
      <c r="K8189">
        <v>8184</v>
      </c>
      <c r="L8189" s="8">
        <v>4.0431813885476601E-3</v>
      </c>
      <c r="M8189" s="8">
        <v>-7.3967902970130506E-2</v>
      </c>
    </row>
    <row r="8190" spans="1:13" x14ac:dyDescent="0.55000000000000004">
      <c r="A8190">
        <v>8185</v>
      </c>
      <c r="C8190">
        <f t="shared" si="387"/>
        <v>-5.681279873454298E-2</v>
      </c>
      <c r="D8190">
        <f t="shared" si="388"/>
        <v>-6.1849860372281316E-4</v>
      </c>
      <c r="E8190" s="2">
        <f t="shared" si="389"/>
        <v>1.7437607149576437E-4</v>
      </c>
      <c r="K8190">
        <v>8185</v>
      </c>
      <c r="L8190" s="8">
        <v>4.2223058345792503E-3</v>
      </c>
      <c r="M8190" s="8">
        <v>-4.36076455171144E-2</v>
      </c>
    </row>
    <row r="8191" spans="1:13" x14ac:dyDescent="0.55000000000000004">
      <c r="A8191">
        <v>8186</v>
      </c>
      <c r="C8191">
        <f t="shared" si="387"/>
        <v>-8.0887905583213071E-2</v>
      </c>
      <c r="D8191">
        <f t="shared" si="388"/>
        <v>1.5148800648877954E-3</v>
      </c>
      <c r="E8191" s="2">
        <f t="shared" si="389"/>
        <v>6.1720385733268403E-3</v>
      </c>
      <c r="K8191">
        <v>8186</v>
      </c>
      <c r="L8191" s="8">
        <v>3.3439275910567001E-3</v>
      </c>
      <c r="M8191" s="8">
        <v>-2.3255827221440998E-3</v>
      </c>
    </row>
    <row r="8192" spans="1:13" x14ac:dyDescent="0.55000000000000004">
      <c r="A8192">
        <v>8187</v>
      </c>
      <c r="C8192">
        <f t="shared" si="387"/>
        <v>-8.4661853112265636E-2</v>
      </c>
      <c r="D8192">
        <f t="shared" si="388"/>
        <v>3.2680557683497781E-3</v>
      </c>
      <c r="E8192" s="2">
        <f t="shared" si="389"/>
        <v>1.5425836188116396E-2</v>
      </c>
      <c r="K8192">
        <v>8187</v>
      </c>
      <c r="L8192" s="8">
        <v>1.6280419381332499E-3</v>
      </c>
      <c r="M8192" s="8">
        <v>3.9538936692455E-2</v>
      </c>
    </row>
    <row r="8193" spans="1:13" x14ac:dyDescent="0.55000000000000004">
      <c r="A8193">
        <v>8188</v>
      </c>
      <c r="C8193">
        <f t="shared" si="387"/>
        <v>-6.7187460040410665E-2</v>
      </c>
      <c r="D8193">
        <f t="shared" si="388"/>
        <v>4.2010183591059133E-3</v>
      </c>
      <c r="E8193" s="2">
        <f t="shared" si="389"/>
        <v>1.9234401333619255E-2</v>
      </c>
      <c r="K8193">
        <v>8188</v>
      </c>
      <c r="L8193" s="8">
        <v>-4.9559691783462195E-4</v>
      </c>
      <c r="M8193" s="8">
        <v>7.1500684130672898E-2</v>
      </c>
    </row>
    <row r="8194" spans="1:13" x14ac:dyDescent="0.55000000000000004">
      <c r="A8194">
        <v>8189</v>
      </c>
      <c r="C8194">
        <f t="shared" si="387"/>
        <v>-3.2850430698856715E-2</v>
      </c>
      <c r="D8194">
        <f t="shared" si="388"/>
        <v>4.0796138921864959E-3</v>
      </c>
      <c r="E8194" s="2">
        <f t="shared" si="389"/>
        <v>1.4019761162750376E-2</v>
      </c>
      <c r="K8194">
        <v>8189</v>
      </c>
      <c r="L8194" s="8">
        <v>-2.49511045127074E-3</v>
      </c>
      <c r="M8194" s="8">
        <v>8.5554641670321702E-2</v>
      </c>
    </row>
    <row r="8195" spans="1:13" x14ac:dyDescent="0.55000000000000004">
      <c r="A8195">
        <v>8190</v>
      </c>
      <c r="C8195">
        <f t="shared" si="387"/>
        <v>9.7313643167490152E-3</v>
      </c>
      <c r="D8195">
        <f t="shared" si="388"/>
        <v>2.9343123297783514E-3</v>
      </c>
      <c r="E8195" s="2">
        <f t="shared" si="389"/>
        <v>4.6853400935794884E-3</v>
      </c>
      <c r="K8195">
        <v>8190</v>
      </c>
      <c r="L8195" s="8">
        <v>-3.8697080936445998E-3</v>
      </c>
      <c r="M8195" s="8">
        <v>7.8180908461173301E-2</v>
      </c>
    </row>
    <row r="8196" spans="1:13" x14ac:dyDescent="0.55000000000000004">
      <c r="A8196">
        <v>8191</v>
      </c>
      <c r="C8196">
        <f t="shared" si="387"/>
        <v>4.9870792009735342E-2</v>
      </c>
      <c r="D8196">
        <f t="shared" si="388"/>
        <v>1.0525602229922708E-3</v>
      </c>
      <c r="E8196" s="2">
        <f t="shared" si="389"/>
        <v>1.837352378432513E-6</v>
      </c>
      <c r="K8196">
        <v>8191</v>
      </c>
      <c r="L8196" s="8">
        <v>-4.2751133380389801E-3</v>
      </c>
      <c r="M8196" s="8">
        <v>5.12262817287788E-2</v>
      </c>
    </row>
    <row r="8197" spans="1:13" x14ac:dyDescent="0.55000000000000004">
      <c r="A8197">
        <v>8192</v>
      </c>
      <c r="C8197">
        <f t="shared" si="387"/>
        <v>7.7493702101167405E-2</v>
      </c>
      <c r="D8197">
        <f t="shared" si="388"/>
        <v>-1.0933623135557207E-3</v>
      </c>
      <c r="E8197" s="2">
        <f t="shared" si="389"/>
        <v>4.3628650062704196E-3</v>
      </c>
      <c r="K8197">
        <v>8192</v>
      </c>
      <c r="L8197" s="8">
        <v>-3.6097899260437698E-3</v>
      </c>
      <c r="M8197" s="8">
        <v>1.1441714952631001E-2</v>
      </c>
    </row>
    <row r="8198" spans="1:13" x14ac:dyDescent="0.55000000000000004">
      <c r="A8198">
        <v>8193</v>
      </c>
      <c r="C8198">
        <f t="shared" ref="C8198:C8261" si="390">$D$1*COS($B$2*(A8198-$L$2)+$B$1)</f>
        <v>8.5667326402842622E-2</v>
      </c>
      <c r="D8198">
        <f t="shared" ref="D8198:D8261" si="391">$D$2*COS($B$2*(A8198-$L$3)+$B$3)</f>
        <v>-2.9648739556502055E-3</v>
      </c>
      <c r="E8198" s="2">
        <f t="shared" ref="E8198:E8261" si="392">(M8198-C8198)^2</f>
        <v>1.3659958870429811E-2</v>
      </c>
      <c r="K8198">
        <v>8193</v>
      </c>
      <c r="L8198" s="8">
        <v>-2.04037223355995E-3</v>
      </c>
      <c r="M8198" s="8">
        <v>-3.1208500312649799E-2</v>
      </c>
    </row>
    <row r="8199" spans="1:13" x14ac:dyDescent="0.55000000000000004">
      <c r="A8199">
        <v>8194</v>
      </c>
      <c r="C8199">
        <f t="shared" si="390"/>
        <v>7.2340257501370853E-2</v>
      </c>
      <c r="D8199">
        <f t="shared" si="391"/>
        <v>-4.0922647294608788E-3</v>
      </c>
      <c r="E8199" s="2">
        <f t="shared" si="392"/>
        <v>1.9149746908865152E-2</v>
      </c>
      <c r="K8199">
        <v>8194</v>
      </c>
      <c r="L8199" s="8">
        <v>4.0069342369351503E-5</v>
      </c>
      <c r="M8199" s="8">
        <v>-6.60423530711471E-2</v>
      </c>
    </row>
    <row r="8200" spans="1:13" x14ac:dyDescent="0.55000000000000004">
      <c r="A8200">
        <v>8195</v>
      </c>
      <c r="C8200">
        <f t="shared" si="390"/>
        <v>4.0857308778697858E-2</v>
      </c>
      <c r="D8200">
        <f t="shared" si="391"/>
        <v>-4.1925833142732721E-3</v>
      </c>
      <c r="E8200" s="2">
        <f t="shared" si="392"/>
        <v>1.5673236567073368E-2</v>
      </c>
      <c r="K8200">
        <v>8195</v>
      </c>
      <c r="L8200" s="8">
        <v>2.1104753029301E-3</v>
      </c>
      <c r="M8200" s="8">
        <v>-8.4335488805961006E-2</v>
      </c>
    </row>
    <row r="8201" spans="1:13" x14ac:dyDescent="0.55000000000000004">
      <c r="A8201">
        <v>8196</v>
      </c>
      <c r="C8201">
        <f t="shared" si="390"/>
        <v>-8.7996324244197512E-4</v>
      </c>
      <c r="D8201">
        <f t="shared" si="391"/>
        <v>-3.2406518598882281E-3</v>
      </c>
      <c r="E8201" s="2">
        <f t="shared" si="392"/>
        <v>6.5006026620118996E-3</v>
      </c>
      <c r="K8201">
        <v>8196</v>
      </c>
      <c r="L8201" s="8">
        <v>3.6522996314337299E-3</v>
      </c>
      <c r="M8201" s="8">
        <v>-8.1506278189932294E-2</v>
      </c>
    </row>
    <row r="8202" spans="1:13" x14ac:dyDescent="0.55000000000000004">
      <c r="A8202">
        <v>8197</v>
      </c>
      <c r="C8202">
        <f t="shared" si="390"/>
        <v>-4.2396383038980759E-2</v>
      </c>
      <c r="D8202">
        <f t="shared" si="391"/>
        <v>-1.475385096179851E-3</v>
      </c>
      <c r="E8202" s="2">
        <f t="shared" si="392"/>
        <v>2.5175951630505112E-4</v>
      </c>
      <c r="K8202">
        <v>8197</v>
      </c>
      <c r="L8202" s="8">
        <v>4.2793828600227899E-3</v>
      </c>
      <c r="M8202" s="8">
        <v>-5.8263314572993601E-2</v>
      </c>
    </row>
    <row r="8203" spans="1:13" x14ac:dyDescent="0.55000000000000004">
      <c r="A8203">
        <v>8198</v>
      </c>
      <c r="C8203">
        <f t="shared" si="390"/>
        <v>-7.3272204337584135E-2</v>
      </c>
      <c r="D8203">
        <f t="shared" si="391"/>
        <v>6.6017222801934504E-4</v>
      </c>
      <c r="E8203" s="2">
        <f t="shared" si="392"/>
        <v>2.7925160216424982E-3</v>
      </c>
      <c r="K8203">
        <v>8198</v>
      </c>
      <c r="L8203" s="8">
        <v>3.8346681039552002E-3</v>
      </c>
      <c r="M8203" s="8">
        <v>-2.04279423818855E-2</v>
      </c>
    </row>
    <row r="8204" spans="1:13" x14ac:dyDescent="0.55000000000000004">
      <c r="A8204">
        <v>8199</v>
      </c>
      <c r="C8204">
        <f t="shared" si="390"/>
        <v>-8.5758246802977431E-2</v>
      </c>
      <c r="D8204">
        <f t="shared" si="391"/>
        <v>2.6300402383121492E-3</v>
      </c>
      <c r="E8204" s="2">
        <f t="shared" si="392"/>
        <v>1.1724987519190017E-2</v>
      </c>
      <c r="K8204">
        <v>8199</v>
      </c>
      <c r="L8204" s="8">
        <v>2.4295369326981699E-3</v>
      </c>
      <c r="M8204" s="8">
        <v>2.2523734704520001E-2</v>
      </c>
    </row>
    <row r="8205" spans="1:13" x14ac:dyDescent="0.55000000000000004">
      <c r="A8205">
        <v>8200</v>
      </c>
      <c r="C8205">
        <f t="shared" si="390"/>
        <v>-7.6720776961239884E-2</v>
      </c>
      <c r="D8205">
        <f t="shared" si="391"/>
        <v>3.939823585638224E-3</v>
      </c>
      <c r="E8205" s="2">
        <f t="shared" si="392"/>
        <v>1.8647262472213235E-2</v>
      </c>
      <c r="K8205">
        <v>8200</v>
      </c>
      <c r="L8205" s="8">
        <v>4.15913164893953E-4</v>
      </c>
      <c r="M8205" s="8">
        <v>5.9834202707072598E-2</v>
      </c>
    </row>
    <row r="8206" spans="1:13" x14ac:dyDescent="0.55000000000000004">
      <c r="A8206">
        <v>8201</v>
      </c>
      <c r="C8206">
        <f t="shared" si="390"/>
        <v>-4.8428009247898009E-2</v>
      </c>
      <c r="D8206">
        <f t="shared" si="391"/>
        <v>4.2607942578611431E-3</v>
      </c>
      <c r="E8206" s="2">
        <f t="shared" si="392"/>
        <v>1.7052920875947505E-2</v>
      </c>
      <c r="K8206">
        <v>8201</v>
      </c>
      <c r="L8206" s="8">
        <v>-1.70187863519591E-3</v>
      </c>
      <c r="M8206" s="8">
        <v>8.2158823457193303E-2</v>
      </c>
    </row>
    <row r="8207" spans="1:13" x14ac:dyDescent="0.55000000000000004">
      <c r="A8207">
        <v>8202</v>
      </c>
      <c r="C8207">
        <f t="shared" si="390"/>
        <v>-7.9808319960190145E-3</v>
      </c>
      <c r="D8207">
        <f t="shared" si="391"/>
        <v>3.5123953818135979E-3</v>
      </c>
      <c r="E8207" s="2">
        <f t="shared" si="392"/>
        <v>8.4432371602043872E-3</v>
      </c>
      <c r="K8207">
        <v>8202</v>
      </c>
      <c r="L8207" s="8">
        <v>-3.3934243734123899E-3</v>
      </c>
      <c r="M8207" s="8">
        <v>8.3906257196121506E-2</v>
      </c>
    </row>
    <row r="8208" spans="1:13" x14ac:dyDescent="0.55000000000000004">
      <c r="A8208">
        <v>8203</v>
      </c>
      <c r="C8208">
        <f t="shared" si="390"/>
        <v>3.446936586530102E-2</v>
      </c>
      <c r="D8208">
        <f t="shared" si="391"/>
        <v>1.8824593003447803E-3</v>
      </c>
      <c r="E8208" s="2">
        <f t="shared" si="392"/>
        <v>9.1019767059789564E-4</v>
      </c>
      <c r="K8208">
        <v>8203</v>
      </c>
      <c r="L8208" s="8">
        <v>-4.2350659260312496E-3</v>
      </c>
      <c r="M8208" s="8">
        <v>6.4638848303650798E-2</v>
      </c>
    </row>
    <row r="8209" spans="1:13" x14ac:dyDescent="0.55000000000000004">
      <c r="A8209">
        <v>8204</v>
      </c>
      <c r="C8209">
        <f t="shared" si="390"/>
        <v>6.8268479451014746E-2</v>
      </c>
      <c r="D8209">
        <f t="shared" si="391"/>
        <v>-2.199343864168398E-4</v>
      </c>
      <c r="E8209" s="2">
        <f t="shared" si="392"/>
        <v>1.5277342032863636E-3</v>
      </c>
      <c r="K8209">
        <v>8204</v>
      </c>
      <c r="L8209" s="8">
        <v>-4.0160089450339501E-3</v>
      </c>
      <c r="M8209" s="8">
        <v>2.9182238863227801E-2</v>
      </c>
    </row>
    <row r="8210" spans="1:13" x14ac:dyDescent="0.55000000000000004">
      <c r="A8210">
        <v>8205</v>
      </c>
      <c r="C8210">
        <f t="shared" si="390"/>
        <v>8.4933643679895171E-2</v>
      </c>
      <c r="D8210">
        <f t="shared" si="391"/>
        <v>-2.2671291780368701E-3</v>
      </c>
      <c r="E8210" s="2">
        <f t="shared" si="392"/>
        <v>9.7055770269002129E-3</v>
      </c>
      <c r="K8210">
        <v>8205</v>
      </c>
      <c r="L8210" s="8">
        <v>-2.79111761024211E-3</v>
      </c>
      <c r="M8210" s="8">
        <v>-1.3583243333957501E-2</v>
      </c>
    </row>
    <row r="8211" spans="1:13" x14ac:dyDescent="0.55000000000000004">
      <c r="A8211">
        <v>8206</v>
      </c>
      <c r="C8211">
        <f t="shared" si="390"/>
        <v>8.0282253604283663E-2</v>
      </c>
      <c r="D8211">
        <f t="shared" si="391"/>
        <v>-3.7453223332610652E-3</v>
      </c>
      <c r="E8211" s="2">
        <f t="shared" si="392"/>
        <v>1.7749958867761578E-2</v>
      </c>
      <c r="K8211">
        <v>8206</v>
      </c>
      <c r="L8211" s="8">
        <v>-8.6717355512854497E-4</v>
      </c>
      <c r="M8211" s="8">
        <v>-5.2946717973829098E-2</v>
      </c>
    </row>
    <row r="8212" spans="1:13" x14ac:dyDescent="0.55000000000000004">
      <c r="A8212">
        <v>8207</v>
      </c>
      <c r="C8212">
        <f t="shared" si="390"/>
        <v>5.5481710089635108E-2</v>
      </c>
      <c r="D8212">
        <f t="shared" si="391"/>
        <v>-4.2835185279676644E-3</v>
      </c>
      <c r="E8212" s="2">
        <f t="shared" si="392"/>
        <v>1.8098608453420199E-2</v>
      </c>
      <c r="K8212">
        <v>8207</v>
      </c>
      <c r="L8212" s="8">
        <v>1.2739594964211399E-3</v>
      </c>
      <c r="M8212" s="8">
        <v>-7.9049358639562903E-2</v>
      </c>
    </row>
    <row r="8213" spans="1:13" x14ac:dyDescent="0.55000000000000004">
      <c r="A8213">
        <v>8208</v>
      </c>
      <c r="C8213">
        <f t="shared" si="390"/>
        <v>1.675642680537159E-2</v>
      </c>
      <c r="D8213">
        <f t="shared" si="391"/>
        <v>-3.7466418615912066E-3</v>
      </c>
      <c r="E8213" s="2">
        <f t="shared" si="392"/>
        <v>1.0426456971213421E-2</v>
      </c>
      <c r="K8213">
        <v>8208</v>
      </c>
      <c r="L8213" s="8">
        <v>3.0960214890212098E-3</v>
      </c>
      <c r="M8213" s="8">
        <v>-8.5353597047399199E-2</v>
      </c>
    </row>
    <row r="8214" spans="1:13" x14ac:dyDescent="0.55000000000000004">
      <c r="A8214">
        <v>8209</v>
      </c>
      <c r="C8214">
        <f t="shared" si="390"/>
        <v>-2.6174366410540377E-2</v>
      </c>
      <c r="D8214">
        <f t="shared" si="391"/>
        <v>-2.269437060899757E-3</v>
      </c>
      <c r="E8214" s="2">
        <f t="shared" si="392"/>
        <v>1.9453508066881256E-3</v>
      </c>
      <c r="K8214">
        <v>8209</v>
      </c>
      <c r="L8214" s="8">
        <v>4.1426656933729704E-3</v>
      </c>
      <c r="M8214" s="8">
        <v>-7.0280497579439397E-2</v>
      </c>
    </row>
    <row r="8215" spans="1:13" x14ac:dyDescent="0.55000000000000004">
      <c r="A8215">
        <v>8210</v>
      </c>
      <c r="C8215">
        <f t="shared" si="390"/>
        <v>-6.2535945369275397E-2</v>
      </c>
      <c r="D8215">
        <f t="shared" si="391"/>
        <v>-2.226513938601994E-4</v>
      </c>
      <c r="E8215" s="2">
        <f t="shared" si="392"/>
        <v>6.2154149105347097E-4</v>
      </c>
      <c r="K8215">
        <v>8210</v>
      </c>
      <c r="L8215" s="8">
        <v>4.1517535755872699E-3</v>
      </c>
      <c r="M8215" s="8">
        <v>-3.7605211504154801E-2</v>
      </c>
    </row>
    <row r="8216" spans="1:13" x14ac:dyDescent="0.55000000000000004">
      <c r="A8216">
        <v>8211</v>
      </c>
      <c r="C8216">
        <f t="shared" si="390"/>
        <v>-8.3202320193462631E-2</v>
      </c>
      <c r="D8216">
        <f t="shared" si="391"/>
        <v>1.8800150799192586E-3</v>
      </c>
      <c r="E8216" s="2">
        <f t="shared" si="392"/>
        <v>7.6896857475019145E-3</v>
      </c>
      <c r="K8216">
        <v>8211</v>
      </c>
      <c r="L8216" s="8">
        <v>3.1210090191864E-3</v>
      </c>
      <c r="M8216" s="8">
        <v>4.4885330781409801E-3</v>
      </c>
    </row>
    <row r="8217" spans="1:13" x14ac:dyDescent="0.55000000000000004">
      <c r="A8217">
        <v>8212</v>
      </c>
      <c r="C8217">
        <f t="shared" si="390"/>
        <v>-8.298666641484892E-2</v>
      </c>
      <c r="D8217">
        <f t="shared" si="391"/>
        <v>3.5108373962126418E-3</v>
      </c>
      <c r="E8217" s="2">
        <f t="shared" si="392"/>
        <v>1.6498057173216899E-2</v>
      </c>
      <c r="K8217">
        <v>8212</v>
      </c>
      <c r="L8217" s="8">
        <v>1.3085883925959699E-3</v>
      </c>
      <c r="M8217" s="8">
        <v>4.5458096706178702E-2</v>
      </c>
    </row>
    <row r="8218" spans="1:13" x14ac:dyDescent="0.55000000000000004">
      <c r="A8218">
        <v>8213</v>
      </c>
      <c r="C8218">
        <f t="shared" si="390"/>
        <v>-6.1943108586245361E-2</v>
      </c>
      <c r="D8218">
        <f t="shared" si="391"/>
        <v>4.2605135286372742E-3</v>
      </c>
      <c r="E8218" s="2">
        <f t="shared" si="392"/>
        <v>1.8765029018141016E-2</v>
      </c>
      <c r="K8218">
        <v>8213</v>
      </c>
      <c r="L8218" s="8">
        <v>-8.3157631481313801E-4</v>
      </c>
      <c r="M8218" s="8">
        <v>7.5042398012595296E-2</v>
      </c>
    </row>
    <row r="8219" spans="1:13" x14ac:dyDescent="0.55000000000000004">
      <c r="A8219">
        <v>8214</v>
      </c>
      <c r="C8219">
        <f t="shared" si="390"/>
        <v>-2.5353136160819922E-2</v>
      </c>
      <c r="D8219">
        <f t="shared" si="391"/>
        <v>3.9408905698980782E-3</v>
      </c>
      <c r="E8219" s="2">
        <f t="shared" si="392"/>
        <v>1.2362104529277173E-2</v>
      </c>
      <c r="K8219">
        <v>8214</v>
      </c>
      <c r="L8219" s="8">
        <v>-2.7634675754523701E-3</v>
      </c>
      <c r="M8219" s="8">
        <v>8.5831865207517399E-2</v>
      </c>
    </row>
    <row r="8220" spans="1:13" x14ac:dyDescent="0.55000000000000004">
      <c r="A8220">
        <v>8215</v>
      </c>
      <c r="C8220">
        <f t="shared" si="390"/>
        <v>1.7599939040127428E-2</v>
      </c>
      <c r="D8220">
        <f t="shared" si="391"/>
        <v>2.6321871455031991E-3</v>
      </c>
      <c r="E8220" s="2">
        <f t="shared" si="392"/>
        <v>3.3090416688137175E-3</v>
      </c>
      <c r="K8220">
        <v>8215</v>
      </c>
      <c r="L8220" s="8">
        <v>-4.0032312385113204E-3</v>
      </c>
      <c r="M8220" s="8">
        <v>7.5124209298981795E-2</v>
      </c>
    </row>
    <row r="8221" spans="1:13" x14ac:dyDescent="0.55000000000000004">
      <c r="A8221">
        <v>8216</v>
      </c>
      <c r="C8221">
        <f t="shared" si="390"/>
        <v>5.613580051928279E-2</v>
      </c>
      <c r="D8221">
        <f t="shared" si="391"/>
        <v>6.628602296898504E-4</v>
      </c>
      <c r="E8221" s="2">
        <f t="shared" si="392"/>
        <v>1.1097719425569278E-4</v>
      </c>
      <c r="K8221">
        <v>8216</v>
      </c>
      <c r="L8221" s="8">
        <v>-4.2403608036414697E-3</v>
      </c>
      <c r="M8221" s="8">
        <v>4.5601229134755901E-2</v>
      </c>
    </row>
    <row r="8222" spans="1:13" x14ac:dyDescent="0.55000000000000004">
      <c r="A8222">
        <v>8217</v>
      </c>
      <c r="C8222">
        <f t="shared" si="390"/>
        <v>8.0582759316888963E-2</v>
      </c>
      <c r="D8222">
        <f t="shared" si="391"/>
        <v>-1.4728306317906075E-3</v>
      </c>
      <c r="E8222" s="2">
        <f t="shared" si="392"/>
        <v>5.7646999352670954E-3</v>
      </c>
      <c r="K8222">
        <v>8217</v>
      </c>
      <c r="L8222" s="8">
        <v>-3.4154657002109399E-3</v>
      </c>
      <c r="M8222" s="8">
        <v>4.6571382442425003E-3</v>
      </c>
    </row>
    <row r="8223" spans="1:13" x14ac:dyDescent="0.55000000000000004">
      <c r="A8223">
        <v>8218</v>
      </c>
      <c r="C8223">
        <f t="shared" si="390"/>
        <v>8.4805144075752001E-2</v>
      </c>
      <c r="D8223">
        <f t="shared" si="391"/>
        <v>-3.2388720494981099E-3</v>
      </c>
      <c r="E8223" s="2">
        <f t="shared" si="392"/>
        <v>1.494714226149705E-2</v>
      </c>
      <c r="K8223">
        <v>8218</v>
      </c>
      <c r="L8223" s="8">
        <v>-1.73514602415163E-3</v>
      </c>
      <c r="M8223" s="8">
        <v>-3.74533618103296E-2</v>
      </c>
    </row>
    <row r="8224" spans="1:13" x14ac:dyDescent="0.55000000000000004">
      <c r="A8224">
        <v>8219</v>
      </c>
      <c r="C8224">
        <f t="shared" si="390"/>
        <v>6.7743225222206299E-2</v>
      </c>
      <c r="D8224">
        <f t="shared" si="391"/>
        <v>-4.192024852787548E-3</v>
      </c>
      <c r="E8224" s="2">
        <f t="shared" si="392"/>
        <v>1.9023763615421414E-2</v>
      </c>
      <c r="K8224">
        <v>8219</v>
      </c>
      <c r="L8224" s="8">
        <v>3.7975173772092098E-4</v>
      </c>
      <c r="M8224" s="8">
        <v>-7.0183435055716101E-2</v>
      </c>
    </row>
    <row r="8225" spans="1:13" x14ac:dyDescent="0.55000000000000004">
      <c r="A8225">
        <v>8220</v>
      </c>
      <c r="C8225">
        <f t="shared" si="390"/>
        <v>3.3679184751777523E-2</v>
      </c>
      <c r="D8225">
        <f t="shared" si="391"/>
        <v>-4.0930677789002686E-3</v>
      </c>
      <c r="E8225" s="2">
        <f t="shared" si="392"/>
        <v>1.4164526512431863E-2</v>
      </c>
      <c r="K8225">
        <v>8220</v>
      </c>
      <c r="L8225" s="8">
        <v>2.3995383210725198E-3</v>
      </c>
      <c r="M8225" s="8">
        <v>-8.5335631604976397E-2</v>
      </c>
    </row>
    <row r="8226" spans="1:13" x14ac:dyDescent="0.55000000000000004">
      <c r="A8226">
        <v>8221</v>
      </c>
      <c r="C8226">
        <f t="shared" si="390"/>
        <v>-8.8376211892171128E-3</v>
      </c>
      <c r="D8226">
        <f t="shared" si="391"/>
        <v>-2.9668369675773226E-3</v>
      </c>
      <c r="E8226" s="2">
        <f t="shared" si="392"/>
        <v>4.9389085437675498E-3</v>
      </c>
      <c r="K8226">
        <v>8221</v>
      </c>
      <c r="L8226" s="8">
        <v>3.8183456462564601E-3</v>
      </c>
      <c r="M8226" s="8">
        <v>-7.9114989834945096E-2</v>
      </c>
    </row>
    <row r="8227" spans="1:13" x14ac:dyDescent="0.55000000000000004">
      <c r="A8227">
        <v>8222</v>
      </c>
      <c r="C8227">
        <f t="shared" si="390"/>
        <v>-4.9136370495141315E-2</v>
      </c>
      <c r="D8227">
        <f t="shared" si="391"/>
        <v>-1.0959926133354875E-3</v>
      </c>
      <c r="E8227" s="2">
        <f t="shared" si="392"/>
        <v>1.5548333910496351E-5</v>
      </c>
      <c r="K8227">
        <v>8222</v>
      </c>
      <c r="L8227" s="8">
        <v>4.2808246170387698E-3</v>
      </c>
      <c r="M8227" s="8">
        <v>-5.30795080669864E-2</v>
      </c>
    </row>
    <row r="8228" spans="1:13" x14ac:dyDescent="0.55000000000000004">
      <c r="A8228">
        <v>8223</v>
      </c>
      <c r="C8228">
        <f t="shared" si="390"/>
        <v>-7.7102926519297107E-2</v>
      </c>
      <c r="D8228">
        <f t="shared" si="391"/>
        <v>1.0499227851622553E-3</v>
      </c>
      <c r="E8228" s="2">
        <f t="shared" si="392"/>
        <v>4.0136016329848203E-3</v>
      </c>
      <c r="K8228">
        <v>8223</v>
      </c>
      <c r="L8228" s="8">
        <v>3.67114450617578E-3</v>
      </c>
      <c r="M8228" s="8">
        <v>-1.3749934222288601E-2</v>
      </c>
    </row>
    <row r="8229" spans="1:13" x14ac:dyDescent="0.55000000000000004">
      <c r="A8229">
        <v>8224</v>
      </c>
      <c r="C8229">
        <f t="shared" si="390"/>
        <v>-8.5718273187849789E-2</v>
      </c>
      <c r="D8229">
        <f t="shared" si="391"/>
        <v>2.9323296952006432E-3</v>
      </c>
      <c r="E8229" s="2">
        <f t="shared" si="392"/>
        <v>1.3165650635800972E-2</v>
      </c>
      <c r="K8229">
        <v>8224</v>
      </c>
      <c r="L8229" s="8">
        <v>2.1420034796139501E-3</v>
      </c>
      <c r="M8229" s="8">
        <v>2.9023395946780502E-2</v>
      </c>
    </row>
    <row r="8230" spans="1:13" x14ac:dyDescent="0.55000000000000004">
      <c r="A8230">
        <v>8225</v>
      </c>
      <c r="C8230">
        <f t="shared" si="390"/>
        <v>-7.2820140084091683E-2</v>
      </c>
      <c r="D8230">
        <f t="shared" si="391"/>
        <v>4.0787836603494781E-3</v>
      </c>
      <c r="E8230" s="2">
        <f t="shared" si="392"/>
        <v>1.886441174712537E-2</v>
      </c>
      <c r="K8230">
        <v>8225</v>
      </c>
      <c r="L8230" s="8">
        <v>7.6384393557929104E-5</v>
      </c>
      <c r="M8230" s="8">
        <v>6.4527636552901502E-2</v>
      </c>
    </row>
    <row r="8231" spans="1:13" x14ac:dyDescent="0.55000000000000004">
      <c r="A8231">
        <v>8226</v>
      </c>
      <c r="C8231">
        <f t="shared" si="390"/>
        <v>-4.1645686745991721E-2</v>
      </c>
      <c r="D8231">
        <f t="shared" si="391"/>
        <v>4.2015489006886038E-3</v>
      </c>
      <c r="E8231" s="2">
        <f t="shared" si="392"/>
        <v>1.5754320737508157E-2</v>
      </c>
      <c r="K8231">
        <v>8226</v>
      </c>
      <c r="L8231" s="8">
        <v>-2.0083656377190501E-3</v>
      </c>
      <c r="M8231" s="8">
        <v>8.3870530283952902E-2</v>
      </c>
    </row>
    <row r="8232" spans="1:13" x14ac:dyDescent="0.55000000000000004">
      <c r="A8232">
        <v>8227</v>
      </c>
      <c r="C8232">
        <f t="shared" si="390"/>
        <v>-1.9043857323241584E-5</v>
      </c>
      <c r="D8232">
        <f t="shared" si="391"/>
        <v>3.2698139286191155E-3</v>
      </c>
      <c r="E8232" s="2">
        <f t="shared" si="392"/>
        <v>6.76120935135091E-3</v>
      </c>
      <c r="K8232">
        <v>8227</v>
      </c>
      <c r="L8232" s="8">
        <v>-3.59010803603341E-3</v>
      </c>
      <c r="M8232" s="8">
        <v>8.2207529410391805E-2</v>
      </c>
    </row>
    <row r="8233" spans="1:13" x14ac:dyDescent="0.55000000000000004">
      <c r="A8233">
        <v>8228</v>
      </c>
      <c r="C8233">
        <f t="shared" si="390"/>
        <v>4.1612378639212855E-2</v>
      </c>
      <c r="D8233">
        <f t="shared" si="391"/>
        <v>1.5174245826631173E-3</v>
      </c>
      <c r="E8233" s="2">
        <f t="shared" si="392"/>
        <v>3.3645699770061359E-4</v>
      </c>
      <c r="K8233">
        <v>8228</v>
      </c>
      <c r="L8233" s="8">
        <v>-4.2726856053098301E-3</v>
      </c>
      <c r="M8233" s="8">
        <v>5.9955142817509799E-2</v>
      </c>
    </row>
    <row r="8234" spans="1:13" x14ac:dyDescent="0.55000000000000004">
      <c r="A8234">
        <v>8229</v>
      </c>
      <c r="C8234">
        <f t="shared" si="390"/>
        <v>7.2799971216653728E-2</v>
      </c>
      <c r="D8234">
        <f t="shared" si="391"/>
        <v>-6.1580634876893321E-4</v>
      </c>
      <c r="E8234" s="2">
        <f t="shared" si="392"/>
        <v>2.5113480933143446E-3</v>
      </c>
      <c r="K8234">
        <v>8229</v>
      </c>
      <c r="L8234" s="8">
        <v>-3.8851425589192402E-3</v>
      </c>
      <c r="M8234" s="8">
        <v>2.2686618771279001E-2</v>
      </c>
    </row>
    <row r="8235" spans="1:13" x14ac:dyDescent="0.55000000000000004">
      <c r="A8235">
        <v>8230</v>
      </c>
      <c r="C8235">
        <f t="shared" si="390"/>
        <v>8.5716305520353669E-2</v>
      </c>
      <c r="D8235">
        <f t="shared" si="391"/>
        <v>-2.5944828668279102E-3</v>
      </c>
      <c r="E8235" s="2">
        <f t="shared" si="392"/>
        <v>1.1231806014715334E-2</v>
      </c>
      <c r="K8235">
        <v>8230</v>
      </c>
      <c r="L8235" s="8">
        <v>-2.5245414569726602E-3</v>
      </c>
      <c r="M8235" s="8">
        <v>-2.0263909683784002E-2</v>
      </c>
    </row>
    <row r="8236" spans="1:13" x14ac:dyDescent="0.55000000000000004">
      <c r="A8236">
        <v>8231</v>
      </c>
      <c r="C8236">
        <f t="shared" si="390"/>
        <v>7.7119653894809223E-2</v>
      </c>
      <c r="D8236">
        <f t="shared" si="391"/>
        <v>-3.9219988726727781E-3</v>
      </c>
      <c r="E8236" s="2">
        <f t="shared" si="392"/>
        <v>1.8294961952951563E-2</v>
      </c>
      <c r="K8236">
        <v>8231</v>
      </c>
      <c r="L8236" s="8">
        <v>-5.3165328600907795E-4</v>
      </c>
      <c r="M8236" s="8">
        <v>-5.8139216250374097E-2</v>
      </c>
    </row>
    <row r="8237" spans="1:13" x14ac:dyDescent="0.55000000000000004">
      <c r="A8237">
        <v>8232</v>
      </c>
      <c r="C8237">
        <f t="shared" si="390"/>
        <v>4.9167594694993225E-2</v>
      </c>
      <c r="D8237">
        <f t="shared" si="391"/>
        <v>-4.2651758306536799E-3</v>
      </c>
      <c r="E8237" s="2">
        <f t="shared" si="392"/>
        <v>1.7061790814848571E-2</v>
      </c>
      <c r="K8237">
        <v>8232</v>
      </c>
      <c r="L8237" s="8">
        <v>1.59439074857302E-3</v>
      </c>
      <c r="M8237" s="8">
        <v>-8.1453195437544895E-2</v>
      </c>
    </row>
    <row r="8238" spans="1:13" x14ac:dyDescent="0.55000000000000004">
      <c r="A8238">
        <v>8233</v>
      </c>
      <c r="C8238">
        <f t="shared" si="390"/>
        <v>8.8755055986422075E-3</v>
      </c>
      <c r="D8238">
        <f t="shared" si="391"/>
        <v>-3.5378835579488793E-3</v>
      </c>
      <c r="E8238" s="2">
        <f t="shared" si="392"/>
        <v>8.6941119871966257E-3</v>
      </c>
      <c r="K8238">
        <v>8233</v>
      </c>
      <c r="L8238" s="8">
        <v>3.32110972929288E-3</v>
      </c>
      <c r="M8238" s="8">
        <v>-8.4366716528442603E-2</v>
      </c>
    </row>
    <row r="8239" spans="1:13" x14ac:dyDescent="0.55000000000000004">
      <c r="A8239">
        <v>8234</v>
      </c>
      <c r="C8239">
        <f t="shared" si="390"/>
        <v>-3.3644148323177574E-2</v>
      </c>
      <c r="D8239">
        <f t="shared" si="391"/>
        <v>-1.9226570848616255E-3</v>
      </c>
      <c r="E8239" s="2">
        <f t="shared" si="392"/>
        <v>1.0566349500199675E-3</v>
      </c>
      <c r="K8239">
        <v>8234</v>
      </c>
      <c r="L8239" s="8">
        <v>4.2160361756423299E-3</v>
      </c>
      <c r="M8239" s="8">
        <v>-6.6150070091679503E-2</v>
      </c>
    </row>
    <row r="8240" spans="1:13" x14ac:dyDescent="0.55000000000000004">
      <c r="A8240">
        <v>8235</v>
      </c>
      <c r="C8240">
        <f t="shared" si="390"/>
        <v>-6.7719830178258375E-2</v>
      </c>
      <c r="D8240">
        <f t="shared" si="391"/>
        <v>1.751157901300895E-4</v>
      </c>
      <c r="E8240" s="2">
        <f t="shared" si="392"/>
        <v>1.3216207280853573E-3</v>
      </c>
      <c r="K8240">
        <v>8235</v>
      </c>
      <c r="L8240" s="8">
        <v>4.0550302074125301E-3</v>
      </c>
      <c r="M8240" s="8">
        <v>-3.1365728235212699E-2</v>
      </c>
    </row>
    <row r="8241" spans="1:13" x14ac:dyDescent="0.55000000000000004">
      <c r="A8241">
        <v>8236</v>
      </c>
      <c r="C8241">
        <f t="shared" si="390"/>
        <v>-8.4799262079358645E-2</v>
      </c>
      <c r="D8241">
        <f t="shared" si="391"/>
        <v>2.2289382929471364E-3</v>
      </c>
      <c r="E8241" s="2">
        <f t="shared" si="392"/>
        <v>9.2301398673171609E-3</v>
      </c>
      <c r="K8241">
        <v>8236</v>
      </c>
      <c r="L8241" s="8">
        <v>2.8784167681551402E-3</v>
      </c>
      <c r="M8241" s="8">
        <v>1.12743548366145E-2</v>
      </c>
    </row>
    <row r="8242" spans="1:13" x14ac:dyDescent="0.55000000000000004">
      <c r="A8242">
        <v>8237</v>
      </c>
      <c r="C8242">
        <f t="shared" si="390"/>
        <v>-8.0595866625162257E-2</v>
      </c>
      <c r="D8242">
        <f t="shared" si="391"/>
        <v>3.7233442665258855E-3</v>
      </c>
      <c r="E8242" s="2">
        <f t="shared" si="392"/>
        <v>1.7341353356716705E-2</v>
      </c>
      <c r="K8242">
        <v>8237</v>
      </c>
      <c r="L8242" s="8">
        <v>9.80885992912042E-4</v>
      </c>
      <c r="M8242" s="8">
        <v>5.1090705798592102E-2</v>
      </c>
    </row>
    <row r="8243" spans="1:13" x14ac:dyDescent="0.55000000000000004">
      <c r="A8243">
        <v>8238</v>
      </c>
      <c r="C8243">
        <f t="shared" si="390"/>
        <v>-5.6164607474126271E-2</v>
      </c>
      <c r="D8243">
        <f t="shared" si="391"/>
        <v>4.2832693110766793E-3</v>
      </c>
      <c r="E8243" s="2">
        <f t="shared" si="392"/>
        <v>1.8029958245829661E-2</v>
      </c>
      <c r="K8243">
        <v>8238</v>
      </c>
      <c r="L8243" s="8">
        <v>-1.16231376423081E-3</v>
      </c>
      <c r="M8243" s="8">
        <v>7.8111072549583396E-2</v>
      </c>
    </row>
    <row r="8244" spans="1:13" x14ac:dyDescent="0.55000000000000004">
      <c r="A8244">
        <v>8239</v>
      </c>
      <c r="C8244">
        <f t="shared" si="390"/>
        <v>-1.7637215704300175E-2</v>
      </c>
      <c r="D8244">
        <f t="shared" si="391"/>
        <v>3.7681840427304055E-3</v>
      </c>
      <c r="E8244" s="2">
        <f t="shared" si="392"/>
        <v>1.0651324106211358E-2</v>
      </c>
      <c r="K8244">
        <v>8239</v>
      </c>
      <c r="L8244" s="8">
        <v>-3.01440482865094E-3</v>
      </c>
      <c r="M8244" s="8">
        <v>8.5568036614616996E-2</v>
      </c>
    </row>
    <row r="8245" spans="1:13" x14ac:dyDescent="0.55000000000000004">
      <c r="A8245">
        <v>8240</v>
      </c>
      <c r="C8245">
        <f t="shared" si="390"/>
        <v>2.5316745445240024E-2</v>
      </c>
      <c r="D8245">
        <f t="shared" si="391"/>
        <v>2.3073640066770046E-3</v>
      </c>
      <c r="E8245" s="2">
        <f t="shared" si="392"/>
        <v>2.1415801319458884E-3</v>
      </c>
      <c r="K8245">
        <v>8240</v>
      </c>
      <c r="L8245" s="8">
        <v>-4.1115195037254998E-3</v>
      </c>
      <c r="M8245" s="8">
        <v>7.1593955083958397E-2</v>
      </c>
    </row>
    <row r="8246" spans="1:13" x14ac:dyDescent="0.55000000000000004">
      <c r="A8246">
        <v>8241</v>
      </c>
      <c r="C8246">
        <f t="shared" si="390"/>
        <v>6.1916737122678041E-2</v>
      </c>
      <c r="D8246">
        <f t="shared" si="391"/>
        <v>2.6744424032199173E-4</v>
      </c>
      <c r="E8246" s="2">
        <f t="shared" si="392"/>
        <v>4.9408459557287855E-4</v>
      </c>
      <c r="K8246">
        <v>8241</v>
      </c>
      <c r="L8246" s="8">
        <v>-4.17887861307674E-3</v>
      </c>
      <c r="M8246" s="8">
        <v>3.9688723365869302E-2</v>
      </c>
    </row>
    <row r="8247" spans="1:13" x14ac:dyDescent="0.55000000000000004">
      <c r="A8247">
        <v>8242</v>
      </c>
      <c r="C8247">
        <f t="shared" si="390"/>
        <v>8.2976932883589954E-2</v>
      </c>
      <c r="D8247">
        <f t="shared" si="391"/>
        <v>-1.8395983930765414E-3</v>
      </c>
      <c r="E8247" s="2">
        <f t="shared" si="392"/>
        <v>7.2477516795737742E-3</v>
      </c>
      <c r="K8247">
        <v>8242</v>
      </c>
      <c r="L8247" s="8">
        <v>-3.1996116499020699E-3</v>
      </c>
      <c r="M8247" s="8">
        <v>-2.1567953301666401E-3</v>
      </c>
    </row>
    <row r="8248" spans="1:13" x14ac:dyDescent="0.55000000000000004">
      <c r="A8248">
        <v>8243</v>
      </c>
      <c r="C8248">
        <f t="shared" si="390"/>
        <v>8.3211667505691436E-2</v>
      </c>
      <c r="D8248">
        <f t="shared" si="391"/>
        <v>-3.4849406054703572E-3</v>
      </c>
      <c r="E8248" s="2">
        <f t="shared" si="392"/>
        <v>1.6046251292711269E-2</v>
      </c>
      <c r="K8248">
        <v>8243</v>
      </c>
      <c r="L8248" s="8">
        <v>-1.41898210005977E-3</v>
      </c>
      <c r="M8248" s="8">
        <v>-4.3462131255975402E-2</v>
      </c>
    </row>
    <row r="8249" spans="1:13" x14ac:dyDescent="0.55000000000000004">
      <c r="A8249">
        <v>8244</v>
      </c>
      <c r="C8249">
        <f t="shared" si="390"/>
        <v>6.2562027546648288E-2</v>
      </c>
      <c r="D8249">
        <f t="shared" si="391"/>
        <v>-4.2556361826106984E-3</v>
      </c>
      <c r="E8249" s="2">
        <f t="shared" si="392"/>
        <v>1.8617001794669193E-2</v>
      </c>
      <c r="K8249">
        <v>8244</v>
      </c>
      <c r="L8249" s="8">
        <v>7.1704031946836101E-4</v>
      </c>
      <c r="M8249" s="8">
        <v>-7.3882106789237303E-2</v>
      </c>
    </row>
    <row r="8250" spans="1:13" x14ac:dyDescent="0.55000000000000004">
      <c r="A8250">
        <v>8245</v>
      </c>
      <c r="C8250">
        <f t="shared" si="390"/>
        <v>2.6210637376305409E-2</v>
      </c>
      <c r="D8250">
        <f t="shared" si="391"/>
        <v>-3.958256779609157E-3</v>
      </c>
      <c r="E8250" s="2">
        <f t="shared" si="392"/>
        <v>1.2545901321797273E-2</v>
      </c>
      <c r="K8250">
        <v>8245</v>
      </c>
      <c r="L8250" s="8">
        <v>2.67347554279044E-3</v>
      </c>
      <c r="M8250" s="8">
        <v>-8.5797850345818896E-2</v>
      </c>
    </row>
    <row r="8251" spans="1:13" x14ac:dyDescent="0.55000000000000004">
      <c r="A8251">
        <v>8246</v>
      </c>
      <c r="C8251">
        <f t="shared" si="390"/>
        <v>-1.6719070297865041E-2</v>
      </c>
      <c r="D8251">
        <f t="shared" si="391"/>
        <v>-2.667438358407429E-3</v>
      </c>
      <c r="E8251" s="2">
        <f t="shared" si="392"/>
        <v>3.5409544834133929E-3</v>
      </c>
      <c r="K8251">
        <v>8246</v>
      </c>
      <c r="L8251" s="8">
        <v>3.9603222313824597E-3</v>
      </c>
      <c r="M8251" s="8">
        <v>-7.6224990032067896E-2</v>
      </c>
    </row>
    <row r="8252" spans="1:13" x14ac:dyDescent="0.55000000000000004">
      <c r="A8252">
        <v>8247</v>
      </c>
      <c r="C8252">
        <f t="shared" si="390"/>
        <v>-5.545264373850084E-2</v>
      </c>
      <c r="D8252">
        <f t="shared" si="391"/>
        <v>-7.0714913436105561E-4</v>
      </c>
      <c r="E8252" s="2">
        <f t="shared" si="392"/>
        <v>6.2276334745135295E-5</v>
      </c>
      <c r="K8252">
        <v>8247</v>
      </c>
      <c r="L8252" s="8">
        <v>4.2552816490692598E-3</v>
      </c>
      <c r="M8252" s="8">
        <v>-4.7561108099277299E-2</v>
      </c>
    </row>
    <row r="8253" spans="1:13" x14ac:dyDescent="0.55000000000000004">
      <c r="A8253">
        <v>8248</v>
      </c>
      <c r="C8253">
        <f t="shared" si="390"/>
        <v>-8.0268772449761314E-2</v>
      </c>
      <c r="D8253">
        <f t="shared" si="391"/>
        <v>1.4306196168888594E-3</v>
      </c>
      <c r="E8253" s="2">
        <f t="shared" si="392"/>
        <v>5.3704744288220804E-3</v>
      </c>
      <c r="K8253">
        <v>8248</v>
      </c>
      <c r="L8253" s="8">
        <v>3.4844793798957901E-3</v>
      </c>
      <c r="M8253" s="8">
        <v>-6.9852515953285604E-3</v>
      </c>
    </row>
    <row r="8254" spans="1:13" x14ac:dyDescent="0.55000000000000004">
      <c r="A8254">
        <v>8249</v>
      </c>
      <c r="C8254">
        <f t="shared" si="390"/>
        <v>-8.493913120760968E-2</v>
      </c>
      <c r="D8254">
        <f t="shared" si="391"/>
        <v>3.2093329993685593E-3</v>
      </c>
      <c r="E8254" s="2">
        <f t="shared" si="392"/>
        <v>1.4467094543374999E-2</v>
      </c>
      <c r="K8254">
        <v>8249</v>
      </c>
      <c r="L8254" s="8">
        <v>1.8409676338866699E-3</v>
      </c>
      <c r="M8254" s="8">
        <v>3.5340104504025097E-2</v>
      </c>
    </row>
    <row r="8255" spans="1:13" x14ac:dyDescent="0.55000000000000004">
      <c r="A8255">
        <v>8250</v>
      </c>
      <c r="C8255">
        <f t="shared" si="390"/>
        <v>-6.8291558407177655E-2</v>
      </c>
      <c r="D8255">
        <f t="shared" si="391"/>
        <v>4.1825714463789377E-3</v>
      </c>
      <c r="E8255" s="2">
        <f t="shared" si="392"/>
        <v>1.8798019753924883E-2</v>
      </c>
      <c r="K8255">
        <v>8250</v>
      </c>
      <c r="L8255" s="8">
        <v>-2.6362587656343297E-4</v>
      </c>
      <c r="M8255" s="8">
        <v>6.8814312196253793E-2</v>
      </c>
    </row>
    <row r="8256" spans="1:13" x14ac:dyDescent="0.55000000000000004">
      <c r="A8256">
        <v>8251</v>
      </c>
      <c r="C8256">
        <f t="shared" si="390"/>
        <v>-3.4504243918381243E-2</v>
      </c>
      <c r="D8256">
        <f t="shared" si="391"/>
        <v>4.1060726219591635E-3</v>
      </c>
      <c r="E8256" s="2">
        <f t="shared" si="392"/>
        <v>1.4294065729374743E-2</v>
      </c>
      <c r="K8256">
        <v>8251</v>
      </c>
      <c r="L8256" s="8">
        <v>-2.3021926508120199E-3</v>
      </c>
      <c r="M8256" s="8">
        <v>8.5053548505930193E-2</v>
      </c>
    </row>
    <row r="8257" spans="1:13" x14ac:dyDescent="0.55000000000000004">
      <c r="A8257">
        <v>8252</v>
      </c>
      <c r="C8257">
        <f t="shared" si="390"/>
        <v>7.9429085009299193E-3</v>
      </c>
      <c r="D8257">
        <f t="shared" si="391"/>
        <v>2.9990361186158269E-3</v>
      </c>
      <c r="E8257" s="2">
        <f t="shared" si="392"/>
        <v>5.1908692679675048E-3</v>
      </c>
      <c r="K8257">
        <v>8252</v>
      </c>
      <c r="L8257" s="8">
        <v>-3.7641609938983802E-3</v>
      </c>
      <c r="M8257" s="8">
        <v>7.9990595958387603E-2</v>
      </c>
    </row>
    <row r="8258" spans="1:13" x14ac:dyDescent="0.55000000000000004">
      <c r="A8258">
        <v>8253</v>
      </c>
      <c r="C8258">
        <f t="shared" si="390"/>
        <v>4.8396558310878433E-2</v>
      </c>
      <c r="D8258">
        <f t="shared" si="391"/>
        <v>1.1393047641478139E-3</v>
      </c>
      <c r="E8258" s="2">
        <f t="shared" si="392"/>
        <v>4.2210282853664228E-5</v>
      </c>
      <c r="K8258">
        <v>8253</v>
      </c>
      <c r="L8258" s="8">
        <v>-4.28337186490338E-3</v>
      </c>
      <c r="M8258" s="8">
        <v>5.4893502427435403E-2</v>
      </c>
    </row>
    <row r="8259" spans="1:13" x14ac:dyDescent="0.55000000000000004">
      <c r="A8259">
        <v>8254</v>
      </c>
      <c r="C8259">
        <f t="shared" si="390"/>
        <v>7.6703692103304966E-2</v>
      </c>
      <c r="D8259">
        <f t="shared" si="391"/>
        <v>-1.0063680714822987E-3</v>
      </c>
      <c r="E8259" s="2">
        <f t="shared" si="392"/>
        <v>3.6791141152785925E-3</v>
      </c>
      <c r="K8259">
        <v>8254</v>
      </c>
      <c r="L8259" s="8">
        <v>-3.7297856802334102E-3</v>
      </c>
      <c r="M8259" s="8">
        <v>1.6047990678965701E-2</v>
      </c>
    </row>
    <row r="8260" spans="1:13" x14ac:dyDescent="0.55000000000000004">
      <c r="A8260">
        <v>8255</v>
      </c>
      <c r="C8260">
        <f t="shared" si="390"/>
        <v>8.5759815963348626E-2</v>
      </c>
      <c r="D8260">
        <f t="shared" si="391"/>
        <v>-2.8994637337262041E-3</v>
      </c>
      <c r="E8260" s="2">
        <f t="shared" si="392"/>
        <v>1.2673503443023664E-2</v>
      </c>
      <c r="K8260">
        <v>8255</v>
      </c>
      <c r="L8260" s="8">
        <v>-2.2420515340384199E-3</v>
      </c>
      <c r="M8260" s="8">
        <v>-2.6816839889557499E-2</v>
      </c>
    </row>
    <row r="8261" spans="1:13" x14ac:dyDescent="0.55000000000000004">
      <c r="A8261">
        <v>8256</v>
      </c>
      <c r="C8261">
        <f t="shared" si="390"/>
        <v>7.3292033690083538E-2</v>
      </c>
      <c r="D8261">
        <f t="shared" si="391"/>
        <v>-4.0648551146511393E-3</v>
      </c>
      <c r="E8261" s="2">
        <f t="shared" si="392"/>
        <v>1.8566040967628063E-2</v>
      </c>
      <c r="K8261">
        <v>8256</v>
      </c>
      <c r="L8261" s="8">
        <v>-1.9278167246557199E-4</v>
      </c>
      <c r="M8261" s="8">
        <v>-6.2965226548144002E-2</v>
      </c>
    </row>
    <row r="8262" spans="1:13" x14ac:dyDescent="0.55000000000000004">
      <c r="A8262">
        <v>8257</v>
      </c>
      <c r="C8262">
        <f t="shared" ref="C8262:C8325" si="393">$D$1*COS($B$2*(A8262-$L$2)+$B$1)</f>
        <v>4.2429495834100606E-2</v>
      </c>
      <c r="D8262">
        <f t="shared" ref="D8262:D8325" si="394">$D$2*COS($B$2*(A8262-$L$3)+$B$3)</f>
        <v>-4.2100535421462004E-3</v>
      </c>
      <c r="E8262" s="2">
        <f t="shared" ref="E8262:E8325" si="395">(M8262-C8262)^2</f>
        <v>1.5818867009719611E-2</v>
      </c>
      <c r="K8262">
        <v>8257</v>
      </c>
      <c r="L8262" s="8">
        <v>1.90477155490695E-3</v>
      </c>
      <c r="M8262" s="8">
        <v>-8.3343581609840497E-2</v>
      </c>
    </row>
    <row r="8263" spans="1:13" x14ac:dyDescent="0.55000000000000004">
      <c r="A8263">
        <v>8258</v>
      </c>
      <c r="C8263">
        <f t="shared" si="393"/>
        <v>9.1804886781847342E-4</v>
      </c>
      <c r="D8263">
        <f t="shared" si="394"/>
        <v>-3.2986172714899076E-3</v>
      </c>
      <c r="E8263" s="2">
        <f t="shared" si="395"/>
        <v>7.0167542318003489E-3</v>
      </c>
      <c r="K8263">
        <v>8258</v>
      </c>
      <c r="L8263" s="8">
        <v>3.5252629300081698E-3</v>
      </c>
      <c r="M8263" s="8">
        <v>-8.2848019631308001E-2</v>
      </c>
    </row>
    <row r="8264" spans="1:13" x14ac:dyDescent="0.55000000000000004">
      <c r="A8264">
        <v>8259</v>
      </c>
      <c r="C8264">
        <f t="shared" si="393"/>
        <v>-4.0823809014437086E-2</v>
      </c>
      <c r="D8264">
        <f t="shared" si="394"/>
        <v>-1.5592975950134732E-3</v>
      </c>
      <c r="E8264" s="2">
        <f t="shared" si="395"/>
        <v>4.3176053126677639E-4</v>
      </c>
      <c r="K8264">
        <v>8259</v>
      </c>
      <c r="L8264" s="8">
        <v>4.2628303351453303E-3</v>
      </c>
      <c r="M8264" s="8">
        <v>-6.16026571843135E-2</v>
      </c>
    </row>
    <row r="8265" spans="1:13" x14ac:dyDescent="0.55000000000000004">
      <c r="A8265">
        <v>8260</v>
      </c>
      <c r="C8265">
        <f t="shared" si="393"/>
        <v>-7.2319751331687304E-2</v>
      </c>
      <c r="D8265">
        <f t="shared" si="394"/>
        <v>5.7137291042588269E-4</v>
      </c>
      <c r="E8265" s="2">
        <f t="shared" si="395"/>
        <v>2.2459281350911148E-3</v>
      </c>
      <c r="K8265">
        <v>8260</v>
      </c>
      <c r="L8265" s="8">
        <v>3.9327454381658097E-3</v>
      </c>
      <c r="M8265" s="8">
        <v>-2.49285270903669E-2</v>
      </c>
    </row>
    <row r="8266" spans="1:13" x14ac:dyDescent="0.55000000000000004">
      <c r="A8266">
        <v>8261</v>
      </c>
      <c r="C8266">
        <f t="shared" si="393"/>
        <v>-8.5664960444091123E-2</v>
      </c>
      <c r="D8266">
        <f t="shared" si="394"/>
        <v>2.5586408589337029E-3</v>
      </c>
      <c r="E8266" s="2">
        <f t="shared" si="395"/>
        <v>1.0744165751338309E-2</v>
      </c>
      <c r="K8266">
        <v>8261</v>
      </c>
      <c r="L8266" s="8">
        <v>2.61768004921618E-3</v>
      </c>
      <c r="M8266" s="8">
        <v>1.7989107258716899E-2</v>
      </c>
    </row>
    <row r="8267" spans="1:13" x14ac:dyDescent="0.55000000000000004">
      <c r="A8267">
        <v>8262</v>
      </c>
      <c r="C8267">
        <f t="shared" si="393"/>
        <v>-7.7510070159124117E-2</v>
      </c>
      <c r="D8267">
        <f t="shared" si="394"/>
        <v>3.9037438837192786E-3</v>
      </c>
      <c r="E8267" s="2">
        <f t="shared" si="395"/>
        <v>1.7932243835730666E-2</v>
      </c>
      <c r="K8267">
        <v>8262</v>
      </c>
      <c r="L8267" s="8">
        <v>6.4700045303228498E-4</v>
      </c>
      <c r="M8267" s="8">
        <v>5.6401258098535502E-2</v>
      </c>
    </row>
    <row r="8268" spans="1:13" x14ac:dyDescent="0.55000000000000004">
      <c r="A8268">
        <v>8263</v>
      </c>
      <c r="C8268">
        <f t="shared" si="393"/>
        <v>-4.9901786046864412E-2</v>
      </c>
      <c r="D8268">
        <f t="shared" si="394"/>
        <v>4.269089478083579E-3</v>
      </c>
      <c r="E8268" s="2">
        <f t="shared" si="395"/>
        <v>1.7053526099403683E-2</v>
      </c>
      <c r="K8268">
        <v>8263</v>
      </c>
      <c r="L8268" s="8">
        <v>-1.4857244203129701E-3</v>
      </c>
      <c r="M8268" s="8">
        <v>8.0687363959572503E-2</v>
      </c>
    </row>
    <row r="8269" spans="1:13" x14ac:dyDescent="0.55000000000000004">
      <c r="A8269">
        <v>8264</v>
      </c>
      <c r="C8269">
        <f t="shared" si="393"/>
        <v>-9.7692054842744187E-3</v>
      </c>
      <c r="D8269">
        <f t="shared" si="394"/>
        <v>3.5629835987498735E-3</v>
      </c>
      <c r="E8269" s="2">
        <f t="shared" si="395"/>
        <v>8.9366817793073653E-3</v>
      </c>
      <c r="K8269">
        <v>8264</v>
      </c>
      <c r="L8269" s="8">
        <v>-3.2463403958256699E-3</v>
      </c>
      <c r="M8269" s="8">
        <v>8.47648189688682E-2</v>
      </c>
    </row>
    <row r="8270" spans="1:13" x14ac:dyDescent="0.55000000000000004">
      <c r="A8270">
        <v>8265</v>
      </c>
      <c r="C8270">
        <f t="shared" si="393"/>
        <v>3.2815239737371556E-2</v>
      </c>
      <c r="D8270">
        <f t="shared" si="394"/>
        <v>1.9626439378601975E-3</v>
      </c>
      <c r="E8270" s="2">
        <f t="shared" si="395"/>
        <v>1.2108423083830987E-3</v>
      </c>
      <c r="K8270">
        <v>8265</v>
      </c>
      <c r="L8270" s="8">
        <v>-4.1938902803700896E-3</v>
      </c>
      <c r="M8270" s="8">
        <v>6.7612399224650094E-2</v>
      </c>
    </row>
    <row r="8271" spans="1:13" x14ac:dyDescent="0.55000000000000004">
      <c r="A8271">
        <v>8266</v>
      </c>
      <c r="C8271">
        <f t="shared" si="393"/>
        <v>6.7163751475309189E-2</v>
      </c>
      <c r="D8271">
        <f t="shared" si="394"/>
        <v>-1.3027798218059574E-4</v>
      </c>
      <c r="E8271" s="2">
        <f t="shared" si="395"/>
        <v>1.1314959926986678E-3</v>
      </c>
      <c r="K8271">
        <v>8266</v>
      </c>
      <c r="L8271" s="8">
        <v>-4.09105432718936E-3</v>
      </c>
      <c r="M8271" s="8">
        <v>3.3526034657744598E-2</v>
      </c>
    </row>
    <row r="8272" spans="1:13" x14ac:dyDescent="0.55000000000000004">
      <c r="A8272">
        <v>8267</v>
      </c>
      <c r="C8272">
        <f t="shared" si="393"/>
        <v>8.465557729249748E-2</v>
      </c>
      <c r="D8272">
        <f t="shared" si="394"/>
        <v>-2.190502874736041E-3</v>
      </c>
      <c r="E8272" s="2">
        <f t="shared" si="395"/>
        <v>8.7633395787854E-3</v>
      </c>
      <c r="K8272">
        <v>8267</v>
      </c>
      <c r="L8272" s="8">
        <v>-2.9635884387055199E-3</v>
      </c>
      <c r="M8272" s="8">
        <v>-8.9571332696126108E-3</v>
      </c>
    </row>
    <row r="8273" spans="1:13" x14ac:dyDescent="0.55000000000000004">
      <c r="A8273">
        <v>8268</v>
      </c>
      <c r="C8273">
        <f t="shared" si="393"/>
        <v>8.0900637607256271E-2</v>
      </c>
      <c r="D8273">
        <f t="shared" si="394"/>
        <v>-3.700957717869839E-3</v>
      </c>
      <c r="E8273" s="2">
        <f t="shared" si="395"/>
        <v>1.692537751456696E-2</v>
      </c>
      <c r="K8273">
        <v>8268</v>
      </c>
      <c r="L8273" s="8">
        <v>-1.0938734409799301E-3</v>
      </c>
      <c r="M8273" s="8">
        <v>-4.9196931603574703E-2</v>
      </c>
    </row>
    <row r="8274" spans="1:13" x14ac:dyDescent="0.55000000000000004">
      <c r="A8274">
        <v>8269</v>
      </c>
      <c r="C8274">
        <f t="shared" si="393"/>
        <v>5.6841343132732446E-2</v>
      </c>
      <c r="D8274">
        <f t="shared" si="394"/>
        <v>-4.2825501838173446E-3</v>
      </c>
      <c r="E8274" s="2">
        <f t="shared" si="395"/>
        <v>1.7944316124296613E-2</v>
      </c>
      <c r="K8274">
        <v>8269</v>
      </c>
      <c r="L8274" s="8">
        <v>1.0498089459372399E-3</v>
      </c>
      <c r="M8274" s="8">
        <v>-7.7115053221815E-2</v>
      </c>
    </row>
    <row r="8275" spans="1:13" x14ac:dyDescent="0.55000000000000004">
      <c r="A8275">
        <v>8270</v>
      </c>
      <c r="C8275">
        <f t="shared" si="393"/>
        <v>1.8516069652341881E-2</v>
      </c>
      <c r="D8275">
        <f t="shared" si="394"/>
        <v>-3.7893128226222325E-3</v>
      </c>
      <c r="E8275" s="2">
        <f t="shared" si="395"/>
        <v>1.0864997979967117E-2</v>
      </c>
      <c r="K8275">
        <v>8270</v>
      </c>
      <c r="L8275" s="8">
        <v>2.9305601698025501E-3</v>
      </c>
      <c r="M8275" s="8">
        <v>-8.5719231373592303E-2</v>
      </c>
    </row>
    <row r="8276" spans="1:13" x14ac:dyDescent="0.55000000000000004">
      <c r="A8276">
        <v>8271</v>
      </c>
      <c r="C8276">
        <f t="shared" si="393"/>
        <v>-2.4456347021808125E-2</v>
      </c>
      <c r="D8276">
        <f t="shared" si="394"/>
        <v>-2.3450378153779786E-3</v>
      </c>
      <c r="E8276" s="2">
        <f t="shared" si="395"/>
        <v>2.3423808501031635E-3</v>
      </c>
      <c r="K8276">
        <v>8271</v>
      </c>
      <c r="L8276" s="8">
        <v>4.07733441926537E-3</v>
      </c>
      <c r="M8276" s="8">
        <v>-7.2854496264348007E-2</v>
      </c>
    </row>
    <row r="8277" spans="1:13" x14ac:dyDescent="0.55000000000000004">
      <c r="A8277">
        <v>8272</v>
      </c>
      <c r="C8277">
        <f t="shared" si="393"/>
        <v>-6.1290736093597177E-2</v>
      </c>
      <c r="D8277">
        <f t="shared" si="394"/>
        <v>-3.122077459199822E-4</v>
      </c>
      <c r="E8277" s="2">
        <f t="shared" si="395"/>
        <v>3.8211787212447866E-4</v>
      </c>
      <c r="K8277">
        <v>8272</v>
      </c>
      <c r="L8277" s="8">
        <v>4.2029149694767804E-3</v>
      </c>
      <c r="M8277" s="8">
        <v>-4.1742900609214803E-2</v>
      </c>
    </row>
    <row r="8278" spans="1:13" x14ac:dyDescent="0.55000000000000004">
      <c r="A8278">
        <v>8273</v>
      </c>
      <c r="C8278">
        <f t="shared" si="393"/>
        <v>-8.2742442312104689E-2</v>
      </c>
      <c r="D8278">
        <f t="shared" si="394"/>
        <v>1.7989798869467964E-3</v>
      </c>
      <c r="E8278" s="2">
        <f t="shared" si="395"/>
        <v>6.8171287955802601E-3</v>
      </c>
      <c r="K8278">
        <v>8273</v>
      </c>
      <c r="L8278" s="8">
        <v>3.2758493925911501E-3</v>
      </c>
      <c r="M8278" s="8">
        <v>-1.76536542348494E-4</v>
      </c>
    </row>
    <row r="8279" spans="1:13" x14ac:dyDescent="0.55000000000000004">
      <c r="A8279">
        <v>8274</v>
      </c>
      <c r="C8279">
        <f t="shared" si="393"/>
        <v>-8.3427539582575483E-2</v>
      </c>
      <c r="D8279">
        <f t="shared" si="394"/>
        <v>3.4586614876772476E-3</v>
      </c>
      <c r="E8279" s="2">
        <f t="shared" si="395"/>
        <v>1.5590414604423248E-2</v>
      </c>
      <c r="K8279">
        <v>8274</v>
      </c>
      <c r="L8279" s="8">
        <v>1.5283270134368E-3</v>
      </c>
      <c r="M8279" s="8">
        <v>4.14340421967022E-2</v>
      </c>
    </row>
    <row r="8280" spans="1:13" x14ac:dyDescent="0.55000000000000004">
      <c r="A8280">
        <v>8275</v>
      </c>
      <c r="C8280">
        <f t="shared" si="393"/>
        <v>-6.3174082930826089E-2</v>
      </c>
      <c r="D8280">
        <f t="shared" si="394"/>
        <v>4.2502919578004412E-3</v>
      </c>
      <c r="E8280" s="2">
        <f t="shared" si="395"/>
        <v>1.8452856329754928E-2</v>
      </c>
      <c r="K8280">
        <v>8275</v>
      </c>
      <c r="L8280" s="8">
        <v>-6.0197434728525504E-4</v>
      </c>
      <c r="M8280" s="8">
        <v>7.2667208029451993E-2</v>
      </c>
    </row>
    <row r="8281" spans="1:13" x14ac:dyDescent="0.55000000000000004">
      <c r="A8281">
        <v>8276</v>
      </c>
      <c r="C8281">
        <f t="shared" si="393"/>
        <v>-2.706526306745223E-2</v>
      </c>
      <c r="D8281">
        <f t="shared" si="394"/>
        <v>3.9751887355618061E-3</v>
      </c>
      <c r="E8281" s="2">
        <f t="shared" si="395"/>
        <v>1.2716099461836779E-2</v>
      </c>
      <c r="K8281">
        <v>8276</v>
      </c>
      <c r="L8281" s="8">
        <v>-2.5815074983519901E-3</v>
      </c>
      <c r="M8281" s="8">
        <v>8.5700420816594597E-2</v>
      </c>
    </row>
    <row r="8282" spans="1:13" x14ac:dyDescent="0.55000000000000004">
      <c r="A8282">
        <v>8277</v>
      </c>
      <c r="C8282">
        <f t="shared" si="393"/>
        <v>1.5836367334144331E-2</v>
      </c>
      <c r="D8282">
        <f t="shared" si="394"/>
        <v>2.7023969310757735E-3</v>
      </c>
      <c r="E8282" s="2">
        <f t="shared" si="395"/>
        <v>3.7740213805968121E-3</v>
      </c>
      <c r="K8282">
        <v>8277</v>
      </c>
      <c r="L8282" s="8">
        <v>-3.9144860819465997E-3</v>
      </c>
      <c r="M8282" s="8">
        <v>7.7269431563407806E-2</v>
      </c>
    </row>
    <row r="8283" spans="1:13" x14ac:dyDescent="0.55000000000000004">
      <c r="A8283">
        <v>8278</v>
      </c>
      <c r="C8283">
        <f t="shared" si="393"/>
        <v>5.4763403340193875E-2</v>
      </c>
      <c r="D8283">
        <f t="shared" si="394"/>
        <v>7.5136045887419175E-4</v>
      </c>
      <c r="E8283" s="2">
        <f t="shared" si="395"/>
        <v>2.7852739930575097E-5</v>
      </c>
      <c r="K8283">
        <v>8278</v>
      </c>
      <c r="L8283" s="8">
        <v>-4.2670573426090196E-3</v>
      </c>
      <c r="M8283" s="8">
        <v>4.9485833830412398E-2</v>
      </c>
    </row>
    <row r="8284" spans="1:13" x14ac:dyDescent="0.55000000000000004">
      <c r="A8284">
        <v>8279</v>
      </c>
      <c r="C8284">
        <f t="shared" si="393"/>
        <v>7.9945979428808281E-2</v>
      </c>
      <c r="D8284">
        <f t="shared" si="394"/>
        <v>-1.3882516510829496E-3</v>
      </c>
      <c r="E8284" s="2">
        <f t="shared" si="395"/>
        <v>4.9896955963007012E-3</v>
      </c>
      <c r="K8284">
        <v>8279</v>
      </c>
      <c r="L8284" s="8">
        <v>-3.5509176209130499E-3</v>
      </c>
      <c r="M8284" s="8">
        <v>9.3082020267643908E-3</v>
      </c>
    </row>
    <row r="8285" spans="1:13" x14ac:dyDescent="0.55000000000000004">
      <c r="A8285">
        <v>8280</v>
      </c>
      <c r="C8285">
        <f t="shared" si="393"/>
        <v>8.5063799808332743E-2</v>
      </c>
      <c r="D8285">
        <f t="shared" si="394"/>
        <v>-3.1794418586412981E-3</v>
      </c>
      <c r="E8285" s="2">
        <f t="shared" si="395"/>
        <v>1.3986498234587518E-2</v>
      </c>
      <c r="K8285">
        <v>8280</v>
      </c>
      <c r="L8285" s="8">
        <v>-1.94542855276573E-3</v>
      </c>
      <c r="M8285" s="8">
        <v>-3.3200726718379897E-2</v>
      </c>
    </row>
    <row r="8286" spans="1:13" x14ac:dyDescent="0.55000000000000004">
      <c r="A8286">
        <v>8281</v>
      </c>
      <c r="C8286">
        <f t="shared" si="393"/>
        <v>6.8832399438600936E-2</v>
      </c>
      <c r="D8286">
        <f t="shared" si="394"/>
        <v>-4.1726591769976123E-3</v>
      </c>
      <c r="E8286" s="2">
        <f t="shared" si="395"/>
        <v>1.8557721130919323E-2</v>
      </c>
      <c r="K8286">
        <v>8281</v>
      </c>
      <c r="L8286" s="8">
        <v>1.4730516498433099E-4</v>
      </c>
      <c r="M8286" s="8">
        <v>-6.7394327494550196E-2</v>
      </c>
    </row>
    <row r="8287" spans="1:13" x14ac:dyDescent="0.55000000000000004">
      <c r="A8287">
        <v>8282</v>
      </c>
      <c r="C8287">
        <f t="shared" si="393"/>
        <v>3.5325517681641917E-2</v>
      </c>
      <c r="D8287">
        <f t="shared" si="394"/>
        <v>-4.1186269946044251E-3</v>
      </c>
      <c r="E8287" s="2">
        <f t="shared" si="395"/>
        <v>1.4408189615426652E-2</v>
      </c>
      <c r="K8287">
        <v>8282</v>
      </c>
      <c r="L8287" s="8">
        <v>2.2031453903491602E-3</v>
      </c>
      <c r="M8287" s="8">
        <v>-8.4708600865655501E-2</v>
      </c>
    </row>
    <row r="8288" spans="1:13" x14ac:dyDescent="0.55000000000000004">
      <c r="A8288">
        <v>8283</v>
      </c>
      <c r="C8288">
        <f t="shared" si="393"/>
        <v>-7.0473244093317558E-3</v>
      </c>
      <c r="D8288">
        <f t="shared" si="394"/>
        <v>-3.0309062503784353E-3</v>
      </c>
      <c r="E8288" s="2">
        <f t="shared" si="395"/>
        <v>5.4405014940407913E-3</v>
      </c>
      <c r="K8288">
        <v>8283</v>
      </c>
      <c r="L8288" s="8">
        <v>3.7071941853792901E-3</v>
      </c>
      <c r="M8288" s="8">
        <v>-8.0807079655948397E-2</v>
      </c>
    </row>
    <row r="8289" spans="1:13" x14ac:dyDescent="0.55000000000000004">
      <c r="A8289">
        <v>8284</v>
      </c>
      <c r="C8289">
        <f t="shared" si="393"/>
        <v>-4.7651436620513757E-2</v>
      </c>
      <c r="D8289">
        <f t="shared" si="394"/>
        <v>-1.1824919237250573E-3</v>
      </c>
      <c r="E8289" s="2">
        <f t="shared" si="395"/>
        <v>8.1279013693647581E-5</v>
      </c>
      <c r="K8289">
        <v>8284</v>
      </c>
      <c r="L8289" s="8">
        <v>4.2827531989180897E-3</v>
      </c>
      <c r="M8289" s="8">
        <v>-5.6666924055680398E-2</v>
      </c>
    </row>
    <row r="8290" spans="1:13" x14ac:dyDescent="0.55000000000000004">
      <c r="A8290">
        <v>8285</v>
      </c>
      <c r="C8290">
        <f t="shared" si="393"/>
        <v>-7.6296042652536256E-2</v>
      </c>
      <c r="D8290">
        <f t="shared" si="394"/>
        <v>9.6270295083121309E-4</v>
      </c>
      <c r="E8290" s="2">
        <f t="shared" si="395"/>
        <v>3.3595768510004493E-3</v>
      </c>
      <c r="K8290">
        <v>8285</v>
      </c>
      <c r="L8290" s="8">
        <v>3.7856701055158501E-3</v>
      </c>
      <c r="M8290" s="8">
        <v>-1.8334185789591902E-2</v>
      </c>
    </row>
    <row r="8291" spans="1:13" x14ac:dyDescent="0.55000000000000004">
      <c r="A8291">
        <v>8286</v>
      </c>
      <c r="C8291">
        <f t="shared" si="393"/>
        <v>-8.5791950171750175E-2</v>
      </c>
      <c r="D8291">
        <f t="shared" si="394"/>
        <v>2.8662796768969831E-3</v>
      </c>
      <c r="E8291" s="2">
        <f t="shared" si="395"/>
        <v>1.2184277147449869E-2</v>
      </c>
      <c r="K8291">
        <v>8286</v>
      </c>
      <c r="L8291" s="8">
        <v>2.34044244959481E-3</v>
      </c>
      <c r="M8291" s="8">
        <v>2.4590463044531101E-2</v>
      </c>
    </row>
    <row r="8292" spans="1:13" x14ac:dyDescent="0.55000000000000004">
      <c r="A8292">
        <v>8287</v>
      </c>
      <c r="C8292">
        <f t="shared" si="393"/>
        <v>-7.3755886548681926E-2</v>
      </c>
      <c r="D8292">
        <f t="shared" si="394"/>
        <v>4.0504806204434973E-3</v>
      </c>
      <c r="E8292" s="2">
        <f t="shared" si="395"/>
        <v>1.825529697146722E-2</v>
      </c>
      <c r="K8292">
        <v>8287</v>
      </c>
      <c r="L8292" s="8">
        <v>3.0903646312187901E-4</v>
      </c>
      <c r="M8292" s="8">
        <v>6.1356277860993701E-2</v>
      </c>
    </row>
    <row r="8293" spans="1:13" x14ac:dyDescent="0.55000000000000004">
      <c r="A8293">
        <v>8288</v>
      </c>
      <c r="C8293">
        <f t="shared" si="393"/>
        <v>-4.3208650052630145E-2</v>
      </c>
      <c r="D8293">
        <f t="shared" si="394"/>
        <v>4.2180963056159589E-3</v>
      </c>
      <c r="E8293" s="2">
        <f t="shared" si="395"/>
        <v>1.5866849261872089E-2</v>
      </c>
      <c r="K8293">
        <v>8288</v>
      </c>
      <c r="L8293" s="8">
        <v>-1.7997696226629599E-3</v>
      </c>
      <c r="M8293" s="8">
        <v>8.2755032260455996E-2</v>
      </c>
    </row>
    <row r="8294" spans="1:13" x14ac:dyDescent="0.55000000000000004">
      <c r="A8294">
        <v>8289</v>
      </c>
      <c r="C8294">
        <f t="shared" si="393"/>
        <v>-1.8169531606958506E-3</v>
      </c>
      <c r="D8294">
        <f t="shared" si="394"/>
        <v>3.3270587285336552E-3</v>
      </c>
      <c r="E8294" s="2">
        <f t="shared" si="395"/>
        <v>7.2665785123426285E-3</v>
      </c>
      <c r="K8294">
        <v>8289</v>
      </c>
      <c r="L8294" s="8">
        <v>-3.4578122414917101E-3</v>
      </c>
      <c r="M8294" s="8">
        <v>8.3427275455337901E-2</v>
      </c>
    </row>
    <row r="8295" spans="1:13" x14ac:dyDescent="0.55000000000000004">
      <c r="A8295">
        <v>8290</v>
      </c>
      <c r="C8295">
        <f t="shared" si="393"/>
        <v>4.0030760677318436E-2</v>
      </c>
      <c r="D8295">
        <f t="shared" si="394"/>
        <v>1.600999539412219E-3</v>
      </c>
      <c r="E8295" s="2">
        <f t="shared" si="395"/>
        <v>5.3702868134140381E-4</v>
      </c>
      <c r="K8295">
        <v>8290</v>
      </c>
      <c r="L8295" s="8">
        <v>-4.2498243337290202E-3</v>
      </c>
      <c r="M8295" s="8">
        <v>6.3204639967187101E-2</v>
      </c>
    </row>
    <row r="8296" spans="1:13" x14ac:dyDescent="0.55000000000000004">
      <c r="A8296">
        <v>8291</v>
      </c>
      <c r="C8296">
        <f t="shared" si="393"/>
        <v>7.183159736681155E-2</v>
      </c>
      <c r="D8296">
        <f t="shared" si="394"/>
        <v>-5.2687678770898042E-4</v>
      </c>
      <c r="E8296" s="2">
        <f t="shared" si="395"/>
        <v>1.9962654999126825E-3</v>
      </c>
      <c r="K8296">
        <v>8291</v>
      </c>
      <c r="L8296" s="8">
        <v>-3.9774415575877502E-3</v>
      </c>
      <c r="M8296" s="8">
        <v>2.71520103061338E-2</v>
      </c>
    </row>
    <row r="8297" spans="1:13" x14ac:dyDescent="0.55000000000000004">
      <c r="A8297">
        <v>8292</v>
      </c>
      <c r="C8297">
        <f t="shared" si="393"/>
        <v>8.56042172071729E-2</v>
      </c>
      <c r="D8297">
        <f t="shared" si="394"/>
        <v>-2.5225181467967372E-3</v>
      </c>
      <c r="E8297" s="2">
        <f t="shared" si="395"/>
        <v>1.0262748811285726E-2</v>
      </c>
      <c r="K8297">
        <v>8292</v>
      </c>
      <c r="L8297" s="8">
        <v>-2.7088838690925601E-3</v>
      </c>
      <c r="M8297" s="8">
        <v>-1.5701008774933901E-2</v>
      </c>
    </row>
    <row r="8298" spans="1:13" x14ac:dyDescent="0.55000000000000004">
      <c r="A8298">
        <v>8293</v>
      </c>
      <c r="C8298">
        <f t="shared" si="393"/>
        <v>7.7891982922264055E-2</v>
      </c>
      <c r="D8298">
        <f t="shared" si="394"/>
        <v>-3.885060621502269E-3</v>
      </c>
      <c r="E8298" s="2">
        <f t="shared" si="395"/>
        <v>1.7559853052921893E-2</v>
      </c>
      <c r="K8298">
        <v>8293</v>
      </c>
      <c r="L8298" s="8">
        <v>-7.6186941088763195E-4</v>
      </c>
      <c r="M8298" s="8">
        <v>-5.4621612806332397E-2</v>
      </c>
    </row>
    <row r="8299" spans="1:13" x14ac:dyDescent="0.55000000000000004">
      <c r="A8299">
        <v>8294</v>
      </c>
      <c r="C8299">
        <f t="shared" si="393"/>
        <v>5.0630502756596724E-2</v>
      </c>
      <c r="D8299">
        <f t="shared" si="394"/>
        <v>-4.2725347707910739E-3</v>
      </c>
      <c r="E8299" s="2">
        <f t="shared" si="395"/>
        <v>1.7028265888577237E-2</v>
      </c>
      <c r="K8299">
        <v>8294</v>
      </c>
      <c r="L8299" s="8">
        <v>1.3759599675688E-3</v>
      </c>
      <c r="M8299" s="8">
        <v>-7.9861895062499397E-2</v>
      </c>
    </row>
    <row r="8300" spans="1:13" x14ac:dyDescent="0.55000000000000004">
      <c r="A8300">
        <v>8295</v>
      </c>
      <c r="C8300">
        <f t="shared" si="393"/>
        <v>1.0661833605344876E-2</v>
      </c>
      <c r="D8300">
        <f t="shared" si="394"/>
        <v>-3.5876927504987E-3</v>
      </c>
      <c r="E8300" s="2">
        <f t="shared" si="395"/>
        <v>9.170380539213506E-3</v>
      </c>
      <c r="K8300">
        <v>8295</v>
      </c>
      <c r="L8300" s="8">
        <v>3.1691716363116901E-3</v>
      </c>
      <c r="M8300" s="8">
        <v>-8.5100270273034406E-2</v>
      </c>
    </row>
    <row r="8301" spans="1:13" x14ac:dyDescent="0.55000000000000004">
      <c r="A8301">
        <v>8296</v>
      </c>
      <c r="C8301">
        <f t="shared" si="393"/>
        <v>-3.1982731046068413E-2</v>
      </c>
      <c r="D8301">
        <f t="shared" si="394"/>
        <v>-2.0024154724492091E-3</v>
      </c>
      <c r="E8301" s="2">
        <f t="shared" si="395"/>
        <v>1.3721115289681439E-3</v>
      </c>
      <c r="K8301">
        <v>8296</v>
      </c>
      <c r="L8301" s="8">
        <v>4.1686446086268104E-3</v>
      </c>
      <c r="M8301" s="8">
        <v>-6.9024754869938296E-2</v>
      </c>
    </row>
    <row r="8302" spans="1:13" x14ac:dyDescent="0.55000000000000004">
      <c r="A8302">
        <v>8297</v>
      </c>
      <c r="C8302">
        <f t="shared" si="393"/>
        <v>-6.6600304348638908E-2</v>
      </c>
      <c r="D8302">
        <f t="shared" si="394"/>
        <v>8.5425881649863578E-5</v>
      </c>
      <c r="E8302" s="2">
        <f t="shared" si="395"/>
        <v>9.5720581455052841E-4</v>
      </c>
      <c r="K8302">
        <v>8297</v>
      </c>
      <c r="L8302" s="8">
        <v>4.1240546783176497E-3</v>
      </c>
      <c r="M8302" s="8">
        <v>-3.5661561411174103E-2</v>
      </c>
    </row>
    <row r="8303" spans="1:13" x14ac:dyDescent="0.55000000000000004">
      <c r="A8303">
        <v>8298</v>
      </c>
      <c r="C8303">
        <f t="shared" si="393"/>
        <v>-8.4502605082731219E-2</v>
      </c>
      <c r="D8303">
        <f t="shared" si="394"/>
        <v>2.1518271400895353E-3</v>
      </c>
      <c r="E8303" s="2">
        <f t="shared" si="395"/>
        <v>8.3057516151861903E-3</v>
      </c>
      <c r="K8303">
        <v>8298</v>
      </c>
      <c r="L8303" s="8">
        <v>3.0465696700459899E-3</v>
      </c>
      <c r="M8303" s="8">
        <v>6.6332913312844299E-3</v>
      </c>
    </row>
    <row r="8304" spans="1:13" x14ac:dyDescent="0.55000000000000004">
      <c r="A8304">
        <v>8299</v>
      </c>
      <c r="C8304">
        <f t="shared" si="393"/>
        <v>-8.1196533114647002E-2</v>
      </c>
      <c r="D8304">
        <f t="shared" si="394"/>
        <v>3.6781651432840298E-3</v>
      </c>
      <c r="E8304" s="2">
        <f t="shared" si="395"/>
        <v>1.6502826698520216E-2</v>
      </c>
      <c r="K8304">
        <v>8299</v>
      </c>
      <c r="L8304" s="8">
        <v>1.2060523883651801E-3</v>
      </c>
      <c r="M8304" s="8">
        <v>4.7266795109870897E-2</v>
      </c>
    </row>
    <row r="8305" spans="1:13" x14ac:dyDescent="0.55000000000000004">
      <c r="A8305">
        <v>8300</v>
      </c>
      <c r="C8305">
        <f t="shared" si="393"/>
        <v>-5.7511842821907529E-2</v>
      </c>
      <c r="D8305">
        <f t="shared" si="394"/>
        <v>4.2813612250839168E-3</v>
      </c>
      <c r="E8305" s="2">
        <f t="shared" si="395"/>
        <v>1.7841981325604547E-2</v>
      </c>
      <c r="K8305">
        <v>8300</v>
      </c>
      <c r="L8305" s="8">
        <v>-9.3652819578752796E-4</v>
      </c>
      <c r="M8305" s="8">
        <v>7.6062036831281196E-2</v>
      </c>
    </row>
    <row r="8306" spans="1:13" x14ac:dyDescent="0.55000000000000004">
      <c r="A8306">
        <v>8301</v>
      </c>
      <c r="C8306">
        <f t="shared" si="393"/>
        <v>-1.9392892234330442E-2</v>
      </c>
      <c r="D8306">
        <f t="shared" si="394"/>
        <v>3.8100258833220148E-3</v>
      </c>
      <c r="E8306" s="2">
        <f t="shared" si="395"/>
        <v>1.1067031964406266E-2</v>
      </c>
      <c r="K8306">
        <v>8301</v>
      </c>
      <c r="L8306" s="8">
        <v>-2.8445494835061102E-3</v>
      </c>
      <c r="M8306" s="8">
        <v>8.5807069573677203E-2</v>
      </c>
    </row>
    <row r="8307" spans="1:13" x14ac:dyDescent="0.55000000000000004">
      <c r="A8307">
        <v>8302</v>
      </c>
      <c r="C8307">
        <f t="shared" si="393"/>
        <v>2.3593265533127964E-2</v>
      </c>
      <c r="D8307">
        <f t="shared" si="394"/>
        <v>2.3824543538716434E-3</v>
      </c>
      <c r="E8307" s="2">
        <f t="shared" si="395"/>
        <v>2.547011342756372E-3</v>
      </c>
      <c r="K8307">
        <v>8302</v>
      </c>
      <c r="L8307" s="8">
        <v>-4.0401357067767103E-3</v>
      </c>
      <c r="M8307" s="8">
        <v>7.4061189432931607E-2</v>
      </c>
    </row>
    <row r="8308" spans="1:13" x14ac:dyDescent="0.55000000000000004">
      <c r="A8308">
        <v>8303</v>
      </c>
      <c r="C8308">
        <f t="shared" si="393"/>
        <v>6.0658010959566924E-2</v>
      </c>
      <c r="D8308">
        <f t="shared" si="394"/>
        <v>3.5693699972425344E-4</v>
      </c>
      <c r="E8308" s="2">
        <f t="shared" si="395"/>
        <v>2.8533243437528266E-4</v>
      </c>
      <c r="K8308">
        <v>8303</v>
      </c>
      <c r="L8308" s="8">
        <v>-4.2238448791027498E-3</v>
      </c>
      <c r="M8308" s="8">
        <v>4.3766224956444499E-2</v>
      </c>
    </row>
    <row r="8309" spans="1:13" x14ac:dyDescent="0.55000000000000004">
      <c r="A8309">
        <v>8304</v>
      </c>
      <c r="C8309">
        <f t="shared" si="393"/>
        <v>8.2498874204578299E-2</v>
      </c>
      <c r="D8309">
        <f t="shared" si="394"/>
        <v>-1.7581640177189285E-3</v>
      </c>
      <c r="E8309" s="2">
        <f t="shared" si="395"/>
        <v>6.3982619213663397E-3</v>
      </c>
      <c r="K8309">
        <v>8304</v>
      </c>
      <c r="L8309" s="8">
        <v>-3.3496658986261899E-3</v>
      </c>
      <c r="M8309" s="8">
        <v>2.5097379336674898E-3</v>
      </c>
    </row>
    <row r="8310" spans="1:13" x14ac:dyDescent="0.55000000000000004">
      <c r="A8310">
        <v>8305</v>
      </c>
      <c r="C8310">
        <f t="shared" si="393"/>
        <v>8.3634258962533736E-2</v>
      </c>
      <c r="D8310">
        <f t="shared" si="394"/>
        <v>-3.4320029258717165E-3</v>
      </c>
      <c r="E8310" s="2">
        <f t="shared" si="395"/>
        <v>1.5131358613577749E-2</v>
      </c>
      <c r="K8310">
        <v>8305</v>
      </c>
      <c r="L8310" s="8">
        <v>-1.6365423140200701E-3</v>
      </c>
      <c r="M8310" s="8">
        <v>-3.9375328523880301E-2</v>
      </c>
    </row>
    <row r="8311" spans="1:13" x14ac:dyDescent="0.55000000000000004">
      <c r="A8311">
        <v>8306</v>
      </c>
      <c r="C8311">
        <f t="shared" si="393"/>
        <v>6.3779207591198275E-2</v>
      </c>
      <c r="D8311">
        <f t="shared" si="394"/>
        <v>-4.2444814405125375E-3</v>
      </c>
      <c r="E8311" s="2">
        <f t="shared" si="395"/>
        <v>1.8273039580222125E-2</v>
      </c>
      <c r="K8311">
        <v>8306</v>
      </c>
      <c r="L8311" s="8">
        <v>4.8646344550381902E-4</v>
      </c>
      <c r="M8311" s="8">
        <v>-7.1398599685817896E-2</v>
      </c>
    </row>
    <row r="8312" spans="1:13" x14ac:dyDescent="0.55000000000000004">
      <c r="A8312">
        <v>8307</v>
      </c>
      <c r="C8312">
        <f t="shared" si="393"/>
        <v>2.791691947350072E-2</v>
      </c>
      <c r="D8312">
        <f t="shared" si="394"/>
        <v>-3.9916845801548076E-3</v>
      </c>
      <c r="E8312" s="2">
        <f t="shared" si="395"/>
        <v>1.2872392846206919E-2</v>
      </c>
      <c r="K8312">
        <v>8307</v>
      </c>
      <c r="L8312" s="8">
        <v>2.4876314173011599E-3</v>
      </c>
      <c r="M8312" s="8">
        <v>-8.5539648631686199E-2</v>
      </c>
    </row>
    <row r="8313" spans="1:13" x14ac:dyDescent="0.55000000000000004">
      <c r="A8313">
        <v>8308</v>
      </c>
      <c r="C8313">
        <f t="shared" si="393"/>
        <v>-1.4951926988842668E-2</v>
      </c>
      <c r="D8313">
        <f t="shared" si="394"/>
        <v>-2.7370590282612371E-3</v>
      </c>
      <c r="E8313" s="2">
        <f t="shared" si="395"/>
        <v>4.0075021267111282E-3</v>
      </c>
      <c r="K8313">
        <v>8308</v>
      </c>
      <c r="L8313" s="8">
        <v>3.8657566684904801E-3</v>
      </c>
      <c r="M8313" s="8">
        <v>-7.8256761928293603E-2</v>
      </c>
    </row>
    <row r="8314" spans="1:13" x14ac:dyDescent="0.55000000000000004">
      <c r="A8314">
        <v>8309</v>
      </c>
      <c r="C8314">
        <f t="shared" si="393"/>
        <v>-5.406815493978228E-2</v>
      </c>
      <c r="D8314">
        <f t="shared" si="394"/>
        <v>-7.9548935287821181E-4</v>
      </c>
      <c r="E8314" s="2">
        <f t="shared" si="395"/>
        <v>7.2585585062510685E-6</v>
      </c>
      <c r="K8314">
        <v>8309</v>
      </c>
      <c r="L8314" s="8">
        <v>4.2756791806430397E-3</v>
      </c>
      <c r="M8314" s="8">
        <v>-5.1373983730254001E-2</v>
      </c>
    </row>
    <row r="8315" spans="1:13" x14ac:dyDescent="0.55000000000000004">
      <c r="A8315">
        <v>8310</v>
      </c>
      <c r="C8315">
        <f t="shared" si="393"/>
        <v>-7.9614415667116537E-2</v>
      </c>
      <c r="D8315">
        <f t="shared" si="394"/>
        <v>1.3457313824921E-3</v>
      </c>
      <c r="E8315" s="2">
        <f t="shared" si="395"/>
        <v>4.6226595534826923E-3</v>
      </c>
      <c r="K8315">
        <v>8310</v>
      </c>
      <c r="L8315" s="8">
        <v>3.61473131761558E-3</v>
      </c>
      <c r="M8315" s="8">
        <v>-1.16242726059147E-2</v>
      </c>
    </row>
    <row r="8316" spans="1:13" x14ac:dyDescent="0.55000000000000004">
      <c r="A8316">
        <v>8311</v>
      </c>
      <c r="C8316">
        <f t="shared" si="393"/>
        <v>-8.5179136200735903E-2</v>
      </c>
      <c r="D8316">
        <f t="shared" si="394"/>
        <v>3.1492019066237729E-3</v>
      </c>
      <c r="E8316" s="2">
        <f t="shared" si="395"/>
        <v>1.3506146082608668E-2</v>
      </c>
      <c r="K8316">
        <v>8311</v>
      </c>
      <c r="L8316" s="8">
        <v>2.0484515719261902E-3</v>
      </c>
      <c r="M8316" s="8">
        <v>3.1036809704327699E-2</v>
      </c>
    </row>
    <row r="8317" spans="1:13" x14ac:dyDescent="0.55000000000000004">
      <c r="A8317">
        <v>8312</v>
      </c>
      <c r="C8317">
        <f t="shared" si="393"/>
        <v>-6.9365688981704074E-2</v>
      </c>
      <c r="D8317">
        <f t="shared" si="394"/>
        <v>4.1622891321021968E-3</v>
      </c>
      <c r="E8317" s="2">
        <f t="shared" si="395"/>
        <v>1.8303443483547073E-2</v>
      </c>
      <c r="K8317">
        <v>8312</v>
      </c>
      <c r="L8317" s="8">
        <v>-3.0875577623088702E-5</v>
      </c>
      <c r="M8317" s="8">
        <v>6.59245304857322E-2</v>
      </c>
    </row>
    <row r="8318" spans="1:13" x14ac:dyDescent="0.55000000000000004">
      <c r="A8318">
        <v>8313</v>
      </c>
      <c r="C8318">
        <f t="shared" si="393"/>
        <v>-3.6142915940977807E-2</v>
      </c>
      <c r="D8318">
        <f t="shared" si="394"/>
        <v>4.1307295195166654E-3</v>
      </c>
      <c r="E8318" s="2">
        <f t="shared" si="395"/>
        <v>1.4506747399758319E-2</v>
      </c>
      <c r="K8318">
        <v>8313</v>
      </c>
      <c r="L8318" s="8">
        <v>-2.1024697472184798E-3</v>
      </c>
      <c r="M8318" s="8">
        <v>8.4301043640888806E-2</v>
      </c>
    </row>
    <row r="8319" spans="1:13" x14ac:dyDescent="0.55000000000000004">
      <c r="A8319">
        <v>8314</v>
      </c>
      <c r="C8319">
        <f t="shared" si="393"/>
        <v>6.1509671674671558E-3</v>
      </c>
      <c r="D8319">
        <f t="shared" si="394"/>
        <v>3.0624438664458792E-3</v>
      </c>
      <c r="E8319" s="2">
        <f t="shared" si="395"/>
        <v>5.6871010043220982E-3</v>
      </c>
      <c r="K8319">
        <v>8314</v>
      </c>
      <c r="L8319" s="8">
        <v>-3.6474873258476098E-3</v>
      </c>
      <c r="M8319" s="8">
        <v>8.1563837450477197E-2</v>
      </c>
    </row>
    <row r="8320" spans="1:13" x14ac:dyDescent="0.55000000000000004">
      <c r="A8320">
        <v>8315</v>
      </c>
      <c r="C8320">
        <f t="shared" si="393"/>
        <v>4.6901087170111468E-2</v>
      </c>
      <c r="D8320">
        <f t="shared" si="394"/>
        <v>1.2255493540756065E-3</v>
      </c>
      <c r="E8320" s="2">
        <f t="shared" si="395"/>
        <v>1.3218963223943545E-4</v>
      </c>
      <c r="K8320">
        <v>8315</v>
      </c>
      <c r="L8320" s="8">
        <v>-4.2789690763495704E-3</v>
      </c>
      <c r="M8320" s="8">
        <v>5.8398462185280602E-2</v>
      </c>
    </row>
    <row r="8321" spans="1:13" x14ac:dyDescent="0.55000000000000004">
      <c r="A8321">
        <v>8316</v>
      </c>
      <c r="C8321">
        <f t="shared" si="393"/>
        <v>7.588002288953577E-2</v>
      </c>
      <c r="D8321">
        <f t="shared" si="394"/>
        <v>-9.1893221363692588E-4</v>
      </c>
      <c r="E8321" s="2">
        <f t="shared" si="395"/>
        <v>3.0551258756371961E-3</v>
      </c>
      <c r="K8321">
        <v>8316</v>
      </c>
      <c r="L8321" s="8">
        <v>-3.8387564768827698E-3</v>
      </c>
      <c r="M8321" s="8">
        <v>2.06068297880223E-2</v>
      </c>
    </row>
    <row r="8322" spans="1:13" x14ac:dyDescent="0.55000000000000004">
      <c r="A8322">
        <v>8317</v>
      </c>
      <c r="C8322">
        <f t="shared" si="393"/>
        <v>8.5814672287663762E-2</v>
      </c>
      <c r="D8322">
        <f t="shared" si="394"/>
        <v>-2.8327811652807877E-3</v>
      </c>
      <c r="E8322" s="2">
        <f t="shared" si="395"/>
        <v>1.1698711769586109E-2</v>
      </c>
      <c r="K8322">
        <v>8317</v>
      </c>
      <c r="L8322" s="8">
        <v>-2.4371035038644002E-3</v>
      </c>
      <c r="M8322" s="8">
        <v>-2.23459109651373E-2</v>
      </c>
    </row>
    <row r="8323" spans="1:13" x14ac:dyDescent="0.55000000000000004">
      <c r="A8323">
        <v>8318</v>
      </c>
      <c r="C8323">
        <f t="shared" si="393"/>
        <v>7.4211647771359496E-2</v>
      </c>
      <c r="D8323">
        <f t="shared" si="394"/>
        <v>-4.0356617547284597E-3</v>
      </c>
      <c r="E8323" s="2">
        <f t="shared" si="395"/>
        <v>1.7932859620692906E-2</v>
      </c>
      <c r="K8323">
        <v>8318</v>
      </c>
      <c r="L8323" s="8">
        <v>-4.2506283961066098E-4</v>
      </c>
      <c r="M8323" s="8">
        <v>-5.9701979693110703E-2</v>
      </c>
    </row>
    <row r="8324" spans="1:13" x14ac:dyDescent="0.55000000000000004">
      <c r="A8324">
        <v>8319</v>
      </c>
      <c r="C8324">
        <f t="shared" si="393"/>
        <v>4.3983063921863949E-2</v>
      </c>
      <c r="D8324">
        <f t="shared" si="394"/>
        <v>-4.225676308739647E-3</v>
      </c>
      <c r="E8324" s="2">
        <f t="shared" si="395"/>
        <v>1.5898279864713202E-2</v>
      </c>
      <c r="K8324">
        <v>8319</v>
      </c>
      <c r="L8324" s="8">
        <v>1.69343744972199E-3</v>
      </c>
      <c r="M8324" s="8">
        <v>-8.21053172427509E-2</v>
      </c>
    </row>
    <row r="8325" spans="1:13" x14ac:dyDescent="0.55000000000000004">
      <c r="A8325">
        <v>8320</v>
      </c>
      <c r="C8325">
        <f t="shared" si="393"/>
        <v>2.7156581174086741E-3</v>
      </c>
      <c r="D8325">
        <f t="shared" si="394"/>
        <v>-3.3551351794465505E-3</v>
      </c>
      <c r="E8325" s="2">
        <f t="shared" si="395"/>
        <v>7.5100469159895406E-3</v>
      </c>
      <c r="K8325">
        <v>8320</v>
      </c>
      <c r="L8325" s="8">
        <v>3.3878058244485101E-3</v>
      </c>
      <c r="M8325" s="8">
        <v>-8.3944868744534301E-2</v>
      </c>
    </row>
    <row r="8326" spans="1:13" x14ac:dyDescent="0.55000000000000004">
      <c r="A8326">
        <v>8321</v>
      </c>
      <c r="C8326">
        <f t="shared" ref="C8326:C8389" si="396">$D$1*COS($B$2*(A8326-$L$2)+$B$1)</f>
        <v>-3.9233320631873958E-2</v>
      </c>
      <c r="D8326">
        <f t="shared" ref="D8326:D8389" si="397">$D$2*COS($B$2*(A8326-$L$3)+$B$3)</f>
        <v>-1.6425258408082357E-3</v>
      </c>
      <c r="E8326" s="2">
        <f t="shared" ref="E8326:E8389" si="398">(M8326-C8326)^2</f>
        <v>6.5160661738301157E-4</v>
      </c>
      <c r="K8326">
        <v>8321</v>
      </c>
      <c r="L8326" s="8">
        <v>4.2336772140203604E-3</v>
      </c>
      <c r="M8326" s="8">
        <v>-6.4759907113090195E-2</v>
      </c>
    </row>
    <row r="8327" spans="1:13" x14ac:dyDescent="0.55000000000000004">
      <c r="A8327">
        <v>8322</v>
      </c>
      <c r="C8327">
        <f t="shared" si="396"/>
        <v>-7.1335562876587877E-2</v>
      </c>
      <c r="D8327">
        <f t="shared" si="397"/>
        <v>4.8232286221401154E-4</v>
      </c>
      <c r="E8327" s="2">
        <f t="shared" si="398"/>
        <v>1.7623319758119655E-3</v>
      </c>
      <c r="K8327">
        <v>8322</v>
      </c>
      <c r="L8327" s="8">
        <v>4.0191978815141199E-3</v>
      </c>
      <c r="M8327" s="8">
        <v>-2.93554250038752E-2</v>
      </c>
    </row>
    <row r="8328" spans="1:13" x14ac:dyDescent="0.55000000000000004">
      <c r="A8328">
        <v>8323</v>
      </c>
      <c r="C8328">
        <f t="shared" si="396"/>
        <v>-8.5534082473638737E-2</v>
      </c>
      <c r="D8328">
        <f t="shared" si="397"/>
        <v>2.4861186933798178E-3</v>
      </c>
      <c r="E8328" s="2">
        <f t="shared" si="398"/>
        <v>9.7882109747750336E-3</v>
      </c>
      <c r="K8328">
        <v>8323</v>
      </c>
      <c r="L8328" s="8">
        <v>2.79808550628916E-3</v>
      </c>
      <c r="M8328" s="8">
        <v>1.34013054053959E-2</v>
      </c>
    </row>
    <row r="8329" spans="1:13" x14ac:dyDescent="0.55000000000000004">
      <c r="A8329">
        <v>8324</v>
      </c>
      <c r="C8329">
        <f t="shared" si="396"/>
        <v>-7.8265350285213572E-2</v>
      </c>
      <c r="D8329">
        <f t="shared" si="397"/>
        <v>3.8659511357314446E-3</v>
      </c>
      <c r="E8329" s="2">
        <f t="shared" si="398"/>
        <v>1.7178544340434629E-2</v>
      </c>
      <c r="K8329">
        <v>8324</v>
      </c>
      <c r="L8329" s="8">
        <v>8.7617525795180302E-4</v>
      </c>
      <c r="M8329" s="8">
        <v>5.2801595740222702E-2</v>
      </c>
    </row>
    <row r="8330" spans="1:13" x14ac:dyDescent="0.55000000000000004">
      <c r="A8330">
        <v>8325</v>
      </c>
      <c r="C8330">
        <f t="shared" si="396"/>
        <v>-5.1353664877889171E-2</v>
      </c>
      <c r="D8330">
        <f t="shared" si="397"/>
        <v>4.2755113307988207E-3</v>
      </c>
      <c r="E8330" s="2">
        <f t="shared" si="398"/>
        <v>1.6986186176246514E-2</v>
      </c>
      <c r="K8330">
        <v>8325</v>
      </c>
      <c r="L8330" s="8">
        <v>-1.26517851913628E-3</v>
      </c>
      <c r="M8330" s="8">
        <v>7.8977398864591306E-2</v>
      </c>
    </row>
    <row r="8331" spans="1:13" x14ac:dyDescent="0.55000000000000004">
      <c r="A8331">
        <v>8326</v>
      </c>
      <c r="C8331">
        <f t="shared" si="396"/>
        <v>-1.1553292035583914E-2</v>
      </c>
      <c r="D8331">
        <f t="shared" si="397"/>
        <v>3.61200830246398E-3</v>
      </c>
      <c r="E8331" s="2">
        <f t="shared" si="398"/>
        <v>9.3946716795680115E-3</v>
      </c>
      <c r="K8331">
        <v>8326</v>
      </c>
      <c r="L8331" s="8">
        <v>-3.08966048750895E-3</v>
      </c>
      <c r="M8331" s="8">
        <v>8.5372822503109999E-2</v>
      </c>
    </row>
    <row r="8332" spans="1:13" x14ac:dyDescent="0.55000000000000004">
      <c r="A8332">
        <v>8327</v>
      </c>
      <c r="C8332">
        <f t="shared" si="396"/>
        <v>3.1146713582415182E-2</v>
      </c>
      <c r="D8332">
        <f t="shared" si="397"/>
        <v>2.0419673253595982E-3</v>
      </c>
      <c r="E8332" s="2">
        <f t="shared" si="398"/>
        <v>1.5397289073723285E-3</v>
      </c>
      <c r="K8332">
        <v>8327</v>
      </c>
      <c r="L8332" s="8">
        <v>-4.1403178199228598E-3</v>
      </c>
      <c r="M8332" s="8">
        <v>7.0386093131183894E-2</v>
      </c>
    </row>
    <row r="8333" spans="1:13" x14ac:dyDescent="0.55000000000000004">
      <c r="A8333">
        <v>8328</v>
      </c>
      <c r="C8333">
        <f t="shared" si="396"/>
        <v>6.6029550613096802E-2</v>
      </c>
      <c r="D8333">
        <f t="shared" si="397"/>
        <v>-4.056440918741354E-5</v>
      </c>
      <c r="E8333" s="2">
        <f t="shared" si="398"/>
        <v>7.9856093730396212E-4</v>
      </c>
      <c r="K8333">
        <v>8328</v>
      </c>
      <c r="L8333" s="8">
        <v>-4.1540068696700296E-3</v>
      </c>
      <c r="M8333" s="8">
        <v>3.77707300909313E-2</v>
      </c>
    </row>
    <row r="8334" spans="1:13" x14ac:dyDescent="0.55000000000000004">
      <c r="A8334">
        <v>8329</v>
      </c>
      <c r="C8334">
        <f t="shared" si="396"/>
        <v>8.4340362232387112E-2</v>
      </c>
      <c r="D8334">
        <f t="shared" si="397"/>
        <v>-2.1129153320582884E-3</v>
      </c>
      <c r="E8334" s="2">
        <f t="shared" si="398"/>
        <v>7.8579198642412789E-3</v>
      </c>
      <c r="K8334">
        <v>8329</v>
      </c>
      <c r="L8334" s="8">
        <v>-3.1272991293205899E-3</v>
      </c>
      <c r="M8334" s="8">
        <v>-4.3045466131934104E-3</v>
      </c>
    </row>
    <row r="8335" spans="1:13" x14ac:dyDescent="0.55000000000000004">
      <c r="A8335">
        <v>8330</v>
      </c>
      <c r="C8335">
        <f t="shared" si="396"/>
        <v>8.1483520685129332E-2</v>
      </c>
      <c r="D8335">
        <f t="shared" si="397"/>
        <v>-3.6549690433039933E-3</v>
      </c>
      <c r="E8335" s="2">
        <f t="shared" si="398"/>
        <v>1.6074497994636446E-2</v>
      </c>
      <c r="K8335">
        <v>8330</v>
      </c>
      <c r="L8335" s="8">
        <v>-1.3173399216774701E-3</v>
      </c>
      <c r="M8335" s="8">
        <v>-4.53017229145753E-2</v>
      </c>
    </row>
    <row r="8336" spans="1:13" x14ac:dyDescent="0.55000000000000004">
      <c r="A8336">
        <v>8331</v>
      </c>
      <c r="C8336">
        <f t="shared" si="396"/>
        <v>5.8176032982243248E-2</v>
      </c>
      <c r="D8336">
        <f t="shared" si="397"/>
        <v>-4.2797025653150862E-3</v>
      </c>
      <c r="E8336" s="2">
        <f t="shared" si="398"/>
        <v>1.7723286618664204E-2</v>
      </c>
      <c r="K8336">
        <v>8331</v>
      </c>
      <c r="L8336" s="8">
        <v>8.2255524153333997E-4</v>
      </c>
      <c r="M8336" s="8">
        <v>-7.4952801680515699E-2</v>
      </c>
    </row>
    <row r="8337" spans="1:13" x14ac:dyDescent="0.55000000000000004">
      <c r="A8337">
        <v>8332</v>
      </c>
      <c r="C8337">
        <f t="shared" si="396"/>
        <v>2.0267587254293038E-2</v>
      </c>
      <c r="D8337">
        <f t="shared" si="397"/>
        <v>-3.8303209524045939E-3</v>
      </c>
      <c r="E8337" s="2">
        <f t="shared" si="398"/>
        <v>1.1257013407412765E-2</v>
      </c>
      <c r="K8337">
        <v>8332</v>
      </c>
      <c r="L8337" s="8">
        <v>2.75643634173987E-3</v>
      </c>
      <c r="M8337" s="8">
        <v>-8.5831486292146403E-2</v>
      </c>
    </row>
    <row r="8338" spans="1:13" x14ac:dyDescent="0.55000000000000004">
      <c r="A8338">
        <v>8333</v>
      </c>
      <c r="C8338">
        <f t="shared" si="396"/>
        <v>-2.2727595666437436E-2</v>
      </c>
      <c r="D8338">
        <f t="shared" si="397"/>
        <v>-2.4196095172516517E-3</v>
      </c>
      <c r="E8338" s="2">
        <f t="shared" si="398"/>
        <v>2.7547326476248224E-3</v>
      </c>
      <c r="K8338">
        <v>8333</v>
      </c>
      <c r="L8338" s="8">
        <v>3.9999508604680201E-3</v>
      </c>
      <c r="M8338" s="8">
        <v>-7.5213142702024505E-2</v>
      </c>
    </row>
    <row r="8339" spans="1:13" x14ac:dyDescent="0.55000000000000004">
      <c r="A8339">
        <v>8334</v>
      </c>
      <c r="C8339">
        <f t="shared" si="396"/>
        <v>-6.0018631135811767E-2</v>
      </c>
      <c r="D8339">
        <f t="shared" si="397"/>
        <v>-4.0162709456259533E-4</v>
      </c>
      <c r="E8339" s="2">
        <f t="shared" si="398"/>
        <v>2.0338839140920663E-4</v>
      </c>
      <c r="K8339">
        <v>8334</v>
      </c>
      <c r="L8339" s="8">
        <v>4.2416528722983102E-3</v>
      </c>
      <c r="M8339" s="8">
        <v>-4.5757200933717497E-2</v>
      </c>
    </row>
    <row r="8340" spans="1:13" x14ac:dyDescent="0.55000000000000004">
      <c r="A8340">
        <v>8335</v>
      </c>
      <c r="C8340">
        <f t="shared" si="396"/>
        <v>-8.2246255282463696E-2</v>
      </c>
      <c r="D8340">
        <f t="shared" si="397"/>
        <v>1.7171552632342193E-3</v>
      </c>
      <c r="E8340" s="2">
        <f t="shared" si="398"/>
        <v>5.9915604894843653E-3</v>
      </c>
      <c r="K8340">
        <v>8335</v>
      </c>
      <c r="L8340" s="8">
        <v>3.4210066089574E-3</v>
      </c>
      <c r="M8340" s="8">
        <v>-4.8410843344943002E-3</v>
      </c>
    </row>
    <row r="8341" spans="1:13" x14ac:dyDescent="0.55000000000000004">
      <c r="A8341">
        <v>8336</v>
      </c>
      <c r="C8341">
        <f t="shared" si="396"/>
        <v>-8.3831802966726085E-2</v>
      </c>
      <c r="D8341">
        <f t="shared" si="397"/>
        <v>3.4049678447203423E-3</v>
      </c>
      <c r="E8341" s="2">
        <f t="shared" si="398"/>
        <v>1.4669888426084318E-2</v>
      </c>
      <c r="K8341">
        <v>8336</v>
      </c>
      <c r="L8341" s="8">
        <v>1.74354801801885E-3</v>
      </c>
      <c r="M8341" s="8">
        <v>3.7287511868209798E-2</v>
      </c>
    </row>
    <row r="8342" spans="1:13" x14ac:dyDescent="0.55000000000000004">
      <c r="A8342">
        <v>8337</v>
      </c>
      <c r="C8342">
        <f t="shared" si="396"/>
        <v>-6.4377335140542502E-2</v>
      </c>
      <c r="D8342">
        <f t="shared" si="397"/>
        <v>4.238205268209198E-3</v>
      </c>
      <c r="E8342" s="2">
        <f t="shared" si="398"/>
        <v>1.8078027239005832E-2</v>
      </c>
      <c r="K8342">
        <v>8337</v>
      </c>
      <c r="L8342" s="8">
        <v>-3.7059299021916702E-4</v>
      </c>
      <c r="M8342" s="8">
        <v>7.0077219408590699E-2</v>
      </c>
    </row>
    <row r="8343" spans="1:13" x14ac:dyDescent="0.55000000000000004">
      <c r="A8343">
        <v>8338</v>
      </c>
      <c r="C8343">
        <f t="shared" si="396"/>
        <v>-2.8765513160639831E-2</v>
      </c>
      <c r="D8343">
        <f t="shared" si="397"/>
        <v>4.0077425036564238E-3</v>
      </c>
      <c r="E8343" s="2">
        <f t="shared" si="398"/>
        <v>1.3014512386002595E-2</v>
      </c>
      <c r="K8343">
        <v>8338</v>
      </c>
      <c r="L8343" s="8">
        <v>-2.3919166850647901E-3</v>
      </c>
      <c r="M8343" s="8">
        <v>8.5315652620581897E-2</v>
      </c>
    </row>
    <row r="8344" spans="1:13" x14ac:dyDescent="0.55000000000000004">
      <c r="A8344">
        <v>8339</v>
      </c>
      <c r="C8344">
        <f t="shared" si="396"/>
        <v>1.4065846292442678E-2</v>
      </c>
      <c r="D8344">
        <f t="shared" si="397"/>
        <v>2.7714208472426564E-3</v>
      </c>
      <c r="E8344" s="2">
        <f t="shared" si="398"/>
        <v>4.2406671579683659E-3</v>
      </c>
      <c r="K8344">
        <v>8339</v>
      </c>
      <c r="L8344" s="8">
        <v>-3.81417000776209E-3</v>
      </c>
      <c r="M8344" s="8">
        <v>7.9186251373863703E-2</v>
      </c>
    </row>
    <row r="8345" spans="1:13" x14ac:dyDescent="0.55000000000000004">
      <c r="A8345">
        <v>8340</v>
      </c>
      <c r="C8345">
        <f t="shared" si="396"/>
        <v>5.3366974811814322E-2</v>
      </c>
      <c r="D8345">
        <f t="shared" si="397"/>
        <v>8.3953097506538304E-4</v>
      </c>
      <c r="E8345" s="2">
        <f t="shared" si="398"/>
        <v>2.0395432175893803E-8</v>
      </c>
      <c r="K8345">
        <v>8340</v>
      </c>
      <c r="L8345" s="8">
        <v>-4.28114079062246E-3</v>
      </c>
      <c r="M8345" s="8">
        <v>5.3224162234721498E-2</v>
      </c>
    </row>
    <row r="8346" spans="1:13" x14ac:dyDescent="0.55000000000000004">
      <c r="A8346">
        <v>8341</v>
      </c>
      <c r="C8346">
        <f t="shared" si="396"/>
        <v>7.9274117539996164E-2</v>
      </c>
      <c r="D8346">
        <f t="shared" si="397"/>
        <v>-1.3030634759444186E-3</v>
      </c>
      <c r="E8346" s="2">
        <f t="shared" si="398"/>
        <v>4.2696248016439965E-3</v>
      </c>
      <c r="K8346">
        <v>8341</v>
      </c>
      <c r="L8346" s="8">
        <v>-3.6758733042020898E-3</v>
      </c>
      <c r="M8346" s="8">
        <v>1.3931751485161599E-2</v>
      </c>
    </row>
    <row r="8347" spans="1:13" x14ac:dyDescent="0.55000000000000004">
      <c r="A8347">
        <v>8342</v>
      </c>
      <c r="C8347">
        <f t="shared" si="396"/>
        <v>8.5285127731454941E-2</v>
      </c>
      <c r="D8347">
        <f t="shared" si="397"/>
        <v>-3.1186164608909394E-3</v>
      </c>
      <c r="E8347" s="2">
        <f t="shared" si="398"/>
        <v>1.3026816619373677E-2</v>
      </c>
      <c r="K8347">
        <v>8342</v>
      </c>
      <c r="L8347" s="8">
        <v>-2.1499605452818598E-3</v>
      </c>
      <c r="M8347" s="8">
        <v>-2.88499528501685E-2</v>
      </c>
    </row>
    <row r="8348" spans="1:13" x14ac:dyDescent="0.55000000000000004">
      <c r="A8348">
        <v>8343</v>
      </c>
      <c r="C8348">
        <f t="shared" si="396"/>
        <v>6.9891368530176232E-2</v>
      </c>
      <c r="D8348">
        <f t="shared" si="397"/>
        <v>-4.1514624493731089E-3</v>
      </c>
      <c r="E8348" s="2">
        <f t="shared" si="398"/>
        <v>1.8035785214515727E-2</v>
      </c>
      <c r="K8348">
        <v>8343</v>
      </c>
      <c r="L8348" s="8">
        <v>-8.5576830408854807E-5</v>
      </c>
      <c r="M8348" s="8">
        <v>-6.4406007522059897E-2</v>
      </c>
    </row>
    <row r="8349" spans="1:13" x14ac:dyDescent="0.55000000000000004">
      <c r="A8349">
        <v>8344</v>
      </c>
      <c r="C8349">
        <f t="shared" si="396"/>
        <v>3.6956349020982306E-2</v>
      </c>
      <c r="D8349">
        <f t="shared" si="397"/>
        <v>-4.1423788689479591E-3</v>
      </c>
      <c r="E8349" s="2">
        <f t="shared" si="398"/>
        <v>1.4589626699350679E-2</v>
      </c>
      <c r="K8349">
        <v>8344</v>
      </c>
      <c r="L8349" s="8">
        <v>2.0002401325201601E-3</v>
      </c>
      <c r="M8349" s="8">
        <v>-8.3831178064187703E-2</v>
      </c>
    </row>
    <row r="8350" spans="1:13" x14ac:dyDescent="0.55000000000000004">
      <c r="A8350">
        <v>8345</v>
      </c>
      <c r="C8350">
        <f t="shared" si="396"/>
        <v>-5.2539351144483635E-3</v>
      </c>
      <c r="D8350">
        <f t="shared" si="397"/>
        <v>-3.0936455068355201E-3</v>
      </c>
      <c r="E8350" s="2">
        <f t="shared" si="398"/>
        <v>5.929981774441275E-3</v>
      </c>
      <c r="K8350">
        <v>8345</v>
      </c>
      <c r="L8350" s="8">
        <v>3.58508454567058E-3</v>
      </c>
      <c r="M8350" s="8">
        <v>-8.2260310009266494E-2</v>
      </c>
    </row>
    <row r="8351" spans="1:13" x14ac:dyDescent="0.55000000000000004">
      <c r="A8351">
        <v>8346</v>
      </c>
      <c r="C8351">
        <f t="shared" si="396"/>
        <v>-4.6145592279264631E-2</v>
      </c>
      <c r="D8351">
        <f t="shared" si="397"/>
        <v>-1.2684723314402284E-3</v>
      </c>
      <c r="E8351" s="2">
        <f t="shared" si="398"/>
        <v>1.9435830454771823E-4</v>
      </c>
      <c r="K8351">
        <v>8346</v>
      </c>
      <c r="L8351" s="8">
        <v>4.2720222941079198E-3</v>
      </c>
      <c r="M8351" s="8">
        <v>-6.0086837006609398E-2</v>
      </c>
    </row>
    <row r="8352" spans="1:13" x14ac:dyDescent="0.55000000000000004">
      <c r="A8352">
        <v>8347</v>
      </c>
      <c r="C8352">
        <f t="shared" si="396"/>
        <v>-7.5455678455141326E-2</v>
      </c>
      <c r="D8352">
        <f t="shared" si="397"/>
        <v>8.7506066191438028E-4</v>
      </c>
      <c r="E8352" s="2">
        <f t="shared" si="398"/>
        <v>2.7658590912291608E-3</v>
      </c>
      <c r="K8352">
        <v>8347</v>
      </c>
      <c r="L8352" s="8">
        <v>3.8890055572836399E-3</v>
      </c>
      <c r="M8352" s="8">
        <v>-2.2864242923971798E-2</v>
      </c>
    </row>
    <row r="8353" spans="1:13" x14ac:dyDescent="0.55000000000000004">
      <c r="A8353">
        <v>8348</v>
      </c>
      <c r="C8353">
        <f t="shared" si="396"/>
        <v>-8.5827979818283773E-2</v>
      </c>
      <c r="D8353">
        <f t="shared" si="397"/>
        <v>2.7989718739437402E-3</v>
      </c>
      <c r="E8353" s="2">
        <f t="shared" si="398"/>
        <v>1.121752596074947E-2</v>
      </c>
      <c r="K8353">
        <v>8348</v>
      </c>
      <c r="L8353" s="8">
        <v>2.53196325299871E-3</v>
      </c>
      <c r="M8353" s="8">
        <v>2.00848426384399E-2</v>
      </c>
    </row>
    <row r="8354" spans="1:13" x14ac:dyDescent="0.55000000000000004">
      <c r="A8354">
        <v>8349</v>
      </c>
      <c r="C8354">
        <f t="shared" si="396"/>
        <v>-7.4659267357308781E-2</v>
      </c>
      <c r="D8354">
        <f t="shared" si="397"/>
        <v>4.0204001432591913E-3</v>
      </c>
      <c r="E8354" s="2">
        <f t="shared" si="398"/>
        <v>1.7599424373385426E-2</v>
      </c>
      <c r="K8354">
        <v>8349</v>
      </c>
      <c r="L8354" s="8">
        <v>5.4077504484057099E-4</v>
      </c>
      <c r="M8354" s="8">
        <v>5.8003554764736502E-2</v>
      </c>
    </row>
    <row r="8355" spans="1:13" x14ac:dyDescent="0.55000000000000004">
      <c r="A8355">
        <v>8350</v>
      </c>
      <c r="C8355">
        <f t="shared" si="396"/>
        <v>-4.4752652482141518E-2</v>
      </c>
      <c r="D8355">
        <f t="shared" si="397"/>
        <v>4.232792719927699E-3</v>
      </c>
      <c r="E8355" s="2">
        <f t="shared" si="398"/>
        <v>1.5913209228797711E-2</v>
      </c>
      <c r="K8355">
        <v>8350</v>
      </c>
      <c r="L8355" s="8">
        <v>-1.5858536280227099E-3</v>
      </c>
      <c r="M8355" s="8">
        <v>8.1394916772274603E-2</v>
      </c>
    </row>
    <row r="8356" spans="1:13" x14ac:dyDescent="0.55000000000000004">
      <c r="A8356">
        <v>8351</v>
      </c>
      <c r="C8356">
        <f t="shared" si="396"/>
        <v>-3.6140651450246078E-3</v>
      </c>
      <c r="D8356">
        <f t="shared" si="397"/>
        <v>3.3828435440857682E-3</v>
      </c>
      <c r="E8356" s="2">
        <f t="shared" si="398"/>
        <v>7.7465490561302759E-3</v>
      </c>
      <c r="K8356">
        <v>8351</v>
      </c>
      <c r="L8356" s="8">
        <v>-3.3152954218260301E-3</v>
      </c>
      <c r="M8356" s="8">
        <v>8.4400416936791206E-2</v>
      </c>
    </row>
    <row r="8357" spans="1:13" x14ac:dyDescent="0.55000000000000004">
      <c r="A8357">
        <v>8352</v>
      </c>
      <c r="C8357">
        <f t="shared" si="396"/>
        <v>3.843157636392773E-2</v>
      </c>
      <c r="D8357">
        <f t="shared" si="397"/>
        <v>1.6838719434199073E-3</v>
      </c>
      <c r="E8357" s="2">
        <f t="shared" si="398"/>
        <v>7.7482801680449484E-4</v>
      </c>
      <c r="K8357">
        <v>8352</v>
      </c>
      <c r="L8357" s="8">
        <v>-4.2144009106333596E-3</v>
      </c>
      <c r="M8357" s="8">
        <v>6.6267309097313695E-2</v>
      </c>
    </row>
    <row r="8358" spans="1:13" x14ac:dyDescent="0.55000000000000004">
      <c r="A8358">
        <v>8353</v>
      </c>
      <c r="C8358">
        <f t="shared" si="396"/>
        <v>7.0831702280137104E-2</v>
      </c>
      <c r="D8358">
        <f t="shared" si="397"/>
        <v>-4.3771602187820812E-4</v>
      </c>
      <c r="E8358" s="2">
        <f t="shared" si="398"/>
        <v>1.5440624203086198E-3</v>
      </c>
      <c r="K8358">
        <v>8353</v>
      </c>
      <c r="L8358" s="8">
        <v>-4.0579835471273801E-3</v>
      </c>
      <c r="M8358" s="8">
        <v>3.15371426018735E-2</v>
      </c>
    </row>
    <row r="8359" spans="1:13" x14ac:dyDescent="0.55000000000000004">
      <c r="A8359">
        <v>8354</v>
      </c>
      <c r="C8359">
        <f t="shared" si="396"/>
        <v>8.5454563937853847E-2</v>
      </c>
      <c r="D8359">
        <f t="shared" si="397"/>
        <v>-2.4494464920065775E-3</v>
      </c>
      <c r="E8359" s="2">
        <f t="shared" si="398"/>
        <v>9.3211804818548478E-3</v>
      </c>
      <c r="K8359">
        <v>8354</v>
      </c>
      <c r="L8359" s="8">
        <v>-2.8852190303410401E-3</v>
      </c>
      <c r="M8359" s="8">
        <v>-1.1091696900434701E-2</v>
      </c>
    </row>
    <row r="8360" spans="1:13" x14ac:dyDescent="0.55000000000000004">
      <c r="A8360">
        <v>8355</v>
      </c>
      <c r="C8360">
        <f t="shared" si="396"/>
        <v>7.8630131286458849E-2</v>
      </c>
      <c r="D8360">
        <f t="shared" si="397"/>
        <v>-3.8464175228767779E-3</v>
      </c>
      <c r="E8360" s="2">
        <f t="shared" si="398"/>
        <v>1.6789080281557931E-2</v>
      </c>
      <c r="K8360">
        <v>8355</v>
      </c>
      <c r="L8360" s="8">
        <v>-9.8983350880636192E-4</v>
      </c>
      <c r="M8360" s="8">
        <v>-5.0942552106137198E-2</v>
      </c>
    </row>
    <row r="8361" spans="1:13" x14ac:dyDescent="0.55000000000000004">
      <c r="A8361">
        <v>8356</v>
      </c>
      <c r="C8361">
        <f t="shared" si="396"/>
        <v>5.2071193073825461E-2</v>
      </c>
      <c r="D8361">
        <f t="shared" si="397"/>
        <v>-4.2780188315533589E-3</v>
      </c>
      <c r="E8361" s="2">
        <f t="shared" si="398"/>
        <v>1.6927498945549214E-2</v>
      </c>
      <c r="K8361">
        <v>8356</v>
      </c>
      <c r="L8361" s="8">
        <v>1.15346195549016E-3</v>
      </c>
      <c r="M8361" s="8">
        <v>-7.8034529112207596E-2</v>
      </c>
    </row>
    <row r="8362" spans="1:13" x14ac:dyDescent="0.55000000000000004">
      <c r="A8362">
        <v>8357</v>
      </c>
      <c r="C8362">
        <f t="shared" si="396"/>
        <v>1.2443482973325561E-2</v>
      </c>
      <c r="D8362">
        <f t="shared" si="397"/>
        <v>-3.6359275869922566E-3</v>
      </c>
      <c r="E8362" s="2">
        <f t="shared" si="398"/>
        <v>9.6090490715705305E-3</v>
      </c>
      <c r="K8362">
        <v>8357</v>
      </c>
      <c r="L8362" s="8">
        <v>3.0078657174757001E-3</v>
      </c>
      <c r="M8362" s="8">
        <v>-8.5582274211051898E-2</v>
      </c>
    </row>
    <row r="8363" spans="1:13" x14ac:dyDescent="0.55000000000000004">
      <c r="A8363">
        <v>8358</v>
      </c>
      <c r="C8363">
        <f t="shared" si="396"/>
        <v>-3.0307279064500474E-2</v>
      </c>
      <c r="D8363">
        <f t="shared" si="397"/>
        <v>-2.0812951574232155E-3</v>
      </c>
      <c r="E8363" s="2">
        <f t="shared" si="398"/>
        <v>1.7129772018696714E-3</v>
      </c>
      <c r="K8363">
        <v>8358</v>
      </c>
      <c r="L8363" s="8">
        <v>4.1089308510752001E-3</v>
      </c>
      <c r="M8363" s="8">
        <v>-7.1695407819853396E-2</v>
      </c>
    </row>
    <row r="8364" spans="1:13" x14ac:dyDescent="0.55000000000000004">
      <c r="A8364">
        <v>8359</v>
      </c>
      <c r="C8364">
        <f t="shared" si="396"/>
        <v>-6.5451552885128078E-2</v>
      </c>
      <c r="D8364">
        <f t="shared" si="397"/>
        <v>-4.3015135290548315E-6</v>
      </c>
      <c r="E8364" s="2">
        <f t="shared" si="398"/>
        <v>6.5533804106590566E-4</v>
      </c>
      <c r="K8364">
        <v>8359</v>
      </c>
      <c r="L8364" s="8">
        <v>4.18088876306649E-3</v>
      </c>
      <c r="M8364" s="8">
        <v>-3.9851981774152299E-2</v>
      </c>
    </row>
    <row r="8365" spans="1:13" x14ac:dyDescent="0.55000000000000004">
      <c r="A8365">
        <v>8360</v>
      </c>
      <c r="C8365">
        <f t="shared" si="396"/>
        <v>-8.4168866540859089E-2</v>
      </c>
      <c r="D8365">
        <f t="shared" si="397"/>
        <v>2.0737717195921873E-3</v>
      </c>
      <c r="E8365" s="2">
        <f t="shared" si="398"/>
        <v>7.4203557604312024E-3</v>
      </c>
      <c r="K8365">
        <v>8360</v>
      </c>
      <c r="L8365" s="8">
        <v>3.2057171479968598E-3</v>
      </c>
      <c r="M8365" s="8">
        <v>1.9726203306315998E-3</v>
      </c>
    </row>
    <row r="8366" spans="1:13" x14ac:dyDescent="0.55000000000000004">
      <c r="A8366">
        <v>8361</v>
      </c>
      <c r="C8366">
        <f t="shared" si="396"/>
        <v>-8.1761568833773168E-2</v>
      </c>
      <c r="D8366">
        <f t="shared" si="397"/>
        <v>3.6313719627353662E-3</v>
      </c>
      <c r="E8366" s="2">
        <f t="shared" si="398"/>
        <v>1.5641188258318166E-2</v>
      </c>
      <c r="K8366">
        <v>8361</v>
      </c>
      <c r="L8366" s="8">
        <v>1.42765378638602E-3</v>
      </c>
      <c r="M8366" s="8">
        <v>4.3303167436360798E-2</v>
      </c>
    </row>
    <row r="8367" spans="1:13" x14ac:dyDescent="0.55000000000000004">
      <c r="A8367">
        <v>8362</v>
      </c>
      <c r="C8367">
        <f t="shared" si="396"/>
        <v>-5.8833840746539301E-2</v>
      </c>
      <c r="D8367">
        <f t="shared" si="397"/>
        <v>4.2775743864796644E-3</v>
      </c>
      <c r="E8367" s="2">
        <f t="shared" si="398"/>
        <v>1.7588597104316404E-2</v>
      </c>
      <c r="K8367">
        <v>8362</v>
      </c>
      <c r="L8367" s="8">
        <v>-7.0797432254631702E-4</v>
      </c>
      <c r="M8367" s="8">
        <v>7.3788167624305401E-2</v>
      </c>
    </row>
    <row r="8368" spans="1:13" x14ac:dyDescent="0.55000000000000004">
      <c r="A8368">
        <v>8363</v>
      </c>
      <c r="C8368">
        <f t="shared" si="396"/>
        <v>-2.1140058750890527E-2</v>
      </c>
      <c r="D8368">
        <f t="shared" si="397"/>
        <v>3.8501958033316176E-3</v>
      </c>
      <c r="E8368" s="2">
        <f t="shared" si="398"/>
        <v>1.143456431112683E-2</v>
      </c>
      <c r="K8368">
        <v>8363</v>
      </c>
      <c r="L8368" s="8">
        <v>-2.66628587044308E-3</v>
      </c>
      <c r="M8368" s="8">
        <v>8.5792463482183307E-2</v>
      </c>
    </row>
    <row r="8369" spans="1:13" x14ac:dyDescent="0.55000000000000004">
      <c r="A8369">
        <v>8364</v>
      </c>
      <c r="C8369">
        <f t="shared" si="396"/>
        <v>2.1859432392941105E-2</v>
      </c>
      <c r="D8369">
        <f t="shared" si="397"/>
        <v>2.4564992292866847E-3</v>
      </c>
      <c r="E8369" s="2">
        <f t="shared" si="398"/>
        <v>2.9648103680522935E-3</v>
      </c>
      <c r="K8369">
        <v>8364</v>
      </c>
      <c r="L8369" s="8">
        <v>-3.9568095816506698E-3</v>
      </c>
      <c r="M8369" s="8">
        <v>7.6309504643143802E-2</v>
      </c>
    </row>
    <row r="8370" spans="1:13" x14ac:dyDescent="0.55000000000000004">
      <c r="A8370">
        <v>8365</v>
      </c>
      <c r="C8370">
        <f t="shared" si="396"/>
        <v>5.9372666767631158E-2</v>
      </c>
      <c r="D8370">
        <f t="shared" si="397"/>
        <v>4.4627312755886317E-4</v>
      </c>
      <c r="E8370" s="2">
        <f t="shared" si="398"/>
        <v>1.3591618718761437E-4</v>
      </c>
      <c r="K8370">
        <v>8365</v>
      </c>
      <c r="L8370" s="8">
        <v>-4.2563257868692599E-3</v>
      </c>
      <c r="M8370" s="8">
        <v>4.7714356976430103E-2</v>
      </c>
    </row>
    <row r="8371" spans="1:13" x14ac:dyDescent="0.55000000000000004">
      <c r="A8371">
        <v>8366</v>
      </c>
      <c r="C8371">
        <f t="shared" si="396"/>
        <v>8.1984613260163611E-2</v>
      </c>
      <c r="D8371">
        <f t="shared" si="397"/>
        <v>-1.6759581224950724E-3</v>
      </c>
      <c r="E8371" s="2">
        <f t="shared" si="398"/>
        <v>5.5973980421730575E-3</v>
      </c>
      <c r="K8371">
        <v>8366</v>
      </c>
      <c r="L8371" s="8">
        <v>-3.4898187944382101E-3</v>
      </c>
      <c r="M8371" s="8">
        <v>7.1688526065883601E-3</v>
      </c>
    </row>
    <row r="8372" spans="1:13" x14ac:dyDescent="0.55000000000000004">
      <c r="A8372">
        <v>8367</v>
      </c>
      <c r="C8372">
        <f t="shared" si="396"/>
        <v>8.4020149922927584E-2</v>
      </c>
      <c r="D8372">
        <f t="shared" si="397"/>
        <v>-3.3775592101970161E-3</v>
      </c>
      <c r="E8372" s="2">
        <f t="shared" si="398"/>
        <v>1.4206800873566688E-2</v>
      </c>
      <c r="K8372">
        <v>8367</v>
      </c>
      <c r="L8372" s="8">
        <v>-1.8492650356760399E-3</v>
      </c>
      <c r="M8372" s="8">
        <v>-3.5172135370906299E-2</v>
      </c>
    </row>
    <row r="8373" spans="1:13" x14ac:dyDescent="0.55000000000000004">
      <c r="A8373">
        <v>8368</v>
      </c>
      <c r="C8373">
        <f t="shared" si="396"/>
        <v>6.4968399959277862E-2</v>
      </c>
      <c r="D8373">
        <f t="shared" si="397"/>
        <v>-4.2314641294388701E-3</v>
      </c>
      <c r="E8373" s="2">
        <f t="shared" si="398"/>
        <v>1.7868322234658493E-2</v>
      </c>
      <c r="K8373">
        <v>8368</v>
      </c>
      <c r="L8373" s="8">
        <v>2.5444862327860099E-4</v>
      </c>
      <c r="M8373" s="8">
        <v>-6.8704043852670496E-2</v>
      </c>
    </row>
    <row r="8374" spans="1:13" x14ac:dyDescent="0.55000000000000004">
      <c r="A8374">
        <v>8369</v>
      </c>
      <c r="C8374">
        <f t="shared" si="396"/>
        <v>2.9610951031064321E-2</v>
      </c>
      <c r="D8374">
        <f t="shared" si="397"/>
        <v>-4.0233607443785164E-3</v>
      </c>
      <c r="E8374" s="2">
        <f t="shared" si="398"/>
        <v>1.3142226280594046E-2</v>
      </c>
      <c r="K8374">
        <v>8369</v>
      </c>
      <c r="L8374" s="8">
        <v>2.2944340460484599E-3</v>
      </c>
      <c r="M8374" s="8">
        <v>-8.5028598342587899E-2</v>
      </c>
    </row>
    <row r="8375" spans="1:13" x14ac:dyDescent="0.55000000000000004">
      <c r="A8375">
        <v>8370</v>
      </c>
      <c r="C8375">
        <f t="shared" si="396"/>
        <v>-1.3178222456621378E-2</v>
      </c>
      <c r="D8375">
        <f t="shared" si="397"/>
        <v>-2.8054786181947889E-3</v>
      </c>
      <c r="E8375" s="2">
        <f t="shared" si="398"/>
        <v>4.4727993625215332E-3</v>
      </c>
      <c r="K8375">
        <v>8370</v>
      </c>
      <c r="L8375" s="8">
        <v>3.75976422835002E-3</v>
      </c>
      <c r="M8375" s="8">
        <v>-8.0057212898474894E-2</v>
      </c>
    </row>
    <row r="8376" spans="1:13" x14ac:dyDescent="0.55000000000000004">
      <c r="A8376">
        <v>8371</v>
      </c>
      <c r="C8376">
        <f t="shared" si="396"/>
        <v>-5.2659939881598297E-2</v>
      </c>
      <c r="D8376">
        <f t="shared" si="397"/>
        <v>-8.8348049370241919E-4</v>
      </c>
      <c r="E8376" s="2">
        <f t="shared" si="398"/>
        <v>5.6409193302160502E-6</v>
      </c>
      <c r="K8376">
        <v>8371</v>
      </c>
      <c r="L8376" s="8">
        <v>4.2834381357773604E-3</v>
      </c>
      <c r="M8376" s="8">
        <v>-5.5035001845045999E-2</v>
      </c>
    </row>
    <row r="8377" spans="1:13" x14ac:dyDescent="0.55000000000000004">
      <c r="A8377">
        <v>8372</v>
      </c>
      <c r="C8377">
        <f t="shared" si="396"/>
        <v>-7.892512238098999E-2</v>
      </c>
      <c r="D8377">
        <f t="shared" si="397"/>
        <v>1.2602526124651284E-3</v>
      </c>
      <c r="E8377" s="2">
        <f t="shared" si="398"/>
        <v>3.9308121419363339E-3</v>
      </c>
      <c r="K8377">
        <v>8372</v>
      </c>
      <c r="L8377" s="8">
        <v>3.73429838957822E-3</v>
      </c>
      <c r="M8377" s="8">
        <v>-1.62289331671603E-2</v>
      </c>
    </row>
    <row r="8378" spans="1:13" x14ac:dyDescent="0.55000000000000004">
      <c r="A8378">
        <v>8373</v>
      </c>
      <c r="C8378">
        <f t="shared" si="396"/>
        <v>-8.538176277233489E-2</v>
      </c>
      <c r="D8378">
        <f t="shared" si="397"/>
        <v>3.0876888769212937E-3</v>
      </c>
      <c r="E8378" s="2">
        <f t="shared" si="398"/>
        <v>1.2549272454784979E-2</v>
      </c>
      <c r="K8378">
        <v>8373</v>
      </c>
      <c r="L8378" s="8">
        <v>2.2498804458038501E-3</v>
      </c>
      <c r="M8378" s="8">
        <v>2.6641772499432798E-2</v>
      </c>
    </row>
    <row r="8379" spans="1:13" x14ac:dyDescent="0.55000000000000004">
      <c r="A8379">
        <v>8374</v>
      </c>
      <c r="C8379">
        <f t="shared" si="396"/>
        <v>-7.04093804125865E-2</v>
      </c>
      <c r="D8379">
        <f t="shared" si="397"/>
        <v>4.1401803165877432E-3</v>
      </c>
      <c r="E8379" s="2">
        <f t="shared" si="398"/>
        <v>1.7755365659000946E-2</v>
      </c>
      <c r="K8379">
        <v>8374</v>
      </c>
      <c r="L8379" s="8">
        <v>2.01965987132913E-4</v>
      </c>
      <c r="M8379" s="8">
        <v>6.2839880969985301E-2</v>
      </c>
    </row>
    <row r="8380" spans="1:13" x14ac:dyDescent="0.55000000000000004">
      <c r="A8380">
        <v>8375</v>
      </c>
      <c r="C8380">
        <f t="shared" si="396"/>
        <v>-3.7765727681262032E-2</v>
      </c>
      <c r="D8380">
        <f t="shared" si="397"/>
        <v>4.1535737648675103E-3</v>
      </c>
      <c r="E8380" s="2">
        <f t="shared" si="398"/>
        <v>1.4656753378105994E-2</v>
      </c>
      <c r="K8380">
        <v>8375</v>
      </c>
      <c r="L8380" s="8">
        <v>-1.8965321059214899E-3</v>
      </c>
      <c r="M8380" s="8">
        <v>8.3299351421285098E-2</v>
      </c>
    </row>
    <row r="8381" spans="1:13" x14ac:dyDescent="0.55000000000000004">
      <c r="A8381">
        <v>8376</v>
      </c>
      <c r="C8381">
        <f t="shared" si="396"/>
        <v>4.3563266596808739E-3</v>
      </c>
      <c r="D8381">
        <f t="shared" si="397"/>
        <v>3.1245077485538638E-3</v>
      </c>
      <c r="E8381" s="2">
        <f t="shared" si="398"/>
        <v>6.1684775485421643E-3</v>
      </c>
      <c r="K8381">
        <v>8376</v>
      </c>
      <c r="L8381" s="8">
        <v>-3.52003196781682E-3</v>
      </c>
      <c r="M8381" s="8">
        <v>8.2895982557463901E-2</v>
      </c>
    </row>
    <row r="8382" spans="1:13" x14ac:dyDescent="0.55000000000000004">
      <c r="A8382">
        <v>8377</v>
      </c>
      <c r="C8382">
        <f t="shared" si="396"/>
        <v>4.538503483206402E-2</v>
      </c>
      <c r="D8382">
        <f t="shared" si="397"/>
        <v>1.3112561468103035E-3</v>
      </c>
      <c r="E8382" s="2">
        <f t="shared" si="398"/>
        <v>2.6718405895817261E-4</v>
      </c>
      <c r="K8382">
        <v>8377</v>
      </c>
      <c r="L8382" s="8">
        <v>-4.26191798667944E-3</v>
      </c>
      <c r="M8382" s="8">
        <v>6.1730800612784499E-2</v>
      </c>
    </row>
    <row r="8383" spans="1:13" x14ac:dyDescent="0.55000000000000004">
      <c r="A8383">
        <v>8378</v>
      </c>
      <c r="C8383">
        <f t="shared" si="396"/>
        <v>7.5023055903476688E-2</v>
      </c>
      <c r="D8383">
        <f t="shared" si="397"/>
        <v>-8.3109310873871441E-4</v>
      </c>
      <c r="E8383" s="2">
        <f t="shared" si="398"/>
        <v>2.4918365949137345E-3</v>
      </c>
      <c r="K8383">
        <v>8378</v>
      </c>
      <c r="L8383" s="8">
        <v>-3.9363802067584799E-3</v>
      </c>
      <c r="M8383" s="8">
        <v>2.5104756704548301E-2</v>
      </c>
    </row>
    <row r="8384" spans="1:13" x14ac:dyDescent="0.55000000000000004">
      <c r="A8384">
        <v>8379</v>
      </c>
      <c r="C8384">
        <f t="shared" si="396"/>
        <v>8.5831871303663057E-2</v>
      </c>
      <c r="D8384">
        <f t="shared" si="397"/>
        <v>-2.764855512047088E-3</v>
      </c>
      <c r="E8384" s="2">
        <f t="shared" si="398"/>
        <v>1.0741415541258507E-2</v>
      </c>
      <c r="K8384">
        <v>8379</v>
      </c>
      <c r="L8384" s="8">
        <v>-2.6249515845249002E-3</v>
      </c>
      <c r="M8384" s="8">
        <v>-1.7808929258946001E-2</v>
      </c>
    </row>
    <row r="8385" spans="1:13" x14ac:dyDescent="0.55000000000000004">
      <c r="A8385">
        <v>8380</v>
      </c>
      <c r="C8385">
        <f t="shared" si="396"/>
        <v>7.5098696198927825E-2</v>
      </c>
      <c r="D8385">
        <f t="shared" si="397"/>
        <v>-4.0046974603617624E-3</v>
      </c>
      <c r="E8385" s="2">
        <f t="shared" si="398"/>
        <v>1.7255700396021246E-2</v>
      </c>
      <c r="K8385">
        <v>8380</v>
      </c>
      <c r="L8385" s="8">
        <v>-6.5608755392965298E-4</v>
      </c>
      <c r="M8385" s="8">
        <v>-5.62622584109609E-2</v>
      </c>
    </row>
    <row r="8386" spans="1:13" x14ac:dyDescent="0.55000000000000004">
      <c r="A8386">
        <v>8381</v>
      </c>
      <c r="C8386">
        <f t="shared" si="396"/>
        <v>4.5517331303178976E-2</v>
      </c>
      <c r="D8386">
        <f t="shared" si="397"/>
        <v>-4.2394447584504537E-3</v>
      </c>
      <c r="E8386" s="2">
        <f t="shared" si="398"/>
        <v>1.5911725255065942E-2</v>
      </c>
      <c r="K8386">
        <v>8381</v>
      </c>
      <c r="L8386" s="8">
        <v>1.47709767461897E-3</v>
      </c>
      <c r="M8386" s="8">
        <v>-8.0624355918238605E-2</v>
      </c>
    </row>
    <row r="8387" spans="1:13" x14ac:dyDescent="0.55000000000000004">
      <c r="A8387">
        <v>8382</v>
      </c>
      <c r="C8387">
        <f t="shared" si="396"/>
        <v>4.512075679550755E-3</v>
      </c>
      <c r="D8387">
        <f t="shared" si="397"/>
        <v>-3.4101807825733421E-3</v>
      </c>
      <c r="E8387" s="2">
        <f t="shared" si="398"/>
        <v>7.9755007308802226E-3</v>
      </c>
      <c r="K8387">
        <v>8382</v>
      </c>
      <c r="L8387" s="8">
        <v>3.2403346273105599E-3</v>
      </c>
      <c r="M8387" s="8">
        <v>-8.4793583328600694E-2</v>
      </c>
    </row>
    <row r="8388" spans="1:13" x14ac:dyDescent="0.55000000000000004">
      <c r="A8388">
        <v>8383</v>
      </c>
      <c r="C8388">
        <f t="shared" si="396"/>
        <v>-3.7625615831512978E-2</v>
      </c>
      <c r="D8388">
        <f t="shared" si="397"/>
        <v>-1.7250333112349269E-3</v>
      </c>
      <c r="E8388" s="2">
        <f t="shared" si="398"/>
        <v>9.0601697969775808E-4</v>
      </c>
      <c r="K8388">
        <v>8383</v>
      </c>
      <c r="L8388" s="8">
        <v>4.19200967101556E-3</v>
      </c>
      <c r="M8388" s="8">
        <v>-6.7725731773112904E-2</v>
      </c>
    </row>
    <row r="8389" spans="1:13" x14ac:dyDescent="0.55000000000000004">
      <c r="A8389">
        <v>8384</v>
      </c>
      <c r="C8389">
        <f t="shared" si="396"/>
        <v>-7.0320070855169114E-2</v>
      </c>
      <c r="D8389">
        <f t="shared" si="397"/>
        <v>3.9306116044400178E-4</v>
      </c>
      <c r="E8389" s="2">
        <f t="shared" si="398"/>
        <v>1.3413554872093692E-3</v>
      </c>
      <c r="K8389">
        <v>8384</v>
      </c>
      <c r="L8389" s="8">
        <v>4.0937698872746901E-3</v>
      </c>
      <c r="M8389" s="8">
        <v>-3.3695550555110997E-2</v>
      </c>
    </row>
    <row r="8390" spans="1:13" x14ac:dyDescent="0.55000000000000004">
      <c r="A8390">
        <v>8385</v>
      </c>
      <c r="C8390">
        <f t="shared" ref="C8390:C8453" si="399">$D$1*COS($B$2*(A8390-$L$2)+$B$1)</f>
        <v>-8.5365670323664836E-2</v>
      </c>
      <c r="D8390">
        <f t="shared" ref="D8390:D8453" si="400">$D$2*COS($B$2*(A8390-$L$3)+$B$3)</f>
        <v>2.4125055659233743E-3</v>
      </c>
      <c r="E8390" s="2">
        <f t="shared" ref="E8390:E8453" si="401">(M8390-C8390)^2</f>
        <v>8.8622568803358396E-3</v>
      </c>
      <c r="K8390">
        <v>8385</v>
      </c>
      <c r="L8390" s="8">
        <v>2.9702200393612399E-3</v>
      </c>
      <c r="M8390" s="8">
        <v>8.7738903314382808E-3</v>
      </c>
    </row>
    <row r="8391" spans="1:13" x14ac:dyDescent="0.55000000000000004">
      <c r="A8391">
        <v>8386</v>
      </c>
      <c r="C8391">
        <f t="shared" si="399"/>
        <v>-7.8986285906481546E-2</v>
      </c>
      <c r="D8391">
        <f t="shared" si="400"/>
        <v>3.8264619259385209E-3</v>
      </c>
      <c r="E8391" s="2">
        <f t="shared" si="401"/>
        <v>1.6392229349693536E-2</v>
      </c>
      <c r="K8391">
        <v>8386</v>
      </c>
      <c r="L8391" s="8">
        <v>1.10276015668235E-3</v>
      </c>
      <c r="M8391" s="8">
        <v>4.9045855955214802E-2</v>
      </c>
    </row>
    <row r="8392" spans="1:13" x14ac:dyDescent="0.55000000000000004">
      <c r="A8392">
        <v>8387</v>
      </c>
      <c r="C8392">
        <f t="shared" si="399"/>
        <v>-5.2783008625577901E-2</v>
      </c>
      <c r="D8392">
        <f t="shared" si="400"/>
        <v>4.280056997960943E-3</v>
      </c>
      <c r="E8392" s="2">
        <f t="shared" si="401"/>
        <v>1.6852451235944123E-2</v>
      </c>
      <c r="K8392">
        <v>8387</v>
      </c>
      <c r="L8392" s="8">
        <v>-1.0408928482649701E-3</v>
      </c>
      <c r="M8392" s="8">
        <v>7.7033982696606607E-2</v>
      </c>
    </row>
    <row r="8393" spans="1:13" x14ac:dyDescent="0.55000000000000004">
      <c r="A8393">
        <v>8388</v>
      </c>
      <c r="C8393">
        <f t="shared" si="399"/>
        <v>-1.333230875719924E-2</v>
      </c>
      <c r="D8393">
        <f t="shared" si="400"/>
        <v>3.6594479799385163E-3</v>
      </c>
      <c r="E8393" s="2">
        <f t="shared" si="401"/>
        <v>9.8130380043789725E-3</v>
      </c>
      <c r="K8393">
        <v>8388</v>
      </c>
      <c r="L8393" s="8">
        <v>-2.92384778213391E-3</v>
      </c>
      <c r="M8393" s="8">
        <v>8.5728470587498898E-2</v>
      </c>
    </row>
    <row r="8394" spans="1:13" x14ac:dyDescent="0.55000000000000004">
      <c r="A8394">
        <v>8389</v>
      </c>
      <c r="C8394">
        <f t="shared" si="399"/>
        <v>2.9464519585292288E-2</v>
      </c>
      <c r="D8394">
        <f t="shared" si="400"/>
        <v>2.1203946540488666E-3</v>
      </c>
      <c r="E8394" s="2">
        <f t="shared" si="401"/>
        <v>1.8911375739293673E-3</v>
      </c>
      <c r="K8394">
        <v>8389</v>
      </c>
      <c r="L8394" s="8">
        <v>-4.0745069007325999E-3</v>
      </c>
      <c r="M8394" s="8">
        <v>7.2951731198930697E-2</v>
      </c>
    </row>
    <row r="8395" spans="1:13" x14ac:dyDescent="0.55000000000000004">
      <c r="A8395">
        <v>8390</v>
      </c>
      <c r="C8395">
        <f t="shared" si="399"/>
        <v>6.4866374575904315E-2</v>
      </c>
      <c r="D8395">
        <f t="shared" si="400"/>
        <v>4.916696433361197E-5</v>
      </c>
      <c r="E8395" s="2">
        <f t="shared" si="401"/>
        <v>5.2728083361293007E-4</v>
      </c>
      <c r="K8395">
        <v>8390</v>
      </c>
      <c r="L8395" s="8">
        <v>-4.2046804896370598E-3</v>
      </c>
      <c r="M8395" s="8">
        <v>4.1903778171905701E-2</v>
      </c>
    </row>
    <row r="8396" spans="1:13" x14ac:dyDescent="0.55000000000000004">
      <c r="A8396">
        <v>8391</v>
      </c>
      <c r="C8396">
        <f t="shared" si="399"/>
        <v>8.3988136822654838E-2</v>
      </c>
      <c r="D8396">
        <f t="shared" si="400"/>
        <v>-2.0344005970720004E-3</v>
      </c>
      <c r="E8396" s="2">
        <f t="shared" si="401"/>
        <v>6.9935374936556938E-3</v>
      </c>
      <c r="K8396">
        <v>8391</v>
      </c>
      <c r="L8396" s="8">
        <v>-3.2817657659678398E-3</v>
      </c>
      <c r="M8396" s="8">
        <v>3.6076394955966202E-4</v>
      </c>
    </row>
    <row r="8397" spans="1:13" x14ac:dyDescent="0.55000000000000004">
      <c r="A8397">
        <v>8392</v>
      </c>
      <c r="C8397">
        <f t="shared" si="399"/>
        <v>8.2030647056377512E-2</v>
      </c>
      <c r="D8397">
        <f t="shared" si="400"/>
        <v>-3.607376490374699E-3</v>
      </c>
      <c r="E8397" s="2">
        <f t="shared" si="401"/>
        <v>1.5203692175314015E-2</v>
      </c>
      <c r="K8397">
        <v>8392</v>
      </c>
      <c r="L8397" s="8">
        <v>-1.53691244761521E-3</v>
      </c>
      <c r="M8397" s="8">
        <v>-4.1272605841970698E-2</v>
      </c>
    </row>
    <row r="8398" spans="1:13" x14ac:dyDescent="0.55000000000000004">
      <c r="A8398">
        <v>8393</v>
      </c>
      <c r="C8398">
        <f t="shared" si="399"/>
        <v>5.9485193947797457E-2</v>
      </c>
      <c r="D8398">
        <f t="shared" si="400"/>
        <v>-4.2749769220566192E-3</v>
      </c>
      <c r="E8398" s="2">
        <f t="shared" si="401"/>
        <v>1.7438308941133199E-2</v>
      </c>
      <c r="K8398">
        <v>8393</v>
      </c>
      <c r="L8398" s="8">
        <v>5.9287012755529001E-4</v>
      </c>
      <c r="M8398" s="8">
        <v>-7.2568995463721003E-2</v>
      </c>
    </row>
    <row r="8399" spans="1:13" x14ac:dyDescent="0.55000000000000004">
      <c r="A8399">
        <v>8394</v>
      </c>
      <c r="C8399">
        <f t="shared" si="399"/>
        <v>2.2010211006722808E-2</v>
      </c>
      <c r="D8399">
        <f t="shared" si="400"/>
        <v>-3.8696482556661725E-3</v>
      </c>
      <c r="E8399" s="2">
        <f t="shared" si="401"/>
        <v>1.1599341909937525E-2</v>
      </c>
      <c r="K8399">
        <v>8394</v>
      </c>
      <c r="L8399" s="8">
        <v>2.57416470138031E-3</v>
      </c>
      <c r="M8399" s="8">
        <v>-8.5690029986217997E-2</v>
      </c>
    </row>
    <row r="8400" spans="1:13" x14ac:dyDescent="0.55000000000000004">
      <c r="A8400">
        <v>8395</v>
      </c>
      <c r="C8400">
        <f t="shared" si="399"/>
        <v>-2.0988870958602145E-2</v>
      </c>
      <c r="D8400">
        <f t="shared" si="400"/>
        <v>-2.4931194428169635E-3</v>
      </c>
      <c r="E8400" s="2">
        <f t="shared" si="401"/>
        <v>3.1765165512659989E-3</v>
      </c>
      <c r="K8400">
        <v>8395</v>
      </c>
      <c r="L8400" s="8">
        <v>3.9107437567861697E-3</v>
      </c>
      <c r="M8400" s="8">
        <v>-7.7349464916313407E-2</v>
      </c>
    </row>
    <row r="8401" spans="1:13" x14ac:dyDescent="0.55000000000000004">
      <c r="A8401">
        <v>8396</v>
      </c>
      <c r="C8401">
        <f t="shared" si="399"/>
        <v>-5.8720188722704014E-2</v>
      </c>
      <c r="D8401">
        <f t="shared" si="400"/>
        <v>-4.9087020067086363E-4</v>
      </c>
      <c r="E8401" s="2">
        <f t="shared" si="401"/>
        <v>8.2518005998858025E-5</v>
      </c>
      <c r="K8401">
        <v>8396</v>
      </c>
      <c r="L8401" s="8">
        <v>4.2678527778119797E-3</v>
      </c>
      <c r="M8401" s="8">
        <v>-4.9636246516874101E-2</v>
      </c>
    </row>
    <row r="8402" spans="1:13" x14ac:dyDescent="0.55000000000000004">
      <c r="A8402">
        <v>8397</v>
      </c>
      <c r="C8402">
        <f t="shared" si="399"/>
        <v>-8.1713976841990138E-2</v>
      </c>
      <c r="D8402">
        <f t="shared" si="400"/>
        <v>1.634577115171435E-3</v>
      </c>
      <c r="E8402" s="2">
        <f t="shared" si="401"/>
        <v>5.21611183539446E-3</v>
      </c>
      <c r="K8402">
        <v>8397</v>
      </c>
      <c r="L8402" s="8">
        <v>3.5560515947982798E-3</v>
      </c>
      <c r="M8402" s="8">
        <v>-9.4913222563654098E-3</v>
      </c>
    </row>
    <row r="8403" spans="1:13" x14ac:dyDescent="0.55000000000000004">
      <c r="A8403">
        <v>8398</v>
      </c>
      <c r="C8403">
        <f t="shared" si="399"/>
        <v>-8.419927916790626E-2</v>
      </c>
      <c r="D8403">
        <f t="shared" si="400"/>
        <v>3.3497800292575475E-3</v>
      </c>
      <c r="E8403" s="2">
        <f t="shared" si="401"/>
        <v>1.3742882679573319E-2</v>
      </c>
      <c r="K8403">
        <v>8398</v>
      </c>
      <c r="L8403" s="8">
        <v>1.95361522972482E-3</v>
      </c>
      <c r="M8403" s="8">
        <v>3.3030762543138602E-2</v>
      </c>
    </row>
    <row r="8404" spans="1:13" x14ac:dyDescent="0.55000000000000004">
      <c r="A8404">
        <v>8399</v>
      </c>
      <c r="C8404">
        <f t="shared" si="399"/>
        <v>-6.5552337202663929E-2</v>
      </c>
      <c r="D8404">
        <f t="shared" si="400"/>
        <v>4.2242587637607021E-3</v>
      </c>
      <c r="E8404" s="2">
        <f t="shared" si="401"/>
        <v>1.7644453173462745E-2</v>
      </c>
      <c r="K8404">
        <v>8399</v>
      </c>
      <c r="L8404" s="8">
        <v>-1.3811618898224099E-4</v>
      </c>
      <c r="M8404" s="8">
        <v>6.7280087955739101E-2</v>
      </c>
    </row>
    <row r="8405" spans="1:13" x14ac:dyDescent="0.55000000000000004">
      <c r="A8405">
        <v>8400</v>
      </c>
      <c r="C8405">
        <f t="shared" si="399"/>
        <v>-3.0453140333188369E-2</v>
      </c>
      <c r="D8405">
        <f t="shared" si="400"/>
        <v>4.0385375888698114E-3</v>
      </c>
      <c r="E8405" s="2">
        <f t="shared" si="401"/>
        <v>1.3255340189795944E-2</v>
      </c>
      <c r="K8405">
        <v>8400</v>
      </c>
      <c r="L8405" s="8">
        <v>-2.1952555513480702E-3</v>
      </c>
      <c r="M8405" s="8">
        <v>8.4678697964460398E-2</v>
      </c>
    </row>
    <row r="8406" spans="1:13" x14ac:dyDescent="0.55000000000000004">
      <c r="A8406">
        <v>8401</v>
      </c>
      <c r="C8406">
        <f t="shared" si="399"/>
        <v>1.2289152858650511E-2</v>
      </c>
      <c r="D8406">
        <f t="shared" si="400"/>
        <v>2.839228604790731E-3</v>
      </c>
      <c r="E8406" s="2">
        <f t="shared" si="401"/>
        <v>4.7031958124200005E-3</v>
      </c>
      <c r="K8406">
        <v>8401</v>
      </c>
      <c r="L8406" s="8">
        <v>-3.70257954250202E-3</v>
      </c>
      <c r="M8406" s="8">
        <v>8.0869002759477795E-2</v>
      </c>
    </row>
    <row r="8407" spans="1:13" x14ac:dyDescent="0.55000000000000004">
      <c r="A8407">
        <v>8402</v>
      </c>
      <c r="C8407">
        <f t="shared" si="399"/>
        <v>5.1947127716763131E-2</v>
      </c>
      <c r="D8407">
        <f t="shared" si="400"/>
        <v>9.2733308716056167E-4</v>
      </c>
      <c r="E8407" s="2">
        <f t="shared" si="401"/>
        <v>2.3600517875041445E-5</v>
      </c>
      <c r="K8407">
        <v>8402</v>
      </c>
      <c r="L8407" s="8">
        <v>-4.2825695181004202E-3</v>
      </c>
      <c r="M8407" s="8">
        <v>5.6805164138512297E-2</v>
      </c>
    </row>
    <row r="8408" spans="1:13" x14ac:dyDescent="0.55000000000000004">
      <c r="A8408">
        <v>8403</v>
      </c>
      <c r="C8408">
        <f t="shared" si="399"/>
        <v>7.8567468477777791E-2</v>
      </c>
      <c r="D8408">
        <f t="shared" si="400"/>
        <v>-1.2173034887630206E-3</v>
      </c>
      <c r="E8408" s="2">
        <f t="shared" si="401"/>
        <v>3.6064046915702309E-3</v>
      </c>
      <c r="K8408">
        <v>8403</v>
      </c>
      <c r="L8408" s="8">
        <v>-3.78996339075805E-3</v>
      </c>
      <c r="M8408" s="8">
        <v>1.85141197654018E-2</v>
      </c>
    </row>
    <row r="8409" spans="1:13" x14ac:dyDescent="0.55000000000000004">
      <c r="A8409">
        <v>8404</v>
      </c>
      <c r="C8409">
        <f t="shared" si="399"/>
        <v>8.5469030721705808E-2</v>
      </c>
      <c r="D8409">
        <f t="shared" si="400"/>
        <v>-3.0564225477287522E-3</v>
      </c>
      <c r="E8409" s="2">
        <f t="shared" si="401"/>
        <v>1.2074258630181264E-2</v>
      </c>
      <c r="K8409">
        <v>8404</v>
      </c>
      <c r="L8409" s="8">
        <v>-2.3481374209743501E-3</v>
      </c>
      <c r="M8409" s="8">
        <v>-2.4413900756214201E-2</v>
      </c>
    </row>
    <row r="8410" spans="1:13" x14ac:dyDescent="0.55000000000000004">
      <c r="A8410">
        <v>8405</v>
      </c>
      <c r="C8410">
        <f t="shared" si="399"/>
        <v>7.0919667798710839E-2</v>
      </c>
      <c r="D8410">
        <f t="shared" si="400"/>
        <v>-4.1284439714901677E-3</v>
      </c>
      <c r="E8410" s="2">
        <f t="shared" si="401"/>
        <v>1.7462823313333126E-2</v>
      </c>
      <c r="K8410">
        <v>8405</v>
      </c>
      <c r="L8410" s="8">
        <v>-3.1820586732062201E-4</v>
      </c>
      <c r="M8410" s="8">
        <v>-6.1227308380591601E-2</v>
      </c>
    </row>
    <row r="8411" spans="1:13" x14ac:dyDescent="0.55000000000000004">
      <c r="A8411">
        <v>8406</v>
      </c>
      <c r="C8411">
        <f t="shared" si="399"/>
        <v>3.8570963126227271E-2</v>
      </c>
      <c r="D8411">
        <f t="shared" si="400"/>
        <v>-4.1643129791018663E-3</v>
      </c>
      <c r="E8411" s="2">
        <f t="shared" si="401"/>
        <v>1.4708091305435184E-2</v>
      </c>
      <c r="K8411">
        <v>8406</v>
      </c>
      <c r="L8411" s="8">
        <v>1.79142231980944E-3</v>
      </c>
      <c r="M8411" s="8">
        <v>-8.2705956794403901E-2</v>
      </c>
    </row>
    <row r="8412" spans="1:13" x14ac:dyDescent="0.55000000000000004">
      <c r="A8412">
        <v>8407</v>
      </c>
      <c r="C8412">
        <f t="shared" si="399"/>
        <v>-3.4582402795445516E-3</v>
      </c>
      <c r="D8412">
        <f t="shared" si="400"/>
        <v>-3.1550272057120029E-3</v>
      </c>
      <c r="E8412" s="2">
        <f t="shared" si="401"/>
        <v>6.4019433441414985E-3</v>
      </c>
      <c r="K8412">
        <v>8407</v>
      </c>
      <c r="L8412" s="8">
        <v>3.45237767376598E-3</v>
      </c>
      <c r="M8412" s="8">
        <v>-8.3470385258550703E-2</v>
      </c>
    </row>
    <row r="8413" spans="1:13" x14ac:dyDescent="0.55000000000000004">
      <c r="A8413">
        <v>8408</v>
      </c>
      <c r="C8413">
        <f t="shared" si="399"/>
        <v>-4.461949826800507E-2</v>
      </c>
      <c r="D8413">
        <f t="shared" si="400"/>
        <v>-1.3538961064444445E-3</v>
      </c>
      <c r="E8413" s="2">
        <f t="shared" si="401"/>
        <v>3.5005061598295325E-4</v>
      </c>
      <c r="K8413">
        <v>8408</v>
      </c>
      <c r="L8413" s="8">
        <v>4.2486636223316096E-3</v>
      </c>
      <c r="M8413" s="8">
        <v>-6.3329137922016401E-2</v>
      </c>
    </row>
    <row r="8414" spans="1:13" x14ac:dyDescent="0.55000000000000004">
      <c r="A8414">
        <v>8409</v>
      </c>
      <c r="C8414">
        <f t="shared" si="399"/>
        <v>-7.4582202696844055E-2</v>
      </c>
      <c r="D8414">
        <f t="shared" si="400"/>
        <v>7.8703437771722614E-4</v>
      </c>
      <c r="E8414" s="2">
        <f t="shared" si="401"/>
        <v>2.2330811054198894E-3</v>
      </c>
      <c r="K8414">
        <v>8409</v>
      </c>
      <c r="L8414" s="8">
        <v>3.9808454098886796E-3</v>
      </c>
      <c r="M8414" s="8">
        <v>-2.7326715127463399E-2</v>
      </c>
    </row>
    <row r="8415" spans="1:13" x14ac:dyDescent="0.55000000000000004">
      <c r="A8415">
        <v>8410</v>
      </c>
      <c r="C8415">
        <f t="shared" si="399"/>
        <v>-8.5826346316873248E-2</v>
      </c>
      <c r="D8415">
        <f t="shared" si="400"/>
        <v>2.7304358224402824E-3</v>
      </c>
      <c r="E8415" s="2">
        <f t="shared" si="401"/>
        <v>1.0271052114636839E-2</v>
      </c>
      <c r="K8415">
        <v>8410</v>
      </c>
      <c r="L8415" s="8">
        <v>2.7159997691670701E-3</v>
      </c>
      <c r="M8415" s="8">
        <v>1.55198529933961E-2</v>
      </c>
    </row>
    <row r="8416" spans="1:13" x14ac:dyDescent="0.55000000000000004">
      <c r="A8416">
        <v>8411</v>
      </c>
      <c r="C8416">
        <f t="shared" si="399"/>
        <v>-7.5529886087207593E-2</v>
      </c>
      <c r="D8416">
        <f t="shared" si="400"/>
        <v>3.9885554287514549E-3</v>
      </c>
      <c r="E8416" s="2">
        <f t="shared" si="401"/>
        <v>1.690240865850004E-2</v>
      </c>
      <c r="K8416">
        <v>8411</v>
      </c>
      <c r="L8416" s="8">
        <v>7.7091513741823895E-4</v>
      </c>
      <c r="M8416" s="8">
        <v>5.4479377653881403E-2</v>
      </c>
    </row>
    <row r="8417" spans="1:13" x14ac:dyDescent="0.55000000000000004">
      <c r="A8417">
        <v>8412</v>
      </c>
      <c r="C8417">
        <f t="shared" si="399"/>
        <v>-4.6277016493331803E-2</v>
      </c>
      <c r="D8417">
        <f t="shared" si="400"/>
        <v>4.2456316945238019E-3</v>
      </c>
      <c r="E8417" s="2">
        <f t="shared" si="401"/>
        <v>1.5893952690997179E-2</v>
      </c>
      <c r="K8417">
        <v>8412</v>
      </c>
      <c r="L8417" s="8">
        <v>-1.3672499729073099E-3</v>
      </c>
      <c r="M8417" s="8">
        <v>7.9794204215429404E-2</v>
      </c>
    </row>
    <row r="8418" spans="1:13" x14ac:dyDescent="0.55000000000000004">
      <c r="A8418">
        <v>8413</v>
      </c>
      <c r="C8418">
        <f t="shared" si="399"/>
        <v>-5.4095912017415523E-3</v>
      </c>
      <c r="D8418">
        <f t="shared" si="400"/>
        <v>3.4371438957862019E-3</v>
      </c>
      <c r="E8418" s="2">
        <f t="shared" si="401"/>
        <v>8.1963451367139239E-3</v>
      </c>
      <c r="K8418">
        <v>8413</v>
      </c>
      <c r="L8418" s="8">
        <v>-3.1629788457151601E-3</v>
      </c>
      <c r="M8418" s="8">
        <v>8.5124077323917594E-2</v>
      </c>
    </row>
    <row r="8419" spans="1:13" x14ac:dyDescent="0.55000000000000004">
      <c r="A8419">
        <v>8414</v>
      </c>
      <c r="C8419">
        <f t="shared" si="399"/>
        <v>3.6815527455222263E-2</v>
      </c>
      <c r="D8419">
        <f t="shared" si="400"/>
        <v>1.7660054285079355E-3</v>
      </c>
      <c r="E8419" s="2">
        <f t="shared" si="401"/>
        <v>1.0444899500373392E-3</v>
      </c>
      <c r="K8419">
        <v>8414</v>
      </c>
      <c r="L8419" s="8">
        <v>-4.16652004491743E-3</v>
      </c>
      <c r="M8419" s="8">
        <v>6.9134097195192798E-2</v>
      </c>
    </row>
    <row r="8420" spans="1:13" x14ac:dyDescent="0.55000000000000004">
      <c r="A8420">
        <v>8415</v>
      </c>
      <c r="C8420">
        <f t="shared" si="399"/>
        <v>6.9800724731918562E-2</v>
      </c>
      <c r="D8420">
        <f t="shared" si="400"/>
        <v>-3.4836317692213891E-4</v>
      </c>
      <c r="E8420" s="2">
        <f t="shared" si="401"/>
        <v>1.1540744430874345E-3</v>
      </c>
      <c r="K8420">
        <v>8415</v>
      </c>
      <c r="L8420" s="8">
        <v>-4.1265304516562703E-3</v>
      </c>
      <c r="M8420" s="8">
        <v>3.5829053547129397E-2</v>
      </c>
    </row>
    <row r="8421" spans="1:13" x14ac:dyDescent="0.55000000000000004">
      <c r="A8421">
        <v>8416</v>
      </c>
      <c r="C8421">
        <f t="shared" si="399"/>
        <v>8.526741138344264E-2</v>
      </c>
      <c r="D8421">
        <f t="shared" si="400"/>
        <v>-2.3752999678579071E-3</v>
      </c>
      <c r="E8421" s="2">
        <f t="shared" si="401"/>
        <v>8.4120099623321027E-3</v>
      </c>
      <c r="K8421">
        <v>8416</v>
      </c>
      <c r="L8421" s="8">
        <v>-3.05302570764137E-3</v>
      </c>
      <c r="M8421" s="8">
        <v>-6.4495988291242701E-3</v>
      </c>
    </row>
    <row r="8422" spans="1:13" x14ac:dyDescent="0.55000000000000004">
      <c r="A8422">
        <v>8417</v>
      </c>
      <c r="C8422">
        <f t="shared" si="399"/>
        <v>7.9333775072149323E-2</v>
      </c>
      <c r="D8422">
        <f t="shared" si="400"/>
        <v>-3.8060865342120997E-3</v>
      </c>
      <c r="E8422" s="2">
        <f t="shared" si="401"/>
        <v>1.5988763955382981E-2</v>
      </c>
      <c r="K8422">
        <v>8417</v>
      </c>
      <c r="L8422" s="8">
        <v>-1.21487173555121E-3</v>
      </c>
      <c r="M8422" s="8">
        <v>-4.7112909168217303E-2</v>
      </c>
    </row>
    <row r="8423" spans="1:13" x14ac:dyDescent="0.55000000000000004">
      <c r="A8423">
        <v>8418</v>
      </c>
      <c r="C8423">
        <f t="shared" si="399"/>
        <v>5.3489033441043519E-2</v>
      </c>
      <c r="D8423">
        <f t="shared" si="400"/>
        <v>-4.2816256064177171E-3</v>
      </c>
      <c r="E8423" s="2">
        <f t="shared" si="401"/>
        <v>1.6761324126198185E-2</v>
      </c>
      <c r="K8423">
        <v>8418</v>
      </c>
      <c r="L8423" s="8">
        <v>9.2755439922485102E-4</v>
      </c>
      <c r="M8423" s="8">
        <v>-7.5976499138860495E-2</v>
      </c>
    </row>
    <row r="8424" spans="1:13" x14ac:dyDescent="0.55000000000000004">
      <c r="A8424">
        <v>8419</v>
      </c>
      <c r="C8424">
        <f t="shared" si="399"/>
        <v>1.4219671875603147E-2</v>
      </c>
      <c r="D8424">
        <f t="shared" si="400"/>
        <v>-3.6825669009194796E-3</v>
      </c>
      <c r="E8424" s="2">
        <f t="shared" si="401"/>
        <v>1.0006196049837924E-2</v>
      </c>
      <c r="K8424">
        <v>8419</v>
      </c>
      <c r="L8424" s="8">
        <v>2.8376687805853002E-3</v>
      </c>
      <c r="M8424" s="8">
        <v>-8.5811303576193404E-2</v>
      </c>
    </row>
    <row r="8425" spans="1:13" x14ac:dyDescent="0.55000000000000004">
      <c r="A8425">
        <v>8420</v>
      </c>
      <c r="C8425">
        <f t="shared" si="399"/>
        <v>-2.861852760371213E-2</v>
      </c>
      <c r="D8425">
        <f t="shared" si="400"/>
        <v>-2.1592615256418252E-3</v>
      </c>
      <c r="E8425" s="2">
        <f t="shared" si="401"/>
        <v>2.0734915134625362E-3</v>
      </c>
      <c r="K8425">
        <v>8420</v>
      </c>
      <c r="L8425" s="8">
        <v>4.03707141222907E-3</v>
      </c>
      <c r="M8425" s="8">
        <v>-7.4154134698188601E-2</v>
      </c>
    </row>
    <row r="8426" spans="1:13" x14ac:dyDescent="0.55000000000000004">
      <c r="A8426">
        <v>8421</v>
      </c>
      <c r="C8426">
        <f t="shared" si="399"/>
        <v>-6.4274079884366772E-2</v>
      </c>
      <c r="D8426">
        <f t="shared" si="400"/>
        <v>-9.4027021112101013E-5</v>
      </c>
      <c r="E8426" s="2">
        <f t="shared" si="401"/>
        <v>4.1410121898408732E-4</v>
      </c>
      <c r="K8426">
        <v>8421</v>
      </c>
      <c r="L8426" s="8">
        <v>4.2253644645072301E-3</v>
      </c>
      <c r="M8426" s="8">
        <v>-4.3924602766168198E-2</v>
      </c>
    </row>
    <row r="8427" spans="1:13" x14ac:dyDescent="0.55000000000000004">
      <c r="A8427">
        <v>8422</v>
      </c>
      <c r="C8427">
        <f t="shared" si="399"/>
        <v>-8.3798192905331872E-2</v>
      </c>
      <c r="D8427">
        <f t="shared" si="400"/>
        <v>1.9948062838382455E-3</v>
      </c>
      <c r="E8427" s="2">
        <f t="shared" si="401"/>
        <v>6.5779093150846474E-3</v>
      </c>
      <c r="K8427">
        <v>8422</v>
      </c>
      <c r="L8427" s="8">
        <v>3.3553887743914199E-3</v>
      </c>
      <c r="M8427" s="8">
        <v>-2.69388158290803E-3</v>
      </c>
    </row>
    <row r="8428" spans="1:13" x14ac:dyDescent="0.55000000000000004">
      <c r="A8428">
        <v>8423</v>
      </c>
      <c r="C8428">
        <f t="shared" si="399"/>
        <v>-8.2290725832817074E-2</v>
      </c>
      <c r="D8428">
        <f t="shared" si="400"/>
        <v>3.5829852587254477E-3</v>
      </c>
      <c r="E8428" s="2">
        <f t="shared" si="401"/>
        <v>1.476280034842775E-2</v>
      </c>
      <c r="K8428">
        <v>8423</v>
      </c>
      <c r="L8428" s="8">
        <v>1.6450351504085101E-3</v>
      </c>
      <c r="M8428" s="8">
        <v>3.9211538954419499E-2</v>
      </c>
    </row>
    <row r="8429" spans="1:13" x14ac:dyDescent="0.55000000000000004">
      <c r="A8429">
        <v>8424</v>
      </c>
      <c r="C8429">
        <f t="shared" si="399"/>
        <v>-6.0130021127138854E-2</v>
      </c>
      <c r="D8429">
        <f t="shared" si="400"/>
        <v>4.2719104570094627E-3</v>
      </c>
      <c r="E8429" s="2">
        <f t="shared" si="401"/>
        <v>1.7272848001279623E-2</v>
      </c>
      <c r="K8429">
        <v>8424</v>
      </c>
      <c r="L8429" s="8">
        <v>-4.77327732051396E-4</v>
      </c>
      <c r="M8429" s="8">
        <v>7.1296186309885004E-2</v>
      </c>
    </row>
    <row r="8430" spans="1:13" x14ac:dyDescent="0.55000000000000004">
      <c r="A8430">
        <v>8425</v>
      </c>
      <c r="C8430">
        <f t="shared" si="399"/>
        <v>-2.287794855882986E-2</v>
      </c>
      <c r="D8430">
        <f t="shared" si="400"/>
        <v>3.8886761753119926E-3</v>
      </c>
      <c r="E8430" s="2">
        <f t="shared" si="401"/>
        <v>1.1751039148806205E-2</v>
      </c>
      <c r="K8430">
        <v>8425</v>
      </c>
      <c r="L8430" s="8">
        <v>-2.4801409228927501E-3</v>
      </c>
      <c r="M8430" s="8">
        <v>8.5524261514610095E-2</v>
      </c>
    </row>
    <row r="8431" spans="1:13" x14ac:dyDescent="0.55000000000000004">
      <c r="A8431">
        <v>8426</v>
      </c>
      <c r="C8431">
        <f t="shared" si="399"/>
        <v>2.0116006868851961E-2</v>
      </c>
      <c r="D8431">
        <f t="shared" si="400"/>
        <v>2.5294661404013825E-3</v>
      </c>
      <c r="E8431" s="2">
        <f t="shared" si="401"/>
        <v>3.3891315312148344E-3</v>
      </c>
      <c r="K8431">
        <v>8426</v>
      </c>
      <c r="L8431" s="8">
        <v>-3.8617874339183398E-3</v>
      </c>
      <c r="M8431" s="8">
        <v>7.8332254869000806E-2</v>
      </c>
    </row>
    <row r="8432" spans="1:13" x14ac:dyDescent="0.55000000000000004">
      <c r="A8432">
        <v>8427</v>
      </c>
      <c r="C8432">
        <f t="shared" si="399"/>
        <v>5.8061268583313896E-2</v>
      </c>
      <c r="D8432">
        <f t="shared" si="400"/>
        <v>5.3541342122771123E-4</v>
      </c>
      <c r="E8432" s="2">
        <f t="shared" si="401"/>
        <v>4.2769239483581603E-5</v>
      </c>
      <c r="K8432">
        <v>8427</v>
      </c>
      <c r="L8432" s="8">
        <v>-4.2762253253291003E-3</v>
      </c>
      <c r="M8432" s="8">
        <v>5.1521449053420001E-2</v>
      </c>
    </row>
    <row r="8433" spans="1:13" x14ac:dyDescent="0.55000000000000004">
      <c r="A8433">
        <v>8428</v>
      </c>
      <c r="C8433">
        <f t="shared" si="399"/>
        <v>8.14343757190156E-2</v>
      </c>
      <c r="D8433">
        <f t="shared" si="400"/>
        <v>-1.5930167811049514E-3</v>
      </c>
      <c r="E8433" s="2">
        <f t="shared" si="401"/>
        <v>4.8480025442414944E-3</v>
      </c>
      <c r="K8433">
        <v>8428</v>
      </c>
      <c r="L8433" s="8">
        <v>-3.6196560562351699E-3</v>
      </c>
      <c r="M8433" s="8">
        <v>1.18067767065443E-2</v>
      </c>
    </row>
    <row r="8434" spans="1:13" x14ac:dyDescent="0.55000000000000004">
      <c r="A8434">
        <v>8429</v>
      </c>
      <c r="C8434">
        <f t="shared" si="399"/>
        <v>8.436917104968987E-2</v>
      </c>
      <c r="D8434">
        <f t="shared" si="400"/>
        <v>-3.3216333495097805E-3</v>
      </c>
      <c r="E8434" s="2">
        <f t="shared" si="401"/>
        <v>1.3278908671715668E-2</v>
      </c>
      <c r="K8434">
        <v>8429</v>
      </c>
      <c r="L8434" s="8">
        <v>-2.0565214731411798E-3</v>
      </c>
      <c r="M8434" s="8">
        <v>-3.0864976110410499E-2</v>
      </c>
    </row>
    <row r="8435" spans="1:13" x14ac:dyDescent="0.55000000000000004">
      <c r="A8435">
        <v>8430</v>
      </c>
      <c r="C8435">
        <f t="shared" si="399"/>
        <v>6.6129082807914741E-2</v>
      </c>
      <c r="D8435">
        <f t="shared" si="400"/>
        <v>-4.2165899616634066E-3</v>
      </c>
      <c r="E8435" s="2">
        <f t="shared" si="401"/>
        <v>1.740697272887615E-2</v>
      </c>
      <c r="K8435">
        <v>8430</v>
      </c>
      <c r="L8435" s="8">
        <v>2.16816706340193E-5</v>
      </c>
      <c r="M8435" s="8">
        <v>-6.5806404188102199E-2</v>
      </c>
    </row>
    <row r="8436" spans="1:13" x14ac:dyDescent="0.55000000000000004">
      <c r="A8436">
        <v>8431</v>
      </c>
      <c r="C8436">
        <f t="shared" si="399"/>
        <v>3.1291988671821196E-2</v>
      </c>
      <c r="D8436">
        <f t="shared" si="400"/>
        <v>-4.0532713721038857E-3</v>
      </c>
      <c r="E8436" s="2">
        <f t="shared" si="401"/>
        <v>1.3353697304217378E-2</v>
      </c>
      <c r="K8436">
        <v>8431</v>
      </c>
      <c r="L8436" s="8">
        <v>2.0944545054956101E-3</v>
      </c>
      <c r="M8436" s="8">
        <v>-8.42662101035897E-2</v>
      </c>
    </row>
    <row r="8437" spans="1:13" x14ac:dyDescent="0.55000000000000004">
      <c r="A8437">
        <v>8432</v>
      </c>
      <c r="C8437">
        <f t="shared" si="399"/>
        <v>-1.1398735038112461E-2</v>
      </c>
      <c r="D8437">
        <f t="shared" si="400"/>
        <v>-2.872667104327931E-3</v>
      </c>
      <c r="E8437" s="2">
        <f t="shared" si="401"/>
        <v>4.9311694385528633E-3</v>
      </c>
      <c r="K8437">
        <v>8432</v>
      </c>
      <c r="L8437" s="8">
        <v>3.64265821640338E-3</v>
      </c>
      <c r="M8437" s="8">
        <v>-8.1621020949017298E-2</v>
      </c>
    </row>
    <row r="8438" spans="1:13" x14ac:dyDescent="0.55000000000000004">
      <c r="A8438">
        <v>8433</v>
      </c>
      <c r="C8438">
        <f t="shared" si="399"/>
        <v>-5.1228616518748556E-2</v>
      </c>
      <c r="D8438">
        <f t="shared" si="400"/>
        <v>-9.7108394444455227E-4</v>
      </c>
      <c r="E8438" s="2">
        <f t="shared" si="401"/>
        <v>5.3358996207266419E-5</v>
      </c>
      <c r="K8438">
        <v>8433</v>
      </c>
      <c r="L8438" s="8">
        <v>4.2785355796019098E-3</v>
      </c>
      <c r="M8438" s="8">
        <v>-5.8533340757709697E-2</v>
      </c>
    </row>
    <row r="8439" spans="1:13" x14ac:dyDescent="0.55000000000000004">
      <c r="A8439">
        <v>8434</v>
      </c>
      <c r="C8439">
        <f t="shared" si="399"/>
        <v>-7.8201195067975793E-2</v>
      </c>
      <c r="D8439">
        <f t="shared" si="400"/>
        <v>1.1742208167151854E-3</v>
      </c>
      <c r="E8439" s="2">
        <f t="shared" si="401"/>
        <v>3.2965480009656102E-3</v>
      </c>
      <c r="K8439">
        <v>8434</v>
      </c>
      <c r="L8439" s="8">
        <v>3.84282716478136E-3</v>
      </c>
      <c r="M8439" s="8">
        <v>-2.0785622259149698E-2</v>
      </c>
    </row>
    <row r="8440" spans="1:13" x14ac:dyDescent="0.55000000000000004">
      <c r="A8440">
        <v>8435</v>
      </c>
      <c r="C8440">
        <f t="shared" si="399"/>
        <v>-8.5546922005545756E-2</v>
      </c>
      <c r="D8440">
        <f t="shared" si="400"/>
        <v>3.0248209034904054E-3</v>
      </c>
      <c r="E8440" s="2">
        <f t="shared" si="401"/>
        <v>1.1602501035856893E-2</v>
      </c>
      <c r="K8440">
        <v>8435</v>
      </c>
      <c r="L8440" s="8">
        <v>2.4446588473723001E-3</v>
      </c>
      <c r="M8440" s="8">
        <v>2.21679842788534E-2</v>
      </c>
    </row>
    <row r="8441" spans="1:13" x14ac:dyDescent="0.55000000000000004">
      <c r="A8441">
        <v>8436</v>
      </c>
      <c r="C8441">
        <f t="shared" si="399"/>
        <v>-7.1422174705766922E-2</v>
      </c>
      <c r="D8441">
        <f t="shared" si="400"/>
        <v>4.1162547016553265E-3</v>
      </c>
      <c r="E8441" s="2">
        <f t="shared" si="401"/>
        <v>1.7158814030642726E-2</v>
      </c>
      <c r="K8441">
        <v>8436</v>
      </c>
      <c r="L8441" s="8">
        <v>4.3421055607638598E-4</v>
      </c>
      <c r="M8441" s="8">
        <v>5.9569481634027199E-2</v>
      </c>
    </row>
    <row r="8442" spans="1:13" x14ac:dyDescent="0.55000000000000004">
      <c r="A8442">
        <v>8437</v>
      </c>
      <c r="C8442">
        <f t="shared" si="399"/>
        <v>-3.937196701483358E-2</v>
      </c>
      <c r="D8442">
        <f t="shared" si="400"/>
        <v>4.1745953334696535E-3</v>
      </c>
      <c r="E8442" s="2">
        <f t="shared" si="401"/>
        <v>1.4743642015726071E-2</v>
      </c>
      <c r="K8442">
        <v>8437</v>
      </c>
      <c r="L8442" s="8">
        <v>-1.6849884626355901E-3</v>
      </c>
      <c r="M8442" s="8">
        <v>8.2051432771723498E-2</v>
      </c>
    </row>
    <row r="8443" spans="1:13" x14ac:dyDescent="0.55000000000000004">
      <c r="A8443">
        <v>8438</v>
      </c>
      <c r="C8443">
        <f t="shared" si="399"/>
        <v>2.559774501605854E-3</v>
      </c>
      <c r="D8443">
        <f t="shared" si="400"/>
        <v>3.1852005300709368E-3</v>
      </c>
      <c r="E8443" s="2">
        <f t="shared" si="401"/>
        <v>6.6297568867467131E-3</v>
      </c>
      <c r="K8443">
        <v>8438</v>
      </c>
      <c r="L8443" s="8">
        <v>-3.38217166797095E-3</v>
      </c>
      <c r="M8443" s="8">
        <v>8.3983093561606798E-2</v>
      </c>
    </row>
    <row r="8444" spans="1:13" x14ac:dyDescent="0.55000000000000004">
      <c r="A8444">
        <v>8439</v>
      </c>
      <c r="C8444">
        <f t="shared" si="399"/>
        <v>4.3849066572833897E-2</v>
      </c>
      <c r="D8444">
        <f t="shared" si="400"/>
        <v>1.3963875323834377E-3</v>
      </c>
      <c r="E8444" s="2">
        <f t="shared" si="401"/>
        <v>4.4232824074364482E-4</v>
      </c>
      <c r="K8444">
        <v>8439</v>
      </c>
      <c r="L8444" s="8">
        <v>-4.2322689975931999E-3</v>
      </c>
      <c r="M8444" s="8">
        <v>6.4880667575697298E-2</v>
      </c>
    </row>
    <row r="8445" spans="1:13" x14ac:dyDescent="0.55000000000000004">
      <c r="A8445">
        <v>8440</v>
      </c>
      <c r="C8445">
        <f t="shared" si="399"/>
        <v>7.41331672005172E-2</v>
      </c>
      <c r="D8445">
        <f t="shared" si="400"/>
        <v>-7.4288930246018379E-4</v>
      </c>
      <c r="E8445" s="2">
        <f t="shared" si="401"/>
        <v>1.9895784855671929E-3</v>
      </c>
      <c r="K8445">
        <v>8440</v>
      </c>
      <c r="L8445" s="8">
        <v>-4.0223683016774904E-3</v>
      </c>
      <c r="M8445" s="8">
        <v>2.9528475905013399E-2</v>
      </c>
    </row>
    <row r="8446" spans="1:13" x14ac:dyDescent="0.55000000000000004">
      <c r="A8446">
        <v>8441</v>
      </c>
      <c r="C8446">
        <f t="shared" si="399"/>
        <v>8.5811405464051485E-2</v>
      </c>
      <c r="D8446">
        <f t="shared" si="400"/>
        <v>-2.695716581250352E-3</v>
      </c>
      <c r="E8446" s="2">
        <f t="shared" si="401"/>
        <v>9.8070817610745199E-3</v>
      </c>
      <c r="K8446">
        <v>8441</v>
      </c>
      <c r="L8446" s="8">
        <v>-2.8050405116452899E-3</v>
      </c>
      <c r="M8446" s="8">
        <v>-1.3219305737446599E-2</v>
      </c>
    </row>
    <row r="8447" spans="1:13" x14ac:dyDescent="0.55000000000000004">
      <c r="A8447">
        <v>8442</v>
      </c>
      <c r="C8447">
        <f t="shared" si="399"/>
        <v>7.5952789717020977E-2</v>
      </c>
      <c r="D8447">
        <f t="shared" si="400"/>
        <v>-3.9719758193437716E-3</v>
      </c>
      <c r="E8447" s="2">
        <f t="shared" si="401"/>
        <v>1.6540280017223304E-2</v>
      </c>
      <c r="K8447">
        <v>8442</v>
      </c>
      <c r="L8447" s="8">
        <v>-8.8517292426351798E-4</v>
      </c>
      <c r="M8447" s="8">
        <v>-5.2656230251343999E-2</v>
      </c>
    </row>
    <row r="8448" spans="1:13" x14ac:dyDescent="0.55000000000000004">
      <c r="A8448">
        <v>8443</v>
      </c>
      <c r="C8448">
        <f t="shared" si="399"/>
        <v>4.7031624708798417E-2</v>
      </c>
      <c r="D8448">
        <f t="shared" si="400"/>
        <v>-4.2513528493892559E-3</v>
      </c>
      <c r="E8448" s="2">
        <f t="shared" si="401"/>
        <v>1.5860052394813532E-2</v>
      </c>
      <c r="K8448">
        <v>8443</v>
      </c>
      <c r="L8448" s="8">
        <v>1.2563917132142101E-3</v>
      </c>
      <c r="M8448" s="8">
        <v>-7.8905075243255005E-2</v>
      </c>
    </row>
    <row r="8449" spans="1:13" x14ac:dyDescent="0.55000000000000004">
      <c r="A8449">
        <v>8444</v>
      </c>
      <c r="C8449">
        <f t="shared" si="399"/>
        <v>6.3065132466584226E-3</v>
      </c>
      <c r="D8449">
        <f t="shared" si="400"/>
        <v>-3.4637299256459401E-3</v>
      </c>
      <c r="E8449" s="2">
        <f t="shared" si="401"/>
        <v>8.4085539954098874E-3</v>
      </c>
      <c r="K8449">
        <v>8444</v>
      </c>
      <c r="L8449" s="8">
        <v>3.0832852520291001E-3</v>
      </c>
      <c r="M8449" s="8">
        <v>-8.5391654648942897E-2</v>
      </c>
    </row>
    <row r="8450" spans="1:13" x14ac:dyDescent="0.55000000000000004">
      <c r="A8450">
        <v>8445</v>
      </c>
      <c r="C8450">
        <f t="shared" si="399"/>
        <v>-3.600140010964091E-2</v>
      </c>
      <c r="D8450">
        <f t="shared" si="400"/>
        <v>-1.8067838001994208E-3</v>
      </c>
      <c r="E8450" s="2">
        <f t="shared" si="401"/>
        <v>1.1895576378840058E-3</v>
      </c>
      <c r="K8450">
        <v>8445</v>
      </c>
      <c r="L8450" s="8">
        <v>4.1379508721602403E-3</v>
      </c>
      <c r="M8450" s="8">
        <v>-7.0491364416436095E-2</v>
      </c>
    </row>
    <row r="8451" spans="1:13" x14ac:dyDescent="0.55000000000000004">
      <c r="A8451">
        <v>8446</v>
      </c>
      <c r="C8451">
        <f t="shared" si="399"/>
        <v>-6.9273720886986787E-2</v>
      </c>
      <c r="D8451">
        <f t="shared" si="400"/>
        <v>3.0362697505421883E-4</v>
      </c>
      <c r="E8451" s="2">
        <f t="shared" si="401"/>
        <v>9.8204807047394278E-4</v>
      </c>
      <c r="K8451">
        <v>8446</v>
      </c>
      <c r="L8451" s="8">
        <v>4.1562410263752802E-3</v>
      </c>
      <c r="M8451" s="8">
        <v>-3.7936074669155703E-2</v>
      </c>
    </row>
    <row r="8452" spans="1:13" x14ac:dyDescent="0.55000000000000004">
      <c r="A8452">
        <v>8447</v>
      </c>
      <c r="C8452">
        <f t="shared" si="399"/>
        <v>-8.5159797897012487E-2</v>
      </c>
      <c r="D8452">
        <f t="shared" si="400"/>
        <v>2.3378337795746003E-3</v>
      </c>
      <c r="E8452" s="2">
        <f t="shared" si="401"/>
        <v>7.9709787916685468E-3</v>
      </c>
      <c r="K8452">
        <v>8447</v>
      </c>
      <c r="L8452" s="8">
        <v>3.1335748320871601E-3</v>
      </c>
      <c r="M8452" s="8">
        <v>4.1205403173365102E-3</v>
      </c>
    </row>
    <row r="8453" spans="1:13" x14ac:dyDescent="0.55000000000000004">
      <c r="A8453">
        <v>8448</v>
      </c>
      <c r="C8453">
        <f t="shared" si="399"/>
        <v>-7.9672560661002464E-2</v>
      </c>
      <c r="D8453">
        <f t="shared" si="400"/>
        <v>3.7852935830479276E-3</v>
      </c>
      <c r="E8453" s="2">
        <f t="shared" si="401"/>
        <v>1.5579458502990563E-2</v>
      </c>
      <c r="K8453">
        <v>8448</v>
      </c>
      <c r="L8453" s="8">
        <v>1.3260853818158501E-3</v>
      </c>
      <c r="M8453" s="8">
        <v>4.5145140419375403E-2</v>
      </c>
    </row>
    <row r="8454" spans="1:13" x14ac:dyDescent="0.55000000000000004">
      <c r="A8454">
        <v>8449</v>
      </c>
      <c r="C8454">
        <f t="shared" ref="C8454:C8517" si="402">$D$1*COS($B$2*(A8454-$L$2)+$B$1)</f>
        <v>-5.4189190063411406E-2</v>
      </c>
      <c r="D8454">
        <f t="shared" ref="D8454:D8517" si="403">$D$2*COS($B$2*(A8454-$L$3)+$B$3)</f>
        <v>4.2827244848342516E-3</v>
      </c>
      <c r="E8454" s="2">
        <f t="shared" ref="E8454:E8517" si="404">(M8454-C8454)^2</f>
        <v>1.6654431636735578E-2</v>
      </c>
      <c r="K8454">
        <v>8449</v>
      </c>
      <c r="L8454" s="8">
        <v>-8.1353037876770505E-4</v>
      </c>
      <c r="M8454" s="8">
        <v>7.4862860043262897E-2</v>
      </c>
    </row>
    <row r="8455" spans="1:13" x14ac:dyDescent="0.55000000000000004">
      <c r="A8455">
        <v>8450</v>
      </c>
      <c r="C8455">
        <f t="shared" si="402"/>
        <v>-1.5105474977402068E-2</v>
      </c>
      <c r="D8455">
        <f t="shared" si="403"/>
        <v>3.7052818135966895E-3</v>
      </c>
      <c r="E8455" s="2">
        <f t="shared" si="404"/>
        <v>1.0188113832220277E-2</v>
      </c>
      <c r="K8455">
        <v>8450</v>
      </c>
      <c r="L8455" s="8">
        <v>-2.7493924092128201E-3</v>
      </c>
      <c r="M8455" s="8">
        <v>8.5830711953848102E-2</v>
      </c>
    </row>
    <row r="8456" spans="1:13" x14ac:dyDescent="0.55000000000000004">
      <c r="A8456">
        <v>8451</v>
      </c>
      <c r="C8456">
        <f t="shared" si="402"/>
        <v>2.7769395929785768E-2</v>
      </c>
      <c r="D8456">
        <f t="shared" si="403"/>
        <v>2.1978915082901005E-3</v>
      </c>
      <c r="E8456" s="2">
        <f t="shared" si="404"/>
        <v>2.259322744185169E-3</v>
      </c>
      <c r="K8456">
        <v>8451</v>
      </c>
      <c r="L8456" s="8">
        <v>-3.9966520547783397E-3</v>
      </c>
      <c r="M8456" s="8">
        <v>7.5301729600511097E-2</v>
      </c>
    </row>
    <row r="8457" spans="1:13" x14ac:dyDescent="0.55000000000000004">
      <c r="A8457">
        <v>8452</v>
      </c>
      <c r="C8457">
        <f t="shared" si="402"/>
        <v>6.3674733790183194E-2</v>
      </c>
      <c r="D8457">
        <f t="shared" si="403"/>
        <v>1.3887676234213469E-4</v>
      </c>
      <c r="E8457" s="2">
        <f t="shared" si="404"/>
        <v>3.1548053958798083E-4</v>
      </c>
      <c r="K8457">
        <v>8452</v>
      </c>
      <c r="L8457" s="8">
        <v>-4.24292539979528E-3</v>
      </c>
      <c r="M8457" s="8">
        <v>4.5912961930709803E-2</v>
      </c>
    </row>
    <row r="8458" spans="1:13" x14ac:dyDescent="0.55000000000000004">
      <c r="A8458">
        <v>8453</v>
      </c>
      <c r="C8458">
        <f t="shared" si="402"/>
        <v>8.3599055627322144E-2</v>
      </c>
      <c r="D8458">
        <f t="shared" si="403"/>
        <v>-1.9549931237173232E-3</v>
      </c>
      <c r="E8458" s="2">
        <f t="shared" si="404"/>
        <v>6.1738809413647584E-3</v>
      </c>
      <c r="K8458">
        <v>8453</v>
      </c>
      <c r="L8458" s="8">
        <v>-3.4265317572352199E-3</v>
      </c>
      <c r="M8458" s="8">
        <v>5.0250081220245798E-3</v>
      </c>
    </row>
    <row r="8459" spans="1:13" x14ac:dyDescent="0.55000000000000004">
      <c r="A8459">
        <v>8454</v>
      </c>
      <c r="C8459">
        <f t="shared" si="402"/>
        <v>8.2541776630280866E-2</v>
      </c>
      <c r="D8459">
        <f t="shared" si="403"/>
        <v>-3.5582009437091591E-3</v>
      </c>
      <c r="E8459" s="2">
        <f t="shared" si="404"/>
        <v>1.4319297415023044E-2</v>
      </c>
      <c r="K8459">
        <v>8454</v>
      </c>
      <c r="L8459" s="8">
        <v>-1.7519419794158101E-3</v>
      </c>
      <c r="M8459" s="8">
        <v>-3.7121490143708899E-2</v>
      </c>
    </row>
    <row r="8460" spans="1:13" x14ac:dyDescent="0.55000000000000004">
      <c r="A8460">
        <v>8455</v>
      </c>
      <c r="C8460">
        <f t="shared" si="402"/>
        <v>6.0768251541643704E-2</v>
      </c>
      <c r="D8460">
        <f t="shared" si="403"/>
        <v>-4.2683753277549859E-3</v>
      </c>
      <c r="E8460" s="2">
        <f t="shared" si="404"/>
        <v>1.7092668460672714E-2</v>
      </c>
      <c r="K8460">
        <v>8455</v>
      </c>
      <c r="L8460" s="8">
        <v>3.6143253540729301E-4</v>
      </c>
      <c r="M8460" s="8">
        <v>-6.9970680917944297E-2</v>
      </c>
    </row>
    <row r="8461" spans="1:13" x14ac:dyDescent="0.55000000000000004">
      <c r="A8461">
        <v>8456</v>
      </c>
      <c r="C8461">
        <f t="shared" si="402"/>
        <v>2.374317620916478E-2</v>
      </c>
      <c r="D8461">
        <f t="shared" si="403"/>
        <v>-3.9072774747475883E-3</v>
      </c>
      <c r="E8461" s="2">
        <f t="shared" si="404"/>
        <v>1.188938506107559E-2</v>
      </c>
      <c r="K8461">
        <v>8456</v>
      </c>
      <c r="L8461" s="8">
        <v>2.3842840295729699E-3</v>
      </c>
      <c r="M8461" s="8">
        <v>-8.5295280589689396E-2</v>
      </c>
    </row>
    <row r="8462" spans="1:13" x14ac:dyDescent="0.55000000000000004">
      <c r="A8462">
        <v>8457</v>
      </c>
      <c r="C8462">
        <f t="shared" si="402"/>
        <v>-1.924093588536922E-2</v>
      </c>
      <c r="D8462">
        <f t="shared" si="403"/>
        <v>-2.5655353344529994E-3</v>
      </c>
      <c r="E8462" s="2">
        <f t="shared" si="404"/>
        <v>3.601945729100641E-3</v>
      </c>
      <c r="K8462">
        <v>8457</v>
      </c>
      <c r="L8462" s="8">
        <v>3.8099767975078099E-3</v>
      </c>
      <c r="M8462" s="8">
        <v>-7.9257148104240893E-2</v>
      </c>
    </row>
    <row r="8463" spans="1:13" x14ac:dyDescent="0.55000000000000004">
      <c r="A8463">
        <v>8458</v>
      </c>
      <c r="C8463">
        <f t="shared" si="402"/>
        <v>-5.7395978638495875E-2</v>
      </c>
      <c r="D8463">
        <f t="shared" si="403"/>
        <v>-5.7989790246659484E-4</v>
      </c>
      <c r="E8463" s="2">
        <f t="shared" si="404"/>
        <v>1.6220010672155278E-5</v>
      </c>
      <c r="K8463">
        <v>8458</v>
      </c>
      <c r="L8463" s="8">
        <v>4.2814372411266802E-3</v>
      </c>
      <c r="M8463" s="8">
        <v>-5.3368571200434103E-2</v>
      </c>
    </row>
    <row r="8464" spans="1:13" x14ac:dyDescent="0.55000000000000004">
      <c r="A8464">
        <v>8459</v>
      </c>
      <c r="C8464">
        <f t="shared" si="402"/>
        <v>-8.1145840565815266E-2</v>
      </c>
      <c r="D8464">
        <f t="shared" si="403"/>
        <v>1.551281679810906E-3</v>
      </c>
      <c r="E8464" s="2">
        <f t="shared" si="404"/>
        <v>4.4933340697397755E-3</v>
      </c>
      <c r="K8464">
        <v>8459</v>
      </c>
      <c r="L8464" s="8">
        <v>3.6805851675970002E-3</v>
      </c>
      <c r="M8464" s="8">
        <v>-1.41135045648987E-2</v>
      </c>
    </row>
    <row r="8465" spans="1:13" x14ac:dyDescent="0.55000000000000004">
      <c r="A8465">
        <v>8460</v>
      </c>
      <c r="C8465">
        <f t="shared" si="402"/>
        <v>-8.4529806929722021E-2</v>
      </c>
      <c r="D8465">
        <f t="shared" si="403"/>
        <v>3.293122258879243E-3</v>
      </c>
      <c r="E8465" s="2">
        <f t="shared" si="404"/>
        <v>1.2815640044324759E-2</v>
      </c>
      <c r="K8465">
        <v>8460</v>
      </c>
      <c r="L8465" s="8">
        <v>2.15790770614991E-3</v>
      </c>
      <c r="M8465" s="8">
        <v>2.8676376842741401E-2</v>
      </c>
    </row>
    <row r="8466" spans="1:13" x14ac:dyDescent="0.55000000000000004">
      <c r="A8466">
        <v>8461</v>
      </c>
      <c r="C8466">
        <f t="shared" si="402"/>
        <v>-6.6698573501226988E-2</v>
      </c>
      <c r="D8466">
        <f t="shared" si="403"/>
        <v>4.2084585644785351E-3</v>
      </c>
      <c r="E8466" s="2">
        <f t="shared" si="404"/>
        <v>1.7156455983155953E-2</v>
      </c>
      <c r="K8466">
        <v>8461</v>
      </c>
      <c r="L8466" s="8">
        <v>9.4768873010046806E-5</v>
      </c>
      <c r="M8466" s="8">
        <v>6.4284081774790197E-2</v>
      </c>
    </row>
    <row r="8467" spans="1:13" x14ac:dyDescent="0.55000000000000004">
      <c r="A8467">
        <v>8462</v>
      </c>
      <c r="C8467">
        <f t="shared" si="402"/>
        <v>-3.2127404018303565E-2</v>
      </c>
      <c r="D8467">
        <f t="shared" si="403"/>
        <v>4.0675604776618289E-3</v>
      </c>
      <c r="E8467" s="2">
        <f t="shared" si="404"/>
        <v>1.3437178314348283E-2</v>
      </c>
      <c r="K8467">
        <v>8462</v>
      </c>
      <c r="L8467" s="8">
        <v>-1.9921054122785898E-3</v>
      </c>
      <c r="M8467" s="8">
        <v>8.3791439636851497E-2</v>
      </c>
    </row>
    <row r="8468" spans="1:13" x14ac:dyDescent="0.55000000000000004">
      <c r="A8468">
        <v>8463</v>
      </c>
      <c r="C8468">
        <f t="shared" si="402"/>
        <v>1.0507066681268737E-2</v>
      </c>
      <c r="D8468">
        <f t="shared" si="403"/>
        <v>2.9057904483240932E-3</v>
      </c>
      <c r="E8468" s="2">
        <f t="shared" si="404"/>
        <v>5.1560506475817197E-3</v>
      </c>
      <c r="K8468">
        <v>8463</v>
      </c>
      <c r="L8468" s="8">
        <v>-3.5800445389372799E-3</v>
      </c>
      <c r="M8468" s="8">
        <v>8.2312711637509597E-2</v>
      </c>
    </row>
    <row r="8469" spans="1:13" x14ac:dyDescent="0.55000000000000004">
      <c r="A8469">
        <v>8464</v>
      </c>
      <c r="C8469">
        <f t="shared" si="402"/>
        <v>5.0504485114225804E-2</v>
      </c>
      <c r="D8469">
        <f t="shared" si="403"/>
        <v>1.0147282657204395E-3</v>
      </c>
      <c r="E8469" s="2">
        <f t="shared" si="404"/>
        <v>9.4357313301336932E-5</v>
      </c>
      <c r="K8469">
        <v>8464</v>
      </c>
      <c r="L8469" s="8">
        <v>-4.2713393018351696E-3</v>
      </c>
      <c r="M8469" s="8">
        <v>6.0218254377562098E-2</v>
      </c>
    </row>
    <row r="8470" spans="1:13" x14ac:dyDescent="0.55000000000000004">
      <c r="A8470">
        <v>8465</v>
      </c>
      <c r="C8470">
        <f t="shared" si="402"/>
        <v>7.7826342334831947E-2</v>
      </c>
      <c r="D8470">
        <f t="shared" si="403"/>
        <v>-1.1310093228500805E-3</v>
      </c>
      <c r="E8470" s="2">
        <f t="shared" si="404"/>
        <v>3.0013502707516844E-3</v>
      </c>
      <c r="K8470">
        <v>8465</v>
      </c>
      <c r="L8470" s="8">
        <v>-3.8928506391231301E-3</v>
      </c>
      <c r="M8470" s="8">
        <v>2.3041761741824901E-2</v>
      </c>
    </row>
    <row r="8471" spans="1:13" x14ac:dyDescent="0.55000000000000004">
      <c r="A8471">
        <v>8466</v>
      </c>
      <c r="C8471">
        <f t="shared" si="402"/>
        <v>8.5615428078531258E-2</v>
      </c>
      <c r="D8471">
        <f t="shared" si="403"/>
        <v>-2.992887411170203E-3</v>
      </c>
      <c r="E8471" s="2">
        <f t="shared" si="404"/>
        <v>1.1134704896514816E-2</v>
      </c>
      <c r="K8471">
        <v>8466</v>
      </c>
      <c r="L8471" s="8">
        <v>-2.5393733843505901E-3</v>
      </c>
      <c r="M8471" s="8">
        <v>-1.9905683062864599E-2</v>
      </c>
    </row>
    <row r="8472" spans="1:13" x14ac:dyDescent="0.55000000000000004">
      <c r="A8472">
        <v>8467</v>
      </c>
      <c r="C8472">
        <f t="shared" si="402"/>
        <v>7.1916846004555834E-2</v>
      </c>
      <c r="D8472">
        <f t="shared" si="403"/>
        <v>-4.103613844347786E-3</v>
      </c>
      <c r="E8472" s="2">
        <f t="shared" si="404"/>
        <v>1.6844009188703539E-2</v>
      </c>
      <c r="K8472">
        <v>8467</v>
      </c>
      <c r="L8472" s="8">
        <v>-5.4989431233863401E-4</v>
      </c>
      <c r="M8472" s="8">
        <v>-5.7867626058567101E-2</v>
      </c>
    </row>
    <row r="8473" spans="1:13" x14ac:dyDescent="0.55000000000000004">
      <c r="A8473">
        <v>8468</v>
      </c>
      <c r="C8473">
        <f t="shared" si="402"/>
        <v>4.0168651470273549E-2</v>
      </c>
      <c r="D8473">
        <f t="shared" si="403"/>
        <v>-4.1844196999108367E-3</v>
      </c>
      <c r="E8473" s="2">
        <f t="shared" si="404"/>
        <v>1.4763444270370119E-2</v>
      </c>
      <c r="K8473">
        <v>8468</v>
      </c>
      <c r="L8473" s="8">
        <v>1.57730920149518E-3</v>
      </c>
      <c r="M8473" s="8">
        <v>-8.13362631232116E-2</v>
      </c>
    </row>
    <row r="8474" spans="1:13" x14ac:dyDescent="0.55000000000000004">
      <c r="A8474">
        <v>8469</v>
      </c>
      <c r="C8474">
        <f t="shared" si="402"/>
        <v>-1.6610278950543408E-3</v>
      </c>
      <c r="D8474">
        <f t="shared" si="403"/>
        <v>-3.2150244113653206E-3</v>
      </c>
      <c r="E8474" s="2">
        <f t="shared" si="404"/>
        <v>6.8513199679362535E-3</v>
      </c>
      <c r="K8474">
        <v>8469</v>
      </c>
      <c r="L8474" s="8">
        <v>3.30946584089863E-3</v>
      </c>
      <c r="M8474" s="8">
        <v>-8.4433728515103307E-2</v>
      </c>
    </row>
    <row r="8475" spans="1:13" x14ac:dyDescent="0.55000000000000004">
      <c r="A8475">
        <v>8470</v>
      </c>
      <c r="C8475">
        <f t="shared" si="402"/>
        <v>-4.307382427041364E-2</v>
      </c>
      <c r="D8475">
        <f t="shared" si="403"/>
        <v>-1.4387257629047423E-3</v>
      </c>
      <c r="E8475" s="2">
        <f t="shared" si="404"/>
        <v>5.4337561256354147E-4</v>
      </c>
      <c r="K8475">
        <v>8470</v>
      </c>
      <c r="L8475" s="8">
        <v>4.2127462300134396E-3</v>
      </c>
      <c r="M8475" s="8">
        <v>-6.6384242811562605E-2</v>
      </c>
    </row>
    <row r="8476" spans="1:13" x14ac:dyDescent="0.55000000000000004">
      <c r="A8476">
        <v>8471</v>
      </c>
      <c r="C8476">
        <f t="shared" si="402"/>
        <v>-7.3675998677435267E-2</v>
      </c>
      <c r="D8476">
        <f t="shared" si="403"/>
        <v>6.9866272605053812E-4</v>
      </c>
      <c r="E8476" s="2">
        <f t="shared" si="404"/>
        <v>1.7612783585617487E-3</v>
      </c>
      <c r="K8476">
        <v>8471</v>
      </c>
      <c r="L8476" s="8">
        <v>4.0609181918410996E-3</v>
      </c>
      <c r="M8476" s="8">
        <v>-3.17084116779216E-2</v>
      </c>
    </row>
    <row r="8477" spans="1:13" x14ac:dyDescent="0.55000000000000004">
      <c r="A8477">
        <v>8472</v>
      </c>
      <c r="C8477">
        <f t="shared" si="402"/>
        <v>-8.5787050384333902E-2</v>
      </c>
      <c r="D8477">
        <f t="shared" si="403"/>
        <v>2.6607015974676341E-3</v>
      </c>
      <c r="E8477" s="2">
        <f t="shared" si="404"/>
        <v>9.3501238131476275E-3</v>
      </c>
      <c r="K8477">
        <v>8472</v>
      </c>
      <c r="L8477" s="8">
        <v>2.8920080004146299E-3</v>
      </c>
      <c r="M8477" s="8">
        <v>1.0908987865160201E-2</v>
      </c>
    </row>
    <row r="8478" spans="1:13" x14ac:dyDescent="0.55000000000000004">
      <c r="A8478">
        <v>8473</v>
      </c>
      <c r="C8478">
        <f t="shared" si="402"/>
        <v>-7.6367360692312522E-2</v>
      </c>
      <c r="D8478">
        <f t="shared" si="403"/>
        <v>3.9549604510601463E-3</v>
      </c>
      <c r="E8478" s="2">
        <f t="shared" si="404"/>
        <v>1.6170053291617244E-2</v>
      </c>
      <c r="K8478">
        <v>8473</v>
      </c>
      <c r="L8478" s="8">
        <v>9.987764645691859E-4</v>
      </c>
      <c r="M8478" s="8">
        <v>5.0794163722965101E-2</v>
      </c>
    </row>
    <row r="8479" spans="1:13" x14ac:dyDescent="0.55000000000000004">
      <c r="A8479">
        <v>8474</v>
      </c>
      <c r="C8479">
        <f t="shared" si="402"/>
        <v>-4.7781073162763733E-2</v>
      </c>
      <c r="D8479">
        <f t="shared" si="403"/>
        <v>4.2566075953884078E-3</v>
      </c>
      <c r="E8479" s="2">
        <f t="shared" si="404"/>
        <v>1.5810220510458012E-2</v>
      </c>
      <c r="K8479">
        <v>8474</v>
      </c>
      <c r="L8479" s="8">
        <v>-1.14460483278698E-3</v>
      </c>
      <c r="M8479" s="8">
        <v>7.7957626172238198E-2</v>
      </c>
    </row>
    <row r="8480" spans="1:13" x14ac:dyDescent="0.55000000000000004">
      <c r="A8480">
        <v>8475</v>
      </c>
      <c r="C8480">
        <f t="shared" si="402"/>
        <v>-7.2027434144721937E-3</v>
      </c>
      <c r="D8480">
        <f t="shared" si="403"/>
        <v>3.489935955443339E-3</v>
      </c>
      <c r="E8480" s="2">
        <f t="shared" si="404"/>
        <v>8.6116285930873462E-3</v>
      </c>
      <c r="K8480">
        <v>8475</v>
      </c>
      <c r="L8480" s="8">
        <v>-3.0013127491587701E-3</v>
      </c>
      <c r="M8480" s="8">
        <v>8.5596117532671698E-2</v>
      </c>
    </row>
    <row r="8481" spans="1:13" x14ac:dyDescent="0.55000000000000004">
      <c r="A8481">
        <v>8476</v>
      </c>
      <c r="C8481">
        <f t="shared" si="402"/>
        <v>3.5183323109066897E-2</v>
      </c>
      <c r="D8481">
        <f t="shared" si="403"/>
        <v>1.8473639526951989E-3</v>
      </c>
      <c r="E8481" s="2">
        <f t="shared" si="404"/>
        <v>1.3405269376783218E-3</v>
      </c>
      <c r="K8481">
        <v>8476</v>
      </c>
      <c r="L8481" s="8">
        <v>-4.1063232687111604E-3</v>
      </c>
      <c r="M8481" s="8">
        <v>7.1796530257284899E-2</v>
      </c>
    </row>
    <row r="8482" spans="1:13" x14ac:dyDescent="0.55000000000000004">
      <c r="A8482">
        <v>8477</v>
      </c>
      <c r="C8482">
        <f t="shared" si="402"/>
        <v>6.8739117137091119E-2</v>
      </c>
      <c r="D8482">
        <f t="shared" si="403"/>
        <v>-2.5885746277471192E-4</v>
      </c>
      <c r="E8482" s="2">
        <f t="shared" si="404"/>
        <v>8.2507165456441279E-4</v>
      </c>
      <c r="K8482">
        <v>8477</v>
      </c>
      <c r="L8482" s="8">
        <v>-4.18287965183469E-3</v>
      </c>
      <c r="M8482" s="8">
        <v>4.0015056585622898E-2</v>
      </c>
    </row>
    <row r="8483" spans="1:13" x14ac:dyDescent="0.55000000000000004">
      <c r="A8483">
        <v>8478</v>
      </c>
      <c r="C8483">
        <f t="shared" si="402"/>
        <v>8.5042841670471422E-2</v>
      </c>
      <c r="D8483">
        <f t="shared" si="403"/>
        <v>-2.3001111114267984E-3</v>
      </c>
      <c r="E8483" s="2">
        <f t="shared" si="404"/>
        <v>7.5396708241381718E-3</v>
      </c>
      <c r="K8483">
        <v>8478</v>
      </c>
      <c r="L8483" s="8">
        <v>-3.2118078774547201E-3</v>
      </c>
      <c r="M8483" s="8">
        <v>-1.78843624329749E-3</v>
      </c>
    </row>
    <row r="8484" spans="1:13" x14ac:dyDescent="0.55000000000000004">
      <c r="A8484">
        <v>8479</v>
      </c>
      <c r="C8484">
        <f t="shared" si="402"/>
        <v>8.0002605505436183E-2</v>
      </c>
      <c r="D8484">
        <f t="shared" si="403"/>
        <v>-3.7640853536061733E-3</v>
      </c>
      <c r="E8484" s="2">
        <f t="shared" si="404"/>
        <v>1.5165087462345751E-2</v>
      </c>
      <c r="K8484">
        <v>8479</v>
      </c>
      <c r="L8484" s="8">
        <v>-1.4363188955566701E-3</v>
      </c>
      <c r="M8484" s="8">
        <v>-4.3144004120431102E-2</v>
      </c>
    </row>
    <row r="8485" spans="1:13" x14ac:dyDescent="0.55000000000000004">
      <c r="A8485">
        <v>8480</v>
      </c>
      <c r="C8485">
        <f t="shared" si="402"/>
        <v>5.4883401679660375E-2</v>
      </c>
      <c r="D8485">
        <f t="shared" si="403"/>
        <v>-4.2833535126544191E-3</v>
      </c>
      <c r="E8485" s="2">
        <f t="shared" si="404"/>
        <v>1.6532119554993095E-2</v>
      </c>
      <c r="K8485">
        <v>8480</v>
      </c>
      <c r="L8485" s="8">
        <v>6.98905064009086E-4</v>
      </c>
      <c r="M8485" s="8">
        <v>-7.3693888519632197E-2</v>
      </c>
    </row>
    <row r="8486" spans="1:13" x14ac:dyDescent="0.55000000000000004">
      <c r="A8486">
        <v>8481</v>
      </c>
      <c r="C8486">
        <f t="shared" si="402"/>
        <v>1.5989620882607636E-2</v>
      </c>
      <c r="D8486">
        <f t="shared" si="403"/>
        <v>-3.7275902259547703E-3</v>
      </c>
      <c r="E8486" s="2">
        <f t="shared" si="404"/>
        <v>1.0358415701312742E-2</v>
      </c>
      <c r="K8486">
        <v>8481</v>
      </c>
      <c r="L8486" s="8">
        <v>2.65908391460152E-3</v>
      </c>
      <c r="M8486" s="8">
        <v>-8.5786681375397106E-2</v>
      </c>
    </row>
    <row r="8487" spans="1:13" x14ac:dyDescent="0.55000000000000004">
      <c r="A8487">
        <v>8482</v>
      </c>
      <c r="C8487">
        <f t="shared" si="402"/>
        <v>-2.6917217721513207E-2</v>
      </c>
      <c r="D8487">
        <f t="shared" si="403"/>
        <v>-2.2362803639082397E-3</v>
      </c>
      <c r="E8487" s="2">
        <f t="shared" si="404"/>
        <v>2.4479191023508858E-3</v>
      </c>
      <c r="K8487">
        <v>8482</v>
      </c>
      <c r="L8487" s="8">
        <v>3.9532787030229898E-3</v>
      </c>
      <c r="M8487" s="8">
        <v>-7.6393667698758799E-2</v>
      </c>
    </row>
    <row r="8488" spans="1:13" x14ac:dyDescent="0.55000000000000004">
      <c r="A8488">
        <v>8483</v>
      </c>
      <c r="C8488">
        <f t="shared" si="402"/>
        <v>-6.3068402046618968E-2</v>
      </c>
      <c r="D8488">
        <f t="shared" si="403"/>
        <v>-1.8371126763302753E-4</v>
      </c>
      <c r="E8488" s="2">
        <f t="shared" si="404"/>
        <v>2.3107088778373601E-4</v>
      </c>
      <c r="K8488">
        <v>8483</v>
      </c>
      <c r="L8488" s="8">
        <v>4.2573503159117499E-3</v>
      </c>
      <c r="M8488" s="8">
        <v>-4.7867386035057899E-2</v>
      </c>
    </row>
    <row r="8489" spans="1:13" x14ac:dyDescent="0.55000000000000004">
      <c r="A8489">
        <v>8484</v>
      </c>
      <c r="C8489">
        <f t="shared" si="402"/>
        <v>-8.3390746835645971E-2</v>
      </c>
      <c r="D8489">
        <f t="shared" si="403"/>
        <v>1.9149654845449647E-3</v>
      </c>
      <c r="E8489" s="2">
        <f t="shared" si="404"/>
        <v>5.7818270580610341E-3</v>
      </c>
      <c r="K8489">
        <v>8484</v>
      </c>
      <c r="L8489" s="8">
        <v>3.4951421314964501E-3</v>
      </c>
      <c r="M8489" s="8">
        <v>-7.35242059117216E-3</v>
      </c>
    </row>
    <row r="8490" spans="1:13" x14ac:dyDescent="0.55000000000000004">
      <c r="A8490">
        <v>8485</v>
      </c>
      <c r="C8490">
        <f t="shared" si="402"/>
        <v>-8.2783771906402515E-2</v>
      </c>
      <c r="D8490">
        <f t="shared" si="403"/>
        <v>3.5330262643719066E-3</v>
      </c>
      <c r="E8490" s="2">
        <f t="shared" si="404"/>
        <v>1.3873960200299009E-2</v>
      </c>
      <c r="K8490">
        <v>8485</v>
      </c>
      <c r="L8490" s="8">
        <v>1.8575539179602201E-3</v>
      </c>
      <c r="M8490" s="8">
        <v>3.5004004200878701E-2</v>
      </c>
    </row>
    <row r="8491" spans="1:13" x14ac:dyDescent="0.55000000000000004">
      <c r="A8491">
        <v>8486</v>
      </c>
      <c r="C8491">
        <f t="shared" si="402"/>
        <v>-6.1399815172112328E-2</v>
      </c>
      <c r="D8491">
        <f t="shared" si="403"/>
        <v>4.264371922126353E-3</v>
      </c>
      <c r="E8491" s="2">
        <f t="shared" si="404"/>
        <v>1.6898251327839071E-2</v>
      </c>
      <c r="K8491">
        <v>8486</v>
      </c>
      <c r="L8491" s="8">
        <v>-2.4527019775705798E-4</v>
      </c>
      <c r="M8491" s="8">
        <v>6.8593458991742295E-2</v>
      </c>
    </row>
    <row r="8492" spans="1:13" x14ac:dyDescent="0.55000000000000004">
      <c r="A8492">
        <v>8487</v>
      </c>
      <c r="C8492">
        <f t="shared" si="402"/>
        <v>-2.4605799035037831E-2</v>
      </c>
      <c r="D8492">
        <f t="shared" si="403"/>
        <v>3.9254501132552676E-3</v>
      </c>
      <c r="E8492" s="2">
        <f t="shared" si="404"/>
        <v>1.2014145045461468E-2</v>
      </c>
      <c r="K8492">
        <v>8487</v>
      </c>
      <c r="L8492" s="8">
        <v>-2.2866648709002398E-3</v>
      </c>
      <c r="M8492" s="8">
        <v>8.5003256455197407E-2</v>
      </c>
    </row>
    <row r="8493" spans="1:13" x14ac:dyDescent="0.55000000000000004">
      <c r="A8493">
        <v>8488</v>
      </c>
      <c r="C8493">
        <f t="shared" si="402"/>
        <v>1.8363754010739395E-2</v>
      </c>
      <c r="D8493">
        <f t="shared" si="403"/>
        <v>2.6013230678803888E-3</v>
      </c>
      <c r="E8493" s="2">
        <f t="shared" si="404"/>
        <v>3.8142614095644733E-3</v>
      </c>
      <c r="K8493">
        <v>8488</v>
      </c>
      <c r="L8493" s="8">
        <v>-3.7553501416874501E-3</v>
      </c>
      <c r="M8493" s="8">
        <v>8.0123461017528805E-2</v>
      </c>
    </row>
    <row r="8494" spans="1:13" x14ac:dyDescent="0.55000000000000004">
      <c r="A8494">
        <v>8489</v>
      </c>
      <c r="C8494">
        <f t="shared" si="402"/>
        <v>5.6724391876105791E-2</v>
      </c>
      <c r="D8494">
        <f t="shared" si="403"/>
        <v>6.2431876406889638E-4</v>
      </c>
      <c r="E8494" s="2">
        <f t="shared" si="404"/>
        <v>2.3967503338011862E-6</v>
      </c>
      <c r="K8494">
        <v>8489</v>
      </c>
      <c r="L8494" s="8">
        <v>-4.2834846729880903E-3</v>
      </c>
      <c r="M8494" s="8">
        <v>5.5176247718153701E-2</v>
      </c>
    </row>
    <row r="8495" spans="1:13" x14ac:dyDescent="0.55000000000000004">
      <c r="A8495">
        <v>8490</v>
      </c>
      <c r="C8495">
        <f t="shared" si="402"/>
        <v>8.0848403037101946E-2</v>
      </c>
      <c r="D8495">
        <f t="shared" si="403"/>
        <v>-1.5093763899780054E-3</v>
      </c>
      <c r="E8495" s="2">
        <f t="shared" si="404"/>
        <v>4.1523334467786594E-3</v>
      </c>
      <c r="K8495">
        <v>8490</v>
      </c>
      <c r="L8495" s="8">
        <v>-3.7387938951291299E-3</v>
      </c>
      <c r="M8495" s="8">
        <v>1.64098008891762E-2</v>
      </c>
    </row>
    <row r="8496" spans="1:13" x14ac:dyDescent="0.55000000000000004">
      <c r="A8496">
        <v>8491</v>
      </c>
      <c r="C8496">
        <f t="shared" si="402"/>
        <v>8.468116918490684E-2</v>
      </c>
      <c r="D8496">
        <f t="shared" si="403"/>
        <v>-3.2642498852703769E-3</v>
      </c>
      <c r="E8496" s="2">
        <f t="shared" si="404"/>
        <v>1.2353822676046853E-2</v>
      </c>
      <c r="K8496">
        <v>8491</v>
      </c>
      <c r="L8496" s="8">
        <v>-2.25769899244162E-3</v>
      </c>
      <c r="M8496" s="8">
        <v>-2.6466582371509499E-2</v>
      </c>
    </row>
    <row r="8497" spans="1:13" x14ac:dyDescent="0.55000000000000004">
      <c r="A8497">
        <v>8492</v>
      </c>
      <c r="C8497">
        <f t="shared" si="402"/>
        <v>6.7260746804721772E-2</v>
      </c>
      <c r="D8497">
        <f t="shared" si="403"/>
        <v>-4.1998654642881796E-3</v>
      </c>
      <c r="E8497" s="2">
        <f t="shared" si="404"/>
        <v>1.6893498726121309E-2</v>
      </c>
      <c r="K8497">
        <v>8492</v>
      </c>
      <c r="L8497" s="8">
        <v>-2.1114937134937101E-4</v>
      </c>
      <c r="M8497" s="8">
        <v>-6.2714245890493694E-2</v>
      </c>
    </row>
    <row r="8498" spans="1:13" x14ac:dyDescent="0.55000000000000004">
      <c r="A8498">
        <v>8493</v>
      </c>
      <c r="C8498">
        <f t="shared" si="402"/>
        <v>3.2959294720604132E-2</v>
      </c>
      <c r="D8498">
        <f t="shared" si="403"/>
        <v>-4.0814033379095831E-3</v>
      </c>
      <c r="E8498" s="2">
        <f t="shared" si="404"/>
        <v>1.3505701279223018E-2</v>
      </c>
      <c r="K8498">
        <v>8493</v>
      </c>
      <c r="L8498" s="8">
        <v>1.88828391967293E-3</v>
      </c>
      <c r="M8498" s="8">
        <v>-8.3254737475267196E-2</v>
      </c>
    </row>
    <row r="8499" spans="1:13" x14ac:dyDescent="0.55000000000000004">
      <c r="A8499">
        <v>8494</v>
      </c>
      <c r="C8499">
        <f t="shared" si="402"/>
        <v>-9.6142456115751052E-3</v>
      </c>
      <c r="D8499">
        <f t="shared" si="403"/>
        <v>-2.938595002872114E-3</v>
      </c>
      <c r="E8499" s="2">
        <f t="shared" si="404"/>
        <v>5.3771888743691489E-3</v>
      </c>
      <c r="K8499">
        <v>8494</v>
      </c>
      <c r="L8499" s="8">
        <v>3.51478478895015E-3</v>
      </c>
      <c r="M8499" s="8">
        <v>-8.2943563584464697E-2</v>
      </c>
    </row>
    <row r="8500" spans="1:13" x14ac:dyDescent="0.55000000000000004">
      <c r="A8500">
        <v>8495</v>
      </c>
      <c r="C8500">
        <f t="shared" si="402"/>
        <v>-4.9774812947467169E-2</v>
      </c>
      <c r="D8500">
        <f t="shared" si="403"/>
        <v>-1.0582612627817599E-3</v>
      </c>
      <c r="E8500" s="2">
        <f t="shared" si="404"/>
        <v>1.4601935111630606E-4</v>
      </c>
      <c r="K8500">
        <v>8495</v>
      </c>
      <c r="L8500" s="8">
        <v>4.2609860036929501E-3</v>
      </c>
      <c r="M8500" s="8">
        <v>-6.1858659649420403E-2</v>
      </c>
    </row>
    <row r="8501" spans="1:13" x14ac:dyDescent="0.55000000000000004">
      <c r="A8501">
        <v>8496</v>
      </c>
      <c r="C8501">
        <f t="shared" si="402"/>
        <v>-7.7442951402817609E-2</v>
      </c>
      <c r="D8501">
        <f t="shared" si="403"/>
        <v>1.087673747828992E-3</v>
      </c>
      <c r="E8501" s="2">
        <f t="shared" si="404"/>
        <v>2.720882667220547E-3</v>
      </c>
      <c r="K8501">
        <v>8496</v>
      </c>
      <c r="L8501" s="8">
        <v>3.9399968405727298E-3</v>
      </c>
      <c r="M8501" s="8">
        <v>-2.5280870661914E-2</v>
      </c>
    </row>
    <row r="8502" spans="1:13" x14ac:dyDescent="0.55000000000000004">
      <c r="A8502">
        <v>8497</v>
      </c>
      <c r="C8502">
        <f t="shared" si="402"/>
        <v>-8.5674541424974701E-2</v>
      </c>
      <c r="D8502">
        <f t="shared" si="403"/>
        <v>2.9606255741385958E-3</v>
      </c>
      <c r="E8502" s="2">
        <f t="shared" si="404"/>
        <v>1.0671553328321284E-2</v>
      </c>
      <c r="K8502">
        <v>8497</v>
      </c>
      <c r="L8502" s="8">
        <v>2.6322110267651602E-3</v>
      </c>
      <c r="M8502" s="8">
        <v>1.7628669214004401E-2</v>
      </c>
    </row>
    <row r="8503" spans="1:13" x14ac:dyDescent="0.55000000000000004">
      <c r="A8503">
        <v>8498</v>
      </c>
      <c r="C8503">
        <f t="shared" si="402"/>
        <v>-7.240362742551025E-2</v>
      </c>
      <c r="D8503">
        <f t="shared" si="403"/>
        <v>4.0905227863750251E-3</v>
      </c>
      <c r="E8503" s="2">
        <f t="shared" si="404"/>
        <v>1.6519093835263086E-2</v>
      </c>
      <c r="K8503">
        <v>8498</v>
      </c>
      <c r="L8503" s="8">
        <v>6.6517163225252799E-4</v>
      </c>
      <c r="M8503" s="8">
        <v>5.61229995249512E-2</v>
      </c>
    </row>
    <row r="8504" spans="1:13" x14ac:dyDescent="0.55000000000000004">
      <c r="A8504">
        <v>8499</v>
      </c>
      <c r="C8504">
        <f t="shared" si="402"/>
        <v>-4.0960929089617619E-2</v>
      </c>
      <c r="D8504">
        <f t="shared" si="403"/>
        <v>4.1937850006104763E-3</v>
      </c>
      <c r="E8504" s="2">
        <f t="shared" si="404"/>
        <v>1.4767573524293339E-2</v>
      </c>
      <c r="K8504">
        <v>8499</v>
      </c>
      <c r="L8504" s="8">
        <v>-1.46846412398297E-3</v>
      </c>
      <c r="M8504" s="8">
        <v>8.0560976443061302E-2</v>
      </c>
    </row>
    <row r="8505" spans="1:13" x14ac:dyDescent="0.55000000000000004">
      <c r="A8505">
        <v>8500</v>
      </c>
      <c r="C8505">
        <f t="shared" si="402"/>
        <v>7.6209905988881366E-4</v>
      </c>
      <c r="D8505">
        <f t="shared" si="403"/>
        <v>3.2444955776666281E-3</v>
      </c>
      <c r="E8505" s="2">
        <f t="shared" si="404"/>
        <v>7.0660597248119218E-3</v>
      </c>
      <c r="K8505">
        <v>8500</v>
      </c>
      <c r="L8505" s="8">
        <v>-3.2343139306768801E-3</v>
      </c>
      <c r="M8505" s="8">
        <v>8.4821957046991803E-2</v>
      </c>
    </row>
    <row r="8506" spans="1:13" x14ac:dyDescent="0.55000000000000004">
      <c r="A8506">
        <v>8501</v>
      </c>
      <c r="C8506">
        <f t="shared" si="402"/>
        <v>4.2293856409136764E-2</v>
      </c>
      <c r="D8506">
        <f t="shared" si="403"/>
        <v>1.4809061532689858E-3</v>
      </c>
      <c r="E8506" s="2">
        <f t="shared" si="404"/>
        <v>6.5254170665150822E-4</v>
      </c>
      <c r="K8506">
        <v>8501</v>
      </c>
      <c r="L8506" s="8">
        <v>-4.1901097492057999E-3</v>
      </c>
      <c r="M8506" s="8">
        <v>6.7838752311283404E-2</v>
      </c>
    </row>
    <row r="8507" spans="1:13" x14ac:dyDescent="0.55000000000000004">
      <c r="A8507">
        <v>8502</v>
      </c>
      <c r="C8507">
        <f t="shared" si="402"/>
        <v>7.3210747282798277E-2</v>
      </c>
      <c r="D8507">
        <f t="shared" si="403"/>
        <v>-6.543595005125964E-4</v>
      </c>
      <c r="E8507" s="2">
        <f t="shared" si="404"/>
        <v>1.5480948156263582E-3</v>
      </c>
      <c r="K8507">
        <v>8502</v>
      </c>
      <c r="L8507" s="8">
        <v>-4.0964665874923603E-3</v>
      </c>
      <c r="M8507" s="8">
        <v>3.3864911218147699E-2</v>
      </c>
    </row>
    <row r="8508" spans="1:13" x14ac:dyDescent="0.55000000000000004">
      <c r="A8508">
        <v>8503</v>
      </c>
      <c r="C8508">
        <f t="shared" si="402"/>
        <v>8.5753283749675918E-2</v>
      </c>
      <c r="D8508">
        <f t="shared" si="403"/>
        <v>-2.6253947125278957E-3</v>
      </c>
      <c r="E8508" s="2">
        <f t="shared" si="404"/>
        <v>8.9007697165469652E-3</v>
      </c>
      <c r="K8508">
        <v>8503</v>
      </c>
      <c r="L8508" s="8">
        <v>-2.9768379563077101E-3</v>
      </c>
      <c r="M8508" s="8">
        <v>-8.5906069722302206E-3</v>
      </c>
    </row>
    <row r="8509" spans="1:13" x14ac:dyDescent="0.55000000000000004">
      <c r="A8509">
        <v>8504</v>
      </c>
      <c r="C8509">
        <f t="shared" si="402"/>
        <v>7.6773553531188504E-2</v>
      </c>
      <c r="D8509">
        <f t="shared" si="403"/>
        <v>-3.9375111906283997E-3</v>
      </c>
      <c r="E8509" s="2">
        <f t="shared" si="404"/>
        <v>1.5792473339482707E-2</v>
      </c>
      <c r="K8509">
        <v>8504</v>
      </c>
      <c r="L8509" s="8">
        <v>-1.11164179200381E-3</v>
      </c>
      <c r="M8509" s="8">
        <v>-4.8894554354156503E-2</v>
      </c>
    </row>
    <row r="8510" spans="1:13" x14ac:dyDescent="0.55000000000000004">
      <c r="A8510">
        <v>8505</v>
      </c>
      <c r="C8510">
        <f t="shared" si="402"/>
        <v>4.8525279634481507E-2</v>
      </c>
      <c r="D8510">
        <f t="shared" si="403"/>
        <v>-4.2613953560317946E-3</v>
      </c>
      <c r="E8510" s="2">
        <f t="shared" si="404"/>
        <v>1.5744687556308083E-2</v>
      </c>
      <c r="K8510">
        <v>8505</v>
      </c>
      <c r="L8510" s="8">
        <v>1.03197195523246E-3</v>
      </c>
      <c r="M8510" s="8">
        <v>-7.6952557278290007E-2</v>
      </c>
    </row>
    <row r="8511" spans="1:13" x14ac:dyDescent="0.55000000000000004">
      <c r="A8511">
        <v>8506</v>
      </c>
      <c r="C8511">
        <f t="shared" si="402"/>
        <v>8.0981833812583809E-3</v>
      </c>
      <c r="D8511">
        <f t="shared" si="403"/>
        <v>-3.5157591101583558E-3</v>
      </c>
      <c r="E8511" s="2">
        <f t="shared" si="404"/>
        <v>8.8051007288842877E-3</v>
      </c>
      <c r="K8511">
        <v>8506</v>
      </c>
      <c r="L8511" s="8">
        <v>2.9171219243915299E-3</v>
      </c>
      <c r="M8511" s="8">
        <v>-8.5737314853068097E-2</v>
      </c>
    </row>
    <row r="8512" spans="1:13" x14ac:dyDescent="0.55000000000000004">
      <c r="A8512">
        <v>8507</v>
      </c>
      <c r="C8512">
        <f t="shared" si="402"/>
        <v>-3.4361386204498703E-2</v>
      </c>
      <c r="D8512">
        <f t="shared" si="403"/>
        <v>-1.8877414339572905E-3</v>
      </c>
      <c r="E8512" s="2">
        <f t="shared" si="404"/>
        <v>1.4967028361452563E-3</v>
      </c>
      <c r="K8512">
        <v>8507</v>
      </c>
      <c r="L8512" s="8">
        <v>4.0716606110761302E-3</v>
      </c>
      <c r="M8512" s="8">
        <v>-7.3048630047208102E-2</v>
      </c>
    </row>
    <row r="8513" spans="1:13" x14ac:dyDescent="0.55000000000000004">
      <c r="A8513">
        <v>8508</v>
      </c>
      <c r="C8513">
        <f t="shared" si="402"/>
        <v>-6.8196972132721786E-2</v>
      </c>
      <c r="D8513">
        <f t="shared" si="403"/>
        <v>2.1405955167251879E-4</v>
      </c>
      <c r="E8513" s="2">
        <f t="shared" si="404"/>
        <v>6.8290805002359776E-4</v>
      </c>
      <c r="K8513">
        <v>8508</v>
      </c>
      <c r="L8513" s="8">
        <v>4.20642663896806E-3</v>
      </c>
      <c r="M8513" s="8">
        <v>-4.2064462685223299E-2</v>
      </c>
    </row>
    <row r="8514" spans="1:13" x14ac:dyDescent="0.55000000000000004">
      <c r="A8514">
        <v>8509</v>
      </c>
      <c r="C8514">
        <f t="shared" si="402"/>
        <v>-8.4916555534892996E-2</v>
      </c>
      <c r="D8514">
        <f t="shared" si="403"/>
        <v>2.2621361019058259E-3</v>
      </c>
      <c r="E8514" s="2">
        <f t="shared" si="404"/>
        <v>7.1185611223188111E-3</v>
      </c>
      <c r="K8514">
        <v>8509</v>
      </c>
      <c r="L8514" s="8">
        <v>3.2876670203540398E-3</v>
      </c>
      <c r="M8514" s="8">
        <v>-5.4498969474273096E-4</v>
      </c>
    </row>
    <row r="8515" spans="1:13" x14ac:dyDescent="0.55000000000000004">
      <c r="A8515">
        <v>8510</v>
      </c>
      <c r="C8515">
        <f t="shared" si="402"/>
        <v>-8.0323873396778281E-2</v>
      </c>
      <c r="D8515">
        <f t="shared" si="403"/>
        <v>3.742464172606496E-3</v>
      </c>
      <c r="E8515" s="2">
        <f t="shared" si="404"/>
        <v>1.474642346057687E-2</v>
      </c>
      <c r="K8515">
        <v>8510</v>
      </c>
      <c r="L8515" s="8">
        <v>1.5454908012868501E-3</v>
      </c>
      <c r="M8515" s="8">
        <v>4.1110979345656697E-2</v>
      </c>
    </row>
    <row r="8516" spans="1:13" x14ac:dyDescent="0.55000000000000004">
      <c r="A8516">
        <v>8511</v>
      </c>
      <c r="C8516">
        <f t="shared" si="402"/>
        <v>-5.5571592128985998E-2</v>
      </c>
      <c r="D8516">
        <f t="shared" si="403"/>
        <v>4.2835126208686201E-3</v>
      </c>
      <c r="E8516" s="2">
        <f t="shared" si="404"/>
        <v>1.6394764187624845E-2</v>
      </c>
      <c r="K8516">
        <v>8511</v>
      </c>
      <c r="L8516" s="8">
        <v>-5.8376317649150495E-4</v>
      </c>
      <c r="M8516" s="8">
        <v>7.2470448574936105E-2</v>
      </c>
    </row>
    <row r="8517" spans="1:13" x14ac:dyDescent="0.55000000000000004">
      <c r="A8517">
        <v>8512</v>
      </c>
      <c r="C8517">
        <f t="shared" si="402"/>
        <v>-1.6872012593039765E-2</v>
      </c>
      <c r="D8517">
        <f t="shared" si="403"/>
        <v>3.7494896905748212E-3</v>
      </c>
      <c r="E8517" s="2">
        <f t="shared" si="404"/>
        <v>1.0516760307693641E-2</v>
      </c>
      <c r="K8517">
        <v>8512</v>
      </c>
      <c r="L8517" s="8">
        <v>-2.5668100453137299E-3</v>
      </c>
      <c r="M8517" s="8">
        <v>8.5679244384598702E-2</v>
      </c>
    </row>
    <row r="8518" spans="1:13" x14ac:dyDescent="0.55000000000000004">
      <c r="A8518">
        <v>8513</v>
      </c>
      <c r="C8518">
        <f t="shared" ref="C8518:C8581" si="405">$D$1*COS($B$2*(A8518-$L$2)+$B$1)</f>
        <v>2.6062086469951545E-2</v>
      </c>
      <c r="D8518">
        <f t="shared" ref="D8518:D8581" si="406">$D$2*COS($B$2*(A8518-$L$3)+$B$3)</f>
        <v>2.2744238809185953E-3</v>
      </c>
      <c r="E8518" s="2">
        <f t="shared" ref="E8518:E8581" si="407">(M8518-C8518)^2</f>
        <v>2.6385743858851592E-3</v>
      </c>
      <c r="K8518">
        <v>8513</v>
      </c>
      <c r="L8518" s="8">
        <v>-3.9069834149536497E-3</v>
      </c>
      <c r="M8518" s="8">
        <v>7.74291419226944E-2</v>
      </c>
    </row>
    <row r="8519" spans="1:13" x14ac:dyDescent="0.55000000000000004">
      <c r="A8519">
        <v>8514</v>
      </c>
      <c r="C8519">
        <f t="shared" si="405"/>
        <v>6.2455151173323564E-2</v>
      </c>
      <c r="D8519">
        <f t="shared" si="406"/>
        <v>2.2852561826560355E-4</v>
      </c>
      <c r="E8519" s="2">
        <f t="shared" si="407"/>
        <v>1.6049648272015239E-4</v>
      </c>
      <c r="K8519">
        <v>8514</v>
      </c>
      <c r="L8519" s="8">
        <v>-4.2686285511529297E-3</v>
      </c>
      <c r="M8519" s="8">
        <v>4.9786430530726997E-2</v>
      </c>
    </row>
    <row r="8520" spans="1:13" x14ac:dyDescent="0.55000000000000004">
      <c r="A8520">
        <v>8515</v>
      </c>
      <c r="C8520">
        <f t="shared" si="405"/>
        <v>8.3173289383515217E-2</v>
      </c>
      <c r="D8520">
        <f t="shared" si="406"/>
        <v>-1.8747277576870397E-3</v>
      </c>
      <c r="E8520" s="2">
        <f t="shared" si="407"/>
        <v>5.4020869229246885E-3</v>
      </c>
      <c r="K8520">
        <v>8515</v>
      </c>
      <c r="L8520" s="8">
        <v>-3.56116918606692E-3</v>
      </c>
      <c r="M8520" s="8">
        <v>9.6743987597467003E-3</v>
      </c>
    </row>
    <row r="8521" spans="1:13" x14ac:dyDescent="0.55000000000000004">
      <c r="A8521">
        <v>8516</v>
      </c>
      <c r="C8521">
        <f t="shared" si="405"/>
        <v>8.3016685112281829E-2</v>
      </c>
      <c r="D8521">
        <f t="shared" si="406"/>
        <v>-3.507463982585985E-3</v>
      </c>
      <c r="E8521" s="2">
        <f t="shared" si="407"/>
        <v>1.3427555911181431E-2</v>
      </c>
      <c r="K8521">
        <v>8516</v>
      </c>
      <c r="L8521" s="8">
        <v>-1.9617929064406799E-3</v>
      </c>
      <c r="M8521" s="8">
        <v>-3.2860646196224898E-2</v>
      </c>
    </row>
    <row r="8522" spans="1:13" x14ac:dyDescent="0.55000000000000004">
      <c r="A8522">
        <v>8517</v>
      </c>
      <c r="C8522">
        <f t="shared" si="405"/>
        <v>6.2024642730746864E-2</v>
      </c>
      <c r="D8522">
        <f t="shared" si="406"/>
        <v>-4.2599006793305532E-3</v>
      </c>
      <c r="E8522" s="2">
        <f t="shared" si="407"/>
        <v>1.6690102916021188E-2</v>
      </c>
      <c r="K8522">
        <v>8517</v>
      </c>
      <c r="L8522" s="8">
        <v>1.2892657668326301E-4</v>
      </c>
      <c r="M8522" s="8">
        <v>-6.7165538459702703E-2</v>
      </c>
    </row>
    <row r="8523" spans="1:13" x14ac:dyDescent="0.55000000000000004">
      <c r="A8523">
        <v>8518</v>
      </c>
      <c r="C8523">
        <f t="shared" si="405"/>
        <v>2.5465722399530249E-2</v>
      </c>
      <c r="D8523">
        <f t="shared" si="406"/>
        <v>-3.9431920971450141E-3</v>
      </c>
      <c r="E8523" s="2">
        <f t="shared" si="407"/>
        <v>1.2125121042212224E-2</v>
      </c>
      <c r="K8523">
        <v>8518</v>
      </c>
      <c r="L8523" s="8">
        <v>2.1873555988744702E-3</v>
      </c>
      <c r="M8523" s="8">
        <v>-8.4648404951197201E-2</v>
      </c>
    </row>
    <row r="8524" spans="1:13" x14ac:dyDescent="0.55000000000000004">
      <c r="A8524">
        <v>8519</v>
      </c>
      <c r="C8524">
        <f t="shared" si="405"/>
        <v>-1.7484557479130341E-2</v>
      </c>
      <c r="D8524">
        <f t="shared" si="406"/>
        <v>-2.636825414470704E-3</v>
      </c>
      <c r="E8524" s="2">
        <f t="shared" si="407"/>
        <v>4.0253943859662016E-3</v>
      </c>
      <c r="K8524">
        <v>8519</v>
      </c>
      <c r="L8524" s="8">
        <v>3.6979478419585702E-3</v>
      </c>
      <c r="M8524" s="8">
        <v>-8.0930553302083597E-2</v>
      </c>
    </row>
    <row r="8525" spans="1:13" x14ac:dyDescent="0.55000000000000004">
      <c r="A8525">
        <v>8520</v>
      </c>
      <c r="C8525">
        <f t="shared" si="405"/>
        <v>-5.6046581975758875E-2</v>
      </c>
      <c r="D8525">
        <f t="shared" si="406"/>
        <v>-6.6867113263403334E-4</v>
      </c>
      <c r="E8525" s="2">
        <f t="shared" si="407"/>
        <v>8.0382081264529833E-7</v>
      </c>
      <c r="K8525">
        <v>8520</v>
      </c>
      <c r="L8525" s="8">
        <v>4.2823661076212003E-3</v>
      </c>
      <c r="M8525" s="8">
        <v>-5.69431425217597E-2</v>
      </c>
    </row>
    <row r="8526" spans="1:13" x14ac:dyDescent="0.55000000000000004">
      <c r="A8526">
        <v>8521</v>
      </c>
      <c r="C8526">
        <f t="shared" si="405"/>
        <v>-8.0542095764253349E-2</v>
      </c>
      <c r="D8526">
        <f t="shared" si="406"/>
        <v>1.4673055089660587E-3</v>
      </c>
      <c r="E8526" s="2">
        <f t="shared" si="407"/>
        <v>3.8251908526201572E-3</v>
      </c>
      <c r="K8526">
        <v>8521</v>
      </c>
      <c r="L8526" s="8">
        <v>3.7942392157594498E-3</v>
      </c>
      <c r="M8526" s="8">
        <v>-1.8693968447250801E-2</v>
      </c>
    </row>
    <row r="8527" spans="1:13" x14ac:dyDescent="0.55000000000000004">
      <c r="A8527">
        <v>8522</v>
      </c>
      <c r="C8527">
        <f t="shared" si="405"/>
        <v>-8.4823241209542502E-2</v>
      </c>
      <c r="D8527">
        <f t="shared" si="406"/>
        <v>3.2350193962233775E-3</v>
      </c>
      <c r="E8527" s="2">
        <f t="shared" si="407"/>
        <v>1.189418550661852E-2</v>
      </c>
      <c r="K8527">
        <v>8522</v>
      </c>
      <c r="L8527" s="8">
        <v>2.35582157455948E-3</v>
      </c>
      <c r="M8527" s="8">
        <v>2.4237225993832899E-2</v>
      </c>
    </row>
    <row r="8528" spans="1:13" x14ac:dyDescent="0.55000000000000004">
      <c r="A8528">
        <v>8523</v>
      </c>
      <c r="C8528">
        <f t="shared" si="405"/>
        <v>-6.7815541043298816E-2</v>
      </c>
      <c r="D8528">
        <f t="shared" si="406"/>
        <v>4.190811603827102E-3</v>
      </c>
      <c r="E8528" s="2">
        <f t="shared" si="407"/>
        <v>1.6618715716104144E-2</v>
      </c>
      <c r="K8528">
        <v>8523</v>
      </c>
      <c r="L8528" s="8">
        <v>3.2737380555505799E-4</v>
      </c>
      <c r="M8528" s="8">
        <v>6.10980568279271E-2</v>
      </c>
    </row>
    <row r="8529" spans="1:13" x14ac:dyDescent="0.55000000000000004">
      <c r="A8529">
        <v>8524</v>
      </c>
      <c r="C8529">
        <f t="shared" si="405"/>
        <v>-3.3787569513374409E-2</v>
      </c>
      <c r="D8529">
        <f t="shared" si="406"/>
        <v>4.0947984341699216E-3</v>
      </c>
      <c r="E8529" s="2">
        <f t="shared" si="407"/>
        <v>1.35592213957825E-2</v>
      </c>
      <c r="K8529">
        <v>8524</v>
      </c>
      <c r="L8529" s="8">
        <v>-1.78306676393028E-3</v>
      </c>
      <c r="M8529" s="8">
        <v>8.2656500304639502E-2</v>
      </c>
    </row>
    <row r="8530" spans="1:13" x14ac:dyDescent="0.55000000000000004">
      <c r="A8530">
        <v>8525</v>
      </c>
      <c r="C8530">
        <f t="shared" si="405"/>
        <v>8.7203697789495563E-3</v>
      </c>
      <c r="D8530">
        <f t="shared" si="406"/>
        <v>2.9710771690387499E-3</v>
      </c>
      <c r="E8530" s="2">
        <f t="shared" si="407"/>
        <v>5.5939540670125396E-3</v>
      </c>
      <c r="K8530">
        <v>8525</v>
      </c>
      <c r="L8530" s="8">
        <v>-3.4469272010461301E-3</v>
      </c>
      <c r="M8530" s="8">
        <v>8.35131105163536E-2</v>
      </c>
    </row>
    <row r="8531" spans="1:13" x14ac:dyDescent="0.55000000000000004">
      <c r="A8531">
        <v>8526</v>
      </c>
      <c r="C8531">
        <f t="shared" si="405"/>
        <v>4.9039680067567766E-2</v>
      </c>
      <c r="D8531">
        <f t="shared" si="406"/>
        <v>1.1016781598166055E-3</v>
      </c>
      <c r="E8531" s="2">
        <f t="shared" si="407"/>
        <v>2.0775371146024068E-4</v>
      </c>
      <c r="K8531">
        <v>8526</v>
      </c>
      <c r="L8531" s="8">
        <v>-4.24748333747604E-3</v>
      </c>
      <c r="M8531" s="8">
        <v>6.3453344121521593E-2</v>
      </c>
    </row>
    <row r="8532" spans="1:13" x14ac:dyDescent="0.55000000000000004">
      <c r="A8532">
        <v>8527</v>
      </c>
      <c r="C8532">
        <f t="shared" si="405"/>
        <v>7.7051064333115676E-2</v>
      </c>
      <c r="D8532">
        <f t="shared" si="406"/>
        <v>-1.0442188459259432E-3</v>
      </c>
      <c r="E8532" s="2">
        <f t="shared" si="407"/>
        <v>2.4551797345659133E-3</v>
      </c>
      <c r="K8532">
        <v>8527</v>
      </c>
      <c r="L8532" s="8">
        <v>-3.9842309225614101E-3</v>
      </c>
      <c r="M8532" s="8">
        <v>2.7501294055485601E-2</v>
      </c>
    </row>
    <row r="8533" spans="1:13" x14ac:dyDescent="0.55000000000000004">
      <c r="A8533">
        <v>8528</v>
      </c>
      <c r="C8533">
        <f t="shared" si="405"/>
        <v>8.5724255559648965E-2</v>
      </c>
      <c r="D8533">
        <f t="shared" si="406"/>
        <v>-2.9280389317881883E-3</v>
      </c>
      <c r="E8533" s="2">
        <f t="shared" si="407"/>
        <v>1.0213705971006083E-2</v>
      </c>
      <c r="K8533">
        <v>8528</v>
      </c>
      <c r="L8533" s="8">
        <v>-2.7231031567170401E-3</v>
      </c>
      <c r="M8533" s="8">
        <v>-1.53386257123892E-2</v>
      </c>
    </row>
    <row r="8534" spans="1:13" x14ac:dyDescent="0.55000000000000004">
      <c r="A8534">
        <v>8529</v>
      </c>
      <c r="C8534">
        <f t="shared" si="405"/>
        <v>7.2882465564648266E-2</v>
      </c>
      <c r="D8534">
        <f t="shared" si="406"/>
        <v>-4.0769829639352899E-3</v>
      </c>
      <c r="E8534" s="2">
        <f t="shared" si="407"/>
        <v>1.6184764816184062E-2</v>
      </c>
      <c r="K8534">
        <v>8529</v>
      </c>
      <c r="L8534" s="8">
        <v>-7.79957312367325E-4</v>
      </c>
      <c r="M8534" s="8">
        <v>-5.4336891516670399E-2</v>
      </c>
    </row>
    <row r="8535" spans="1:13" x14ac:dyDescent="0.55000000000000004">
      <c r="A8535">
        <v>8530</v>
      </c>
      <c r="C8535">
        <f t="shared" si="405"/>
        <v>4.1748712953402885E-2</v>
      </c>
      <c r="D8535">
        <f t="shared" si="406"/>
        <v>-4.2026902081169753E-3</v>
      </c>
      <c r="E8535" s="2">
        <f t="shared" si="407"/>
        <v>1.4756141299197905E-2</v>
      </c>
      <c r="K8535">
        <v>8530</v>
      </c>
      <c r="L8535" s="8">
        <v>1.3585336793686699E-3</v>
      </c>
      <c r="M8535" s="8">
        <v>-7.9726145758998598E-2</v>
      </c>
    </row>
    <row r="8536" spans="1:13" x14ac:dyDescent="0.55000000000000004">
      <c r="A8536">
        <v>8531</v>
      </c>
      <c r="C8536">
        <f t="shared" si="405"/>
        <v>1.3691338389992699E-4</v>
      </c>
      <c r="D8536">
        <f t="shared" si="406"/>
        <v>-3.2736107957421091E-3</v>
      </c>
      <c r="E8536" s="2">
        <f t="shared" si="407"/>
        <v>7.2734298376556277E-3</v>
      </c>
      <c r="K8536">
        <v>8531</v>
      </c>
      <c r="L8536" s="8">
        <v>3.1567714833757002E-3</v>
      </c>
      <c r="M8536" s="8">
        <v>-8.5147492210884093E-2</v>
      </c>
    </row>
    <row r="8537" spans="1:13" x14ac:dyDescent="0.55000000000000004">
      <c r="A8537">
        <v>8532</v>
      </c>
      <c r="C8537">
        <f t="shared" si="405"/>
        <v>-4.1509248559056765E-2</v>
      </c>
      <c r="D8537">
        <f t="shared" si="406"/>
        <v>-1.5229240758766081E-3</v>
      </c>
      <c r="E8537" s="2">
        <f t="shared" si="407"/>
        <v>7.6916768178305738E-4</v>
      </c>
      <c r="K8537">
        <v>8532</v>
      </c>
      <c r="L8537" s="8">
        <v>4.1643762861827303E-3</v>
      </c>
      <c r="M8537" s="8">
        <v>-6.9243121021860393E-2</v>
      </c>
    </row>
    <row r="8538" spans="1:13" x14ac:dyDescent="0.55000000000000004">
      <c r="A8538">
        <v>8533</v>
      </c>
      <c r="C8538">
        <f t="shared" si="405"/>
        <v>-7.273746405856471E-2</v>
      </c>
      <c r="D8538">
        <f t="shared" si="406"/>
        <v>6.0998448627971457E-4</v>
      </c>
      <c r="E8538" s="2">
        <f t="shared" si="407"/>
        <v>1.3499072122561445E-3</v>
      </c>
      <c r="K8538">
        <v>8533</v>
      </c>
      <c r="L8538" s="8">
        <v>4.1289872142003603E-3</v>
      </c>
      <c r="M8538" s="8">
        <v>-3.5996380619774497E-2</v>
      </c>
    </row>
    <row r="8539" spans="1:13" x14ac:dyDescent="0.55000000000000004">
      <c r="A8539">
        <v>8534</v>
      </c>
      <c r="C8539">
        <f t="shared" si="405"/>
        <v>-8.5710109264558965E-2</v>
      </c>
      <c r="D8539">
        <f t="shared" si="406"/>
        <v>2.5897997998908934E-3</v>
      </c>
      <c r="E8539" s="2">
        <f t="shared" si="407"/>
        <v>8.4595819783084818E-3</v>
      </c>
      <c r="K8539">
        <v>8534</v>
      </c>
      <c r="L8539" s="8">
        <v>3.0594676800444298E-3</v>
      </c>
      <c r="M8539" s="8">
        <v>6.2658766138673798E-3</v>
      </c>
    </row>
    <row r="8540" spans="1:13" x14ac:dyDescent="0.55000000000000004">
      <c r="A8540">
        <v>8535</v>
      </c>
      <c r="C8540">
        <f t="shared" si="405"/>
        <v>-7.717132367090658E-2</v>
      </c>
      <c r="D8540">
        <f t="shared" si="406"/>
        <v>3.9196299523779369E-3</v>
      </c>
      <c r="E8540" s="2">
        <f t="shared" si="407"/>
        <v>1.5408289136527262E-2</v>
      </c>
      <c r="K8540">
        <v>8535</v>
      </c>
      <c r="L8540" s="8">
        <v>1.22368548586179E-3</v>
      </c>
      <c r="M8540" s="8">
        <v>4.6958806178889603E-2</v>
      </c>
    </row>
    <row r="8541" spans="1:13" x14ac:dyDescent="0.55000000000000004">
      <c r="A8541">
        <v>8536</v>
      </c>
      <c r="C8541">
        <f t="shared" si="405"/>
        <v>-4.9264162478294675E-2</v>
      </c>
      <c r="D8541">
        <f t="shared" si="406"/>
        <v>4.2657156060621404E-3</v>
      </c>
      <c r="E8541" s="2">
        <f t="shared" si="407"/>
        <v>1.5663717430816002E-2</v>
      </c>
      <c r="K8541">
        <v>8536</v>
      </c>
      <c r="L8541" s="8">
        <v>-9.18576329448558E-4</v>
      </c>
      <c r="M8541" s="8">
        <v>7.5890611425124599E-2</v>
      </c>
    </row>
    <row r="8542" spans="1:13" x14ac:dyDescent="0.55000000000000004">
      <c r="A8542">
        <v>8537</v>
      </c>
      <c r="C8542">
        <f t="shared" si="405"/>
        <v>-8.9927349097841443E-3</v>
      </c>
      <c r="D8542">
        <f t="shared" si="406"/>
        <v>3.5411965567755384E-3</v>
      </c>
      <c r="E8542" s="2">
        <f t="shared" si="407"/>
        <v>8.9885335713102022E-3</v>
      </c>
      <c r="K8542">
        <v>8537</v>
      </c>
      <c r="L8542" s="8">
        <v>-2.83077500461468E-3</v>
      </c>
      <c r="M8542" s="8">
        <v>8.5815142248763202E-2</v>
      </c>
    </row>
    <row r="8543" spans="1:13" x14ac:dyDescent="0.55000000000000004">
      <c r="A8543">
        <v>8538</v>
      </c>
      <c r="C8543">
        <f t="shared" si="405"/>
        <v>3.3535679569270185E-2</v>
      </c>
      <c r="D8543">
        <f t="shared" si="406"/>
        <v>1.9279118142392297E-3</v>
      </c>
      <c r="E8543" s="2">
        <f t="shared" si="407"/>
        <v>1.6573903060470184E-3</v>
      </c>
      <c r="K8543">
        <v>8538</v>
      </c>
      <c r="L8543" s="8">
        <v>-4.0339885190218399E-3</v>
      </c>
      <c r="M8543" s="8">
        <v>7.42467383377058E-2</v>
      </c>
    </row>
    <row r="8544" spans="1:13" x14ac:dyDescent="0.55000000000000004">
      <c r="A8544">
        <v>8539</v>
      </c>
      <c r="C8544">
        <f t="shared" si="405"/>
        <v>6.7647345351707591E-2</v>
      </c>
      <c r="D8544">
        <f t="shared" si="406"/>
        <v>-1.6923815645212762E-4</v>
      </c>
      <c r="E8544" s="2">
        <f t="shared" si="407"/>
        <v>5.5528882426291435E-4</v>
      </c>
      <c r="K8544">
        <v>8539</v>
      </c>
      <c r="L8544" s="8">
        <v>-4.2268645837920202E-3</v>
      </c>
      <c r="M8544" s="8">
        <v>4.4082778216644102E-2</v>
      </c>
    </row>
    <row r="8545" spans="1:13" x14ac:dyDescent="0.55000000000000004">
      <c r="A8545">
        <v>8540</v>
      </c>
      <c r="C8545">
        <f t="shared" si="405"/>
        <v>8.4780953344919543E-2</v>
      </c>
      <c r="D8545">
        <f t="shared" si="406"/>
        <v>-2.2239129171869603E-3</v>
      </c>
      <c r="E8545" s="2">
        <f t="shared" si="407"/>
        <v>6.7080916663792133E-3</v>
      </c>
      <c r="K8545">
        <v>8540</v>
      </c>
      <c r="L8545" s="8">
        <v>-3.3610961919872898E-3</v>
      </c>
      <c r="M8545" s="8">
        <v>2.8780128215218901E-3</v>
      </c>
    </row>
    <row r="8546" spans="1:13" x14ac:dyDescent="0.55000000000000004">
      <c r="A8546">
        <v>8541</v>
      </c>
      <c r="C8546">
        <f t="shared" si="405"/>
        <v>8.0636329089261535E-2</v>
      </c>
      <c r="D8546">
        <f t="shared" si="406"/>
        <v>-3.7204324120727827E-3</v>
      </c>
      <c r="E8546" s="2">
        <f t="shared" si="407"/>
        <v>1.4324235399280986E-2</v>
      </c>
      <c r="K8546">
        <v>8541</v>
      </c>
      <c r="L8546" s="8">
        <v>-1.65352040817233E-3</v>
      </c>
      <c r="M8546" s="8">
        <v>-3.9047568738645899E-2</v>
      </c>
    </row>
    <row r="8547" spans="1:13" x14ac:dyDescent="0.55000000000000004">
      <c r="A8547">
        <v>8542</v>
      </c>
      <c r="C8547">
        <f t="shared" si="405"/>
        <v>5.62536859111561E-2</v>
      </c>
      <c r="D8547">
        <f t="shared" si="406"/>
        <v>-4.2832017920213577E-3</v>
      </c>
      <c r="E8547" s="2">
        <f t="shared" si="407"/>
        <v>1.6242771043586728E-2</v>
      </c>
      <c r="K8547">
        <v>8542</v>
      </c>
      <c r="L8547" s="8">
        <v>4.6818981956528802E-4</v>
      </c>
      <c r="M8547" s="8">
        <v>-7.1193444474689505E-2</v>
      </c>
    </row>
    <row r="8548" spans="1:13" x14ac:dyDescent="0.55000000000000004">
      <c r="A8548">
        <v>8543</v>
      </c>
      <c r="C8548">
        <f t="shared" si="405"/>
        <v>1.7752553302968162E-2</v>
      </c>
      <c r="D8548">
        <f t="shared" si="406"/>
        <v>-3.7709778049029186E-3</v>
      </c>
      <c r="E8548" s="2">
        <f t="shared" si="407"/>
        <v>1.0662841079336488E-2</v>
      </c>
      <c r="K8548">
        <v>8543</v>
      </c>
      <c r="L8548" s="8">
        <v>2.47263900255401E-3</v>
      </c>
      <c r="M8548" s="8">
        <v>-8.5508480389981503E-2</v>
      </c>
    </row>
    <row r="8549" spans="1:13" x14ac:dyDescent="0.55000000000000004">
      <c r="A8549">
        <v>8544</v>
      </c>
      <c r="C8549">
        <f t="shared" si="405"/>
        <v>-2.5204095990131358E-2</v>
      </c>
      <c r="D8549">
        <f t="shared" si="406"/>
        <v>-2.3123178746592135E-3</v>
      </c>
      <c r="E8549" s="2">
        <f t="shared" si="407"/>
        <v>2.8305901674176826E-3</v>
      </c>
      <c r="K8549">
        <v>8544</v>
      </c>
      <c r="L8549" s="8">
        <v>3.8578004082143202E-3</v>
      </c>
      <c r="M8549" s="8">
        <v>-7.8407386935501297E-2</v>
      </c>
    </row>
    <row r="8550" spans="1:13" x14ac:dyDescent="0.55000000000000004">
      <c r="A8550">
        <v>8545</v>
      </c>
      <c r="C8550">
        <f t="shared" si="405"/>
        <v>-6.1835048449898865E-2</v>
      </c>
      <c r="D8550">
        <f t="shared" si="406"/>
        <v>-2.7331489766961456E-4</v>
      </c>
      <c r="E8550" s="2">
        <f t="shared" si="407"/>
        <v>1.0335510807284686E-4</v>
      </c>
      <c r="K8550">
        <v>8545</v>
      </c>
      <c r="L8550" s="8">
        <v>4.2767517695810903E-3</v>
      </c>
      <c r="M8550" s="8">
        <v>-5.1668677018909002E-2</v>
      </c>
    </row>
    <row r="8551" spans="1:13" x14ac:dyDescent="0.55000000000000004">
      <c r="A8551">
        <v>8546</v>
      </c>
      <c r="C8551">
        <f t="shared" si="405"/>
        <v>-8.2946707127826105E-2</v>
      </c>
      <c r="D8551">
        <f t="shared" si="406"/>
        <v>1.8342843575577905E-3</v>
      </c>
      <c r="E8551" s="2">
        <f t="shared" si="407"/>
        <v>5.0349640692914348E-3</v>
      </c>
      <c r="K8551">
        <v>8546</v>
      </c>
      <c r="L8551" s="8">
        <v>3.6245641192144502E-3</v>
      </c>
      <c r="M8551" s="8">
        <v>-1.1989226413729201E-2</v>
      </c>
    </row>
    <row r="8552" spans="1:13" x14ac:dyDescent="0.55000000000000004">
      <c r="A8552">
        <v>8547</v>
      </c>
      <c r="C8552">
        <f t="shared" si="405"/>
        <v>-8.3240490695397518E-2</v>
      </c>
      <c r="D8552">
        <f t="shared" si="406"/>
        <v>3.4815169027469107E-3</v>
      </c>
      <c r="E8552" s="2">
        <f t="shared" si="407"/>
        <v>1.2980840375532193E-2</v>
      </c>
      <c r="K8552">
        <v>8547</v>
      </c>
      <c r="L8552" s="8">
        <v>2.0645819000271702E-3</v>
      </c>
      <c r="M8552" s="8">
        <v>3.0693000322530101E-2</v>
      </c>
    </row>
    <row r="8553" spans="1:13" x14ac:dyDescent="0.55000000000000004">
      <c r="A8553">
        <v>8548</v>
      </c>
      <c r="C8553">
        <f t="shared" si="405"/>
        <v>-6.2642665668752692E-2</v>
      </c>
      <c r="D8553">
        <f t="shared" si="406"/>
        <v>4.2549620899002133E-3</v>
      </c>
      <c r="E8553" s="2">
        <f t="shared" si="407"/>
        <v>1.6468753263219029E-2</v>
      </c>
      <c r="K8553">
        <v>8548</v>
      </c>
      <c r="L8553" s="8">
        <v>-1.2487663758182901E-5</v>
      </c>
      <c r="M8553" s="8">
        <v>6.5687974722461101E-2</v>
      </c>
    </row>
    <row r="8554" spans="1:13" x14ac:dyDescent="0.55000000000000004">
      <c r="A8554">
        <v>8549</v>
      </c>
      <c r="C8554">
        <f t="shared" si="405"/>
        <v>-2.6322851961876694E-2</v>
      </c>
      <c r="D8554">
        <f t="shared" si="406"/>
        <v>3.9605014799732174E-3</v>
      </c>
      <c r="E8554" s="2">
        <f t="shared" si="407"/>
        <v>1.2222151608707961E-2</v>
      </c>
      <c r="K8554">
        <v>8549</v>
      </c>
      <c r="L8554" s="8">
        <v>-2.0864296146874501E-3</v>
      </c>
      <c r="M8554" s="8">
        <v>8.4230988354540903E-2</v>
      </c>
    </row>
    <row r="8555" spans="1:13" x14ac:dyDescent="0.55000000000000004">
      <c r="A8555">
        <v>8550</v>
      </c>
      <c r="C8555">
        <f t="shared" si="405"/>
        <v>1.6603442745734581E-2</v>
      </c>
      <c r="D8555">
        <f t="shared" si="406"/>
        <v>2.6720384793204135E-3</v>
      </c>
      <c r="E8555" s="2">
        <f t="shared" si="407"/>
        <v>4.234675671157641E-3</v>
      </c>
      <c r="K8555">
        <v>8550</v>
      </c>
      <c r="L8555" s="8">
        <v>-3.6378123253486098E-3</v>
      </c>
      <c r="M8555" s="8">
        <v>8.1677828422109897E-2</v>
      </c>
    </row>
    <row r="8556" spans="1:13" x14ac:dyDescent="0.55000000000000004">
      <c r="A8556">
        <v>8551</v>
      </c>
      <c r="C8556">
        <f t="shared" si="405"/>
        <v>5.5362623296971177E-2</v>
      </c>
      <c r="D8556">
        <f t="shared" si="406"/>
        <v>7.1295014246048694E-4</v>
      </c>
      <c r="E8556" s="2">
        <f t="shared" si="407"/>
        <v>1.0925182424966153E-5</v>
      </c>
      <c r="K8556">
        <v>8551</v>
      </c>
      <c r="L8556" s="8">
        <v>-4.2780823717769199E-3</v>
      </c>
      <c r="M8556" s="8">
        <v>5.8667949668899697E-2</v>
      </c>
    </row>
    <row r="8557" spans="1:13" x14ac:dyDescent="0.55000000000000004">
      <c r="A8557">
        <v>8552</v>
      </c>
      <c r="C8557">
        <f t="shared" si="405"/>
        <v>8.0226952351732092E-2</v>
      </c>
      <c r="D8557">
        <f t="shared" si="406"/>
        <v>-1.4250736523016077E-3</v>
      </c>
      <c r="E8557" s="2">
        <f t="shared" si="407"/>
        <v>3.5120597151507438E-3</v>
      </c>
      <c r="K8557">
        <v>8552</v>
      </c>
      <c r="L8557" s="8">
        <v>-3.84688014889741E-3</v>
      </c>
      <c r="M8557" s="8">
        <v>2.0964318971576398E-2</v>
      </c>
    </row>
    <row r="8558" spans="1:13" x14ac:dyDescent="0.55000000000000004">
      <c r="A8558">
        <v>8553</v>
      </c>
      <c r="C8558">
        <f t="shared" si="405"/>
        <v>8.4956007417142959E-2</v>
      </c>
      <c r="D8558">
        <f t="shared" si="406"/>
        <v>-3.205433998566693E-3</v>
      </c>
      <c r="E8558" s="2">
        <f t="shared" si="407"/>
        <v>1.1437438976868053E-2</v>
      </c>
      <c r="K8558">
        <v>8553</v>
      </c>
      <c r="L8558" s="8">
        <v>-2.45220292841465E-3</v>
      </c>
      <c r="M8558" s="8">
        <v>-2.1989955465371001E-2</v>
      </c>
    </row>
    <row r="8559" spans="1:13" x14ac:dyDescent="0.55000000000000004">
      <c r="A8559">
        <v>8554</v>
      </c>
      <c r="C8559">
        <f t="shared" si="405"/>
        <v>6.8362895351402858E-2</v>
      </c>
      <c r="D8559">
        <f t="shared" si="406"/>
        <v>-4.1812979763793095E-3</v>
      </c>
      <c r="E8559" s="2">
        <f t="shared" si="407"/>
        <v>1.6332738908219475E-2</v>
      </c>
      <c r="K8559">
        <v>8554</v>
      </c>
      <c r="L8559" s="8">
        <v>-4.4335627214789098E-4</v>
      </c>
      <c r="M8559" s="8">
        <v>-5.9436709140236597E-2</v>
      </c>
    </row>
    <row r="8560" spans="1:13" x14ac:dyDescent="0.55000000000000004">
      <c r="A8560">
        <v>8555</v>
      </c>
      <c r="C8560">
        <f t="shared" si="405"/>
        <v>3.4612137527961342E-2</v>
      </c>
      <c r="D8560">
        <f t="shared" si="406"/>
        <v>-4.1077442968890611E-3</v>
      </c>
      <c r="E8560" s="2">
        <f t="shared" si="407"/>
        <v>1.3597730670333338E-2</v>
      </c>
      <c r="K8560">
        <v>8555</v>
      </c>
      <c r="L8560" s="8">
        <v>1.67653171286094E-3</v>
      </c>
      <c r="M8560" s="8">
        <v>-8.1997170292355204E-2</v>
      </c>
    </row>
    <row r="8561" spans="1:13" x14ac:dyDescent="0.55000000000000004">
      <c r="A8561">
        <v>8556</v>
      </c>
      <c r="C8561">
        <f t="shared" si="405"/>
        <v>-7.825537249026366E-3</v>
      </c>
      <c r="D8561">
        <f t="shared" si="406"/>
        <v>-3.0032333832594525E-3</v>
      </c>
      <c r="E8561" s="2">
        <f t="shared" si="407"/>
        <v>5.8057381006783332E-3</v>
      </c>
      <c r="K8561">
        <v>8556</v>
      </c>
      <c r="L8561" s="8">
        <v>3.3765219299360799E-3</v>
      </c>
      <c r="M8561" s="8">
        <v>-8.4020931471238597E-2</v>
      </c>
    </row>
    <row r="8562" spans="1:13" x14ac:dyDescent="0.55000000000000004">
      <c r="A8562">
        <v>8557</v>
      </c>
      <c r="C8562">
        <f t="shared" si="405"/>
        <v>-4.8299167125745862E-2</v>
      </c>
      <c r="D8562">
        <f t="shared" si="406"/>
        <v>-1.144974193568691E-3</v>
      </c>
      <c r="E8562" s="2">
        <f t="shared" si="407"/>
        <v>2.7895553496299106E-4</v>
      </c>
      <c r="K8562">
        <v>8557</v>
      </c>
      <c r="L8562" s="8">
        <v>4.2308412832373797E-3</v>
      </c>
      <c r="M8562" s="8">
        <v>-6.5001129135132396E-2</v>
      </c>
    </row>
    <row r="8563" spans="1:13" x14ac:dyDescent="0.55000000000000004">
      <c r="A8563">
        <v>8558</v>
      </c>
      <c r="C8563">
        <f t="shared" si="405"/>
        <v>-7.6650724119006308E-2</v>
      </c>
      <c r="D8563">
        <f t="shared" si="406"/>
        <v>1.0006493845061116E-3</v>
      </c>
      <c r="E8563" s="2">
        <f t="shared" si="407"/>
        <v>2.2042399019722393E-3</v>
      </c>
      <c r="K8563">
        <v>8558</v>
      </c>
      <c r="L8563" s="8">
        <v>4.02552019091803E-3</v>
      </c>
      <c r="M8563" s="8">
        <v>-2.97013907694023E-2</v>
      </c>
    </row>
    <row r="8564" spans="1:13" x14ac:dyDescent="0.55000000000000004">
      <c r="A8564">
        <v>8559</v>
      </c>
      <c r="C8564">
        <f t="shared" si="405"/>
        <v>-8.5764565028498815E-2</v>
      </c>
      <c r="D8564">
        <f t="shared" si="406"/>
        <v>2.8951310591454373E-3</v>
      </c>
      <c r="E8564" s="2">
        <f t="shared" si="407"/>
        <v>9.761797698218817E-3</v>
      </c>
      <c r="K8564">
        <v>8559</v>
      </c>
      <c r="L8564" s="8">
        <v>2.8119825942689901E-3</v>
      </c>
      <c r="M8564" s="8">
        <v>1.30372451685761E-2</v>
      </c>
    </row>
    <row r="8565" spans="1:13" x14ac:dyDescent="0.55000000000000004">
      <c r="A8565">
        <v>8560</v>
      </c>
      <c r="C8565">
        <f t="shared" si="405"/>
        <v>-7.3353307889432229E-2</v>
      </c>
      <c r="D8565">
        <f t="shared" si="406"/>
        <v>4.062995862460032E-3</v>
      </c>
      <c r="E8565" s="2">
        <f t="shared" si="407"/>
        <v>1.5841728891739397E-2</v>
      </c>
      <c r="K8565">
        <v>8560</v>
      </c>
      <c r="L8565" s="8">
        <v>8.9416651261172396E-4</v>
      </c>
      <c r="M8565" s="8">
        <v>5.25106221768874E-2</v>
      </c>
    </row>
    <row r="8566" spans="1:13" x14ac:dyDescent="0.55000000000000004">
      <c r="A8566">
        <v>8561</v>
      </c>
      <c r="C8566">
        <f t="shared" si="405"/>
        <v>-4.2531916635168927E-2</v>
      </c>
      <c r="D8566">
        <f t="shared" si="406"/>
        <v>4.2111343454547933E-3</v>
      </c>
      <c r="E8566" s="2">
        <f t="shared" si="407"/>
        <v>1.4729294465974048E-2</v>
      </c>
      <c r="K8566">
        <v>8561</v>
      </c>
      <c r="L8566" s="8">
        <v>-1.24759911913548E-3</v>
      </c>
      <c r="M8566" s="8">
        <v>7.8832388108746806E-2</v>
      </c>
    </row>
    <row r="8567" spans="1:13" x14ac:dyDescent="0.55000000000000004">
      <c r="A8567">
        <v>8562</v>
      </c>
      <c r="C8567">
        <f t="shared" si="405"/>
        <v>-1.0359108071485176E-3</v>
      </c>
      <c r="D8567">
        <f t="shared" si="406"/>
        <v>3.3023668714095042E-3</v>
      </c>
      <c r="E8567" s="2">
        <f t="shared" si="407"/>
        <v>7.472911643060587E-3</v>
      </c>
      <c r="K8567">
        <v>8562</v>
      </c>
      <c r="L8567" s="8">
        <v>-3.0768958119521701E-3</v>
      </c>
      <c r="M8567" s="8">
        <v>8.5410093398139E-2</v>
      </c>
    </row>
    <row r="8568" spans="1:13" x14ac:dyDescent="0.55000000000000004">
      <c r="A8568">
        <v>8563</v>
      </c>
      <c r="C8568">
        <f t="shared" si="405"/>
        <v>4.0720086798198864E-2</v>
      </c>
      <c r="D8568">
        <f t="shared" si="406"/>
        <v>1.5647749210110451E-3</v>
      </c>
      <c r="E8568" s="2">
        <f t="shared" si="407"/>
        <v>8.9258876958148246E-4</v>
      </c>
      <c r="K8568">
        <v>8563</v>
      </c>
      <c r="L8568" s="8">
        <v>-4.13556486098957E-3</v>
      </c>
      <c r="M8568" s="8">
        <v>7.05963109502145E-2</v>
      </c>
    </row>
    <row r="8569" spans="1:13" x14ac:dyDescent="0.55000000000000004">
      <c r="A8569">
        <v>8564</v>
      </c>
      <c r="C8569">
        <f t="shared" si="405"/>
        <v>7.2256200927851705E-2</v>
      </c>
      <c r="D8569">
        <f t="shared" si="406"/>
        <v>-5.6554255166106702E-4</v>
      </c>
      <c r="E8569" s="2">
        <f t="shared" si="407"/>
        <v>1.1665610501533875E-3</v>
      </c>
      <c r="K8569">
        <v>8564</v>
      </c>
      <c r="L8569" s="8">
        <v>-4.1584560354103002E-3</v>
      </c>
      <c r="M8569" s="8">
        <v>3.8101244477090603E-2</v>
      </c>
    </row>
    <row r="8570" spans="1:13" x14ac:dyDescent="0.55000000000000004">
      <c r="A8570">
        <v>8565</v>
      </c>
      <c r="C8570">
        <f t="shared" si="405"/>
        <v>8.5657531665584166E-2</v>
      </c>
      <c r="D8570">
        <f t="shared" si="406"/>
        <v>-2.553920764615426E-3</v>
      </c>
      <c r="E8570" s="2">
        <f t="shared" si="407"/>
        <v>8.0270932047744499E-3</v>
      </c>
      <c r="K8570">
        <v>8565</v>
      </c>
      <c r="L8570" s="8">
        <v>-3.1398360985741502E-3</v>
      </c>
      <c r="M8570" s="8">
        <v>-3.9365150382814299E-3</v>
      </c>
    </row>
    <row r="8571" spans="1:13" x14ac:dyDescent="0.55000000000000004">
      <c r="A8571">
        <v>8566</v>
      </c>
      <c r="C8571">
        <f t="shared" si="405"/>
        <v>7.756062747276482E-2</v>
      </c>
      <c r="D8571">
        <f t="shared" si="406"/>
        <v>-3.9013186980297334E-3</v>
      </c>
      <c r="E8571" s="2">
        <f t="shared" si="407"/>
        <v>1.5018251865392161E-2</v>
      </c>
      <c r="K8571">
        <v>8566</v>
      </c>
      <c r="L8571" s="8">
        <v>-1.3348247327210499E-3</v>
      </c>
      <c r="M8571" s="8">
        <v>-4.4988349941949501E-2</v>
      </c>
    </row>
    <row r="8572" spans="1:13" x14ac:dyDescent="0.55000000000000004">
      <c r="A8572">
        <v>8567</v>
      </c>
      <c r="C8572">
        <f t="shared" si="405"/>
        <v>4.9997640632592578E-2</v>
      </c>
      <c r="D8572">
        <f t="shared" si="406"/>
        <v>-4.2695678715119834E-3</v>
      </c>
      <c r="E8572" s="2">
        <f t="shared" si="407"/>
        <v>1.5567606338484799E-2</v>
      </c>
      <c r="K8572">
        <v>8567</v>
      </c>
      <c r="L8572" s="8">
        <v>8.0450176809349202E-4</v>
      </c>
      <c r="M8572" s="8">
        <v>-7.4772573515195104E-2</v>
      </c>
    </row>
    <row r="8573" spans="1:13" x14ac:dyDescent="0.55000000000000004">
      <c r="A8573">
        <v>8568</v>
      </c>
      <c r="C8573">
        <f t="shared" si="405"/>
        <v>9.886299860285731E-3</v>
      </c>
      <c r="D8573">
        <f t="shared" si="406"/>
        <v>-3.5662455045948308E-3</v>
      </c>
      <c r="E8573" s="2">
        <f t="shared" si="407"/>
        <v>9.1615224205801316E-3</v>
      </c>
      <c r="K8573">
        <v>8568</v>
      </c>
      <c r="L8573" s="8">
        <v>2.7423358103223802E-3</v>
      </c>
      <c r="M8573" s="8">
        <v>-8.5829542196189601E-2</v>
      </c>
    </row>
    <row r="8574" spans="1:13" x14ac:dyDescent="0.55000000000000004">
      <c r="A8574">
        <v>8569</v>
      </c>
      <c r="C8574">
        <f t="shared" si="405"/>
        <v>-3.2706293790286091E-2</v>
      </c>
      <c r="D8574">
        <f t="shared" si="406"/>
        <v>-1.9678706865152548E-3</v>
      </c>
      <c r="E8574" s="2">
        <f t="shared" si="407"/>
        <v>1.8218961794613071E-3</v>
      </c>
      <c r="K8574">
        <v>8569</v>
      </c>
      <c r="L8574" s="8">
        <v>3.9933348366397604E-3</v>
      </c>
      <c r="M8574" s="8">
        <v>-7.5389969586324407E-2</v>
      </c>
    </row>
    <row r="8575" spans="1:13" x14ac:dyDescent="0.55000000000000004">
      <c r="A8575">
        <v>8570</v>
      </c>
      <c r="C8575">
        <f t="shared" si="405"/>
        <v>-6.709029709346967E-2</v>
      </c>
      <c r="D8575">
        <f t="shared" si="406"/>
        <v>1.2439819445673737E-4</v>
      </c>
      <c r="E8575" s="2">
        <f t="shared" si="407"/>
        <v>4.4191547339964547E-4</v>
      </c>
      <c r="K8575">
        <v>8570</v>
      </c>
      <c r="L8575" s="8">
        <v>4.2441783802698802E-3</v>
      </c>
      <c r="M8575" s="8">
        <v>-4.6068511408146801E-2</v>
      </c>
    </row>
    <row r="8576" spans="1:13" x14ac:dyDescent="0.55000000000000004">
      <c r="A8576">
        <v>8571</v>
      </c>
      <c r="C8576">
        <f t="shared" si="405"/>
        <v>-8.4636049977242334E-2</v>
      </c>
      <c r="D8576">
        <f t="shared" si="406"/>
        <v>2.1854457506723683E-3</v>
      </c>
      <c r="E8576" s="2">
        <f t="shared" si="407"/>
        <v>6.308670762022823E-3</v>
      </c>
      <c r="K8576">
        <v>8571</v>
      </c>
      <c r="L8576" s="8">
        <v>3.4320411195902199E-3</v>
      </c>
      <c r="M8576" s="8">
        <v>-5.2089087595022596E-3</v>
      </c>
    </row>
    <row r="8577" spans="1:13" x14ac:dyDescent="0.55000000000000004">
      <c r="A8577">
        <v>8572</v>
      </c>
      <c r="C8577">
        <f t="shared" si="405"/>
        <v>-8.0939938303890416E-2</v>
      </c>
      <c r="D8577">
        <f t="shared" si="406"/>
        <v>3.6979924890729234E-3</v>
      </c>
      <c r="E8577" s="2">
        <f t="shared" si="407"/>
        <v>1.3899286602072855E-2</v>
      </c>
      <c r="K8577">
        <v>8572</v>
      </c>
      <c r="L8577" s="8">
        <v>1.76032786967179E-3</v>
      </c>
      <c r="M8577" s="8">
        <v>3.6955297401683601E-2</v>
      </c>
    </row>
    <row r="8578" spans="1:13" x14ac:dyDescent="0.55000000000000004">
      <c r="A8578">
        <v>8573</v>
      </c>
      <c r="C8578">
        <f t="shared" si="405"/>
        <v>-5.6929608194793695E-2</v>
      </c>
      <c r="D8578">
        <f t="shared" si="406"/>
        <v>4.2824210602131476E-3</v>
      </c>
      <c r="E8578" s="2">
        <f t="shared" si="407"/>
        <v>1.6076573452304996E-2</v>
      </c>
      <c r="K8578">
        <v>8573</v>
      </c>
      <c r="L8578" s="8">
        <v>-3.5227041548722499E-4</v>
      </c>
      <c r="M8578" s="8">
        <v>6.9863820074596503E-2</v>
      </c>
    </row>
    <row r="8579" spans="1:13" x14ac:dyDescent="0.55000000000000004">
      <c r="A8579">
        <v>8574</v>
      </c>
      <c r="C8579">
        <f t="shared" si="405"/>
        <v>-1.8631146409732735E-2</v>
      </c>
      <c r="D8579">
        <f t="shared" si="406"/>
        <v>3.7920522115136987E-3</v>
      </c>
      <c r="E8579" s="2">
        <f t="shared" si="407"/>
        <v>1.0796386598959292E-2</v>
      </c>
      <c r="K8579">
        <v>8574</v>
      </c>
      <c r="L8579" s="8">
        <v>-2.3766403897604602E-3</v>
      </c>
      <c r="M8579" s="8">
        <v>8.5274515606152096E-2</v>
      </c>
    </row>
    <row r="8580" spans="1:13" x14ac:dyDescent="0.55000000000000004">
      <c r="A8580">
        <v>8575</v>
      </c>
      <c r="C8580">
        <f t="shared" si="405"/>
        <v>2.4343340410764427E-2</v>
      </c>
      <c r="D8580">
        <f t="shared" si="406"/>
        <v>2.3499581878429227E-3</v>
      </c>
      <c r="E8580" s="2">
        <f t="shared" si="407"/>
        <v>3.0232775670141383E-3</v>
      </c>
      <c r="K8580">
        <v>8575</v>
      </c>
      <c r="L8580" s="8">
        <v>-3.8057660348116001E-3</v>
      </c>
      <c r="M8580" s="8">
        <v>7.9327679699457698E-2</v>
      </c>
    </row>
    <row r="8581" spans="1:13" x14ac:dyDescent="0.55000000000000004">
      <c r="A8581">
        <v>8576</v>
      </c>
      <c r="C8581">
        <f t="shared" si="405"/>
        <v>6.1208161905062633E-2</v>
      </c>
      <c r="D8581">
        <f t="shared" si="406"/>
        <v>3.1807419221199269E-4</v>
      </c>
      <c r="E8581" s="2">
        <f t="shared" si="407"/>
        <v>5.9219606042667219E-5</v>
      </c>
      <c r="K8581">
        <v>8576</v>
      </c>
      <c r="L8581" s="8">
        <v>-4.2817139671857199E-3</v>
      </c>
      <c r="M8581" s="8">
        <v>5.3512734298836503E-2</v>
      </c>
    </row>
    <row r="8582" spans="1:13" x14ac:dyDescent="0.55000000000000004">
      <c r="A8582">
        <v>8577</v>
      </c>
      <c r="C8582">
        <f t="shared" ref="C8582:C8645" si="408">$D$1*COS($B$2*(A8582-$L$2)+$B$1)</f>
        <v>8.2711024926541907E-2</v>
      </c>
      <c r="D8582">
        <f t="shared" ref="D8582:D8645" si="409">$D$2*COS($B$2*(A8582-$L$3)+$B$3)</f>
        <v>-1.7936397211355324E-3</v>
      </c>
      <c r="E8582" s="2">
        <f t="shared" ref="E8582:E8645" si="410">(M8582-C8582)^2</f>
        <v>4.6807261096263979E-3</v>
      </c>
      <c r="K8582">
        <v>8577</v>
      </c>
      <c r="L8582" s="8">
        <v>-3.6852800746531101E-3</v>
      </c>
      <c r="M8582" s="8">
        <v>1.42951926241691E-2</v>
      </c>
    </row>
    <row r="8583" spans="1:13" x14ac:dyDescent="0.55000000000000004">
      <c r="A8583">
        <v>8578</v>
      </c>
      <c r="C8583">
        <f t="shared" si="408"/>
        <v>8.3455164102410426E-2</v>
      </c>
      <c r="D8583">
        <f t="shared" si="409"/>
        <v>-3.4551878714657548E-3</v>
      </c>
      <c r="E8583" s="2">
        <f t="shared" si="410"/>
        <v>1.253455633122191E-2</v>
      </c>
      <c r="K8583">
        <v>8578</v>
      </c>
      <c r="L8583" s="8">
        <v>-2.1658449256058E-3</v>
      </c>
      <c r="M8583" s="8">
        <v>-2.8502668724158301E-2</v>
      </c>
    </row>
    <row r="8584" spans="1:13" x14ac:dyDescent="0.55000000000000004">
      <c r="A8584">
        <v>8579</v>
      </c>
      <c r="C8584">
        <f t="shared" si="408"/>
        <v>6.3253816183858863E-2</v>
      </c>
      <c r="D8584">
        <f t="shared" si="409"/>
        <v>-4.2495566956397834E-3</v>
      </c>
      <c r="E8584" s="2">
        <f t="shared" si="410"/>
        <v>1.6234754504975534E-2</v>
      </c>
      <c r="K8584">
        <v>8579</v>
      </c>
      <c r="L8584" s="8">
        <v>-1.03960479014055E-4</v>
      </c>
      <c r="M8584" s="8">
        <v>-6.4161859872800403E-2</v>
      </c>
    </row>
    <row r="8585" spans="1:13" x14ac:dyDescent="0.55000000000000004">
      <c r="A8585">
        <v>8580</v>
      </c>
      <c r="C8585">
        <f t="shared" si="408"/>
        <v>2.7177093687815214E-2</v>
      </c>
      <c r="D8585">
        <f t="shared" si="409"/>
        <v>-3.9773763627562117E-3</v>
      </c>
      <c r="E8585" s="2">
        <f t="shared" si="410"/>
        <v>1.230511189505846E-2</v>
      </c>
      <c r="K8585">
        <v>8580</v>
      </c>
      <c r="L8585" s="8">
        <v>1.9839615144707501E-3</v>
      </c>
      <c r="M8585" s="8">
        <v>-8.3751315185017994E-2</v>
      </c>
    </row>
    <row r="8586" spans="1:13" x14ac:dyDescent="0.55000000000000004">
      <c r="A8586">
        <v>8581</v>
      </c>
      <c r="C8586">
        <f t="shared" si="408"/>
        <v>-1.5720506476187363E-2</v>
      </c>
      <c r="D8586">
        <f t="shared" si="409"/>
        <v>-2.7069583992626071E-3</v>
      </c>
      <c r="E8586" s="2">
        <f t="shared" si="410"/>
        <v>4.4414530694043761E-3</v>
      </c>
      <c r="K8586">
        <v>8581</v>
      </c>
      <c r="L8586" s="8">
        <v>3.5749880390526598E-3</v>
      </c>
      <c r="M8586" s="8">
        <v>-8.2364734053708102E-2</v>
      </c>
    </row>
    <row r="8587" spans="1:13" x14ac:dyDescent="0.55000000000000004">
      <c r="A8587">
        <v>8582</v>
      </c>
      <c r="C8587">
        <f t="shared" si="408"/>
        <v>-5.4672590876651724E-2</v>
      </c>
      <c r="D8587">
        <f t="shared" si="409"/>
        <v>-7.5715093570989916E-4</v>
      </c>
      <c r="E8587" s="2">
        <f t="shared" si="410"/>
        <v>3.2226097390408007E-5</v>
      </c>
      <c r="K8587">
        <v>8582</v>
      </c>
      <c r="L8587" s="8">
        <v>4.2706366316381198E-3</v>
      </c>
      <c r="M8587" s="8">
        <v>-6.0349394324932103E-2</v>
      </c>
    </row>
    <row r="8588" spans="1:13" x14ac:dyDescent="0.55000000000000004">
      <c r="A8588">
        <v>8583</v>
      </c>
      <c r="C8588">
        <f t="shared" si="408"/>
        <v>-7.9903007373399004E-2</v>
      </c>
      <c r="D8588">
        <f t="shared" si="409"/>
        <v>1.3826854531715669E-3</v>
      </c>
      <c r="E8588" s="2">
        <f t="shared" si="410"/>
        <v>3.2130569197609898E-3</v>
      </c>
      <c r="K8588">
        <v>8583</v>
      </c>
      <c r="L8588" s="8">
        <v>3.8966777867235499E-3</v>
      </c>
      <c r="M8588" s="8">
        <v>-2.32191744070144E-2</v>
      </c>
    </row>
    <row r="8589" spans="1:13" x14ac:dyDescent="0.55000000000000004">
      <c r="A8589">
        <v>8584</v>
      </c>
      <c r="C8589">
        <f t="shared" si="408"/>
        <v>-8.5079453242147857E-2</v>
      </c>
      <c r="D8589">
        <f t="shared" si="409"/>
        <v>3.1754969380652061E-3</v>
      </c>
      <c r="E8589" s="2">
        <f t="shared" si="410"/>
        <v>1.0984273535787256E-2</v>
      </c>
      <c r="K8589">
        <v>8584</v>
      </c>
      <c r="L8589" s="8">
        <v>2.5467718168900402E-3</v>
      </c>
      <c r="M8589" s="8">
        <v>1.9726431782440601E-2</v>
      </c>
    </row>
    <row r="8590" spans="1:13" x14ac:dyDescent="0.55000000000000004">
      <c r="A8590">
        <v>8585</v>
      </c>
      <c r="C8590">
        <f t="shared" si="408"/>
        <v>-6.8902749679701072E-2</v>
      </c>
      <c r="D8590">
        <f t="shared" si="409"/>
        <v>4.1713256256690825E-3</v>
      </c>
      <c r="E8590" s="2">
        <f t="shared" si="410"/>
        <v>1.603621565514976E-2</v>
      </c>
      <c r="K8590">
        <v>8585</v>
      </c>
      <c r="L8590" s="8">
        <v>5.5901104649108799E-4</v>
      </c>
      <c r="M8590" s="8">
        <v>5.7731430758084998E-2</v>
      </c>
    </row>
    <row r="8591" spans="1:13" x14ac:dyDescent="0.55000000000000004">
      <c r="A8591">
        <v>8586</v>
      </c>
      <c r="C8591">
        <f t="shared" si="408"/>
        <v>-3.5432908302376345E-2</v>
      </c>
      <c r="D8591">
        <f t="shared" si="409"/>
        <v>4.1202395057978866E-3</v>
      </c>
      <c r="E8591" s="2">
        <f t="shared" si="410"/>
        <v>1.3621257493773752E-2</v>
      </c>
      <c r="K8591">
        <v>8586</v>
      </c>
      <c r="L8591" s="8">
        <v>-1.56875750835433E-3</v>
      </c>
      <c r="M8591" s="8">
        <v>8.1277234760571498E-2</v>
      </c>
    </row>
    <row r="8592" spans="1:13" x14ac:dyDescent="0.55000000000000004">
      <c r="A8592">
        <v>8587</v>
      </c>
      <c r="C8592">
        <f t="shared" si="408"/>
        <v>6.9298461923974824E-3</v>
      </c>
      <c r="D8592">
        <f t="shared" si="409"/>
        <v>3.0350601177293202E-3</v>
      </c>
      <c r="E8592" s="2">
        <f t="shared" si="410"/>
        <v>6.0119561168169838E-3</v>
      </c>
      <c r="K8592">
        <v>8587</v>
      </c>
      <c r="L8592" s="8">
        <v>-3.3036210133673598E-3</v>
      </c>
      <c r="M8592" s="8">
        <v>8.4466651109913804E-2</v>
      </c>
    </row>
    <row r="8593" spans="1:13" x14ac:dyDescent="0.55000000000000004">
      <c r="A8593">
        <v>8588</v>
      </c>
      <c r="C8593">
        <f t="shared" si="408"/>
        <v>4.7553355362447473E-2</v>
      </c>
      <c r="D8593">
        <f t="shared" si="409"/>
        <v>1.1881446141019996E-3</v>
      </c>
      <c r="E8593" s="2">
        <f t="shared" si="410"/>
        <v>3.5900833730446129E-4</v>
      </c>
      <c r="K8593">
        <v>8588</v>
      </c>
      <c r="L8593" s="8">
        <v>-4.2110721414056404E-3</v>
      </c>
      <c r="M8593" s="8">
        <v>6.6500870695716405E-2</v>
      </c>
    </row>
    <row r="8594" spans="1:13" x14ac:dyDescent="0.55000000000000004">
      <c r="A8594">
        <v>8589</v>
      </c>
      <c r="C8594">
        <f t="shared" si="408"/>
        <v>7.6241974681150029E-2</v>
      </c>
      <c r="D8594">
        <f t="shared" si="409"/>
        <v>-9.5697014350280905E-4</v>
      </c>
      <c r="E8594" s="2">
        <f t="shared" si="410"/>
        <v>1.9680260833591055E-3</v>
      </c>
      <c r="K8594">
        <v>8589</v>
      </c>
      <c r="L8594" s="8">
        <v>-4.06383412803388E-3</v>
      </c>
      <c r="M8594" s="8">
        <v>3.1879534674325499E-2</v>
      </c>
    </row>
    <row r="8595" spans="1:13" x14ac:dyDescent="0.55000000000000004">
      <c r="A8595">
        <v>8590</v>
      </c>
      <c r="C8595">
        <f t="shared" si="408"/>
        <v>8.5795465409239338E-2</v>
      </c>
      <c r="D8595">
        <f t="shared" si="409"/>
        <v>-2.8619055664784432E-3</v>
      </c>
      <c r="E8595" s="2">
        <f t="shared" si="410"/>
        <v>9.3164374091094411E-3</v>
      </c>
      <c r="K8595">
        <v>8590</v>
      </c>
      <c r="L8595" s="8">
        <v>-2.89878364709936E-3</v>
      </c>
      <c r="M8595" s="8">
        <v>-1.0726228572525399E-2</v>
      </c>
    </row>
    <row r="8596" spans="1:13" x14ac:dyDescent="0.55000000000000004">
      <c r="A8596">
        <v>8591</v>
      </c>
      <c r="C8596">
        <f t="shared" si="408"/>
        <v>7.3816102744532014E-2</v>
      </c>
      <c r="D8596">
        <f t="shared" si="409"/>
        <v>-4.0485630164509446E-3</v>
      </c>
      <c r="E8596" s="2">
        <f t="shared" si="410"/>
        <v>1.5490700846406635E-2</v>
      </c>
      <c r="K8596">
        <v>8591</v>
      </c>
      <c r="L8596" s="8">
        <v>-1.00771481900061E-3</v>
      </c>
      <c r="M8596" s="8">
        <v>-5.0645541332696199E-2</v>
      </c>
    </row>
    <row r="8597" spans="1:13" x14ac:dyDescent="0.55000000000000004">
      <c r="A8597">
        <v>8592</v>
      </c>
      <c r="C8597">
        <f t="shared" si="408"/>
        <v>4.3310454210939486E-2</v>
      </c>
      <c r="D8597">
        <f t="shared" si="409"/>
        <v>-4.2191164862316367E-3</v>
      </c>
      <c r="E8597" s="2">
        <f t="shared" si="410"/>
        <v>1.468721443898841E-2</v>
      </c>
      <c r="K8597">
        <v>8592</v>
      </c>
      <c r="L8597" s="8">
        <v>1.1357424369257301E-3</v>
      </c>
      <c r="M8597" s="8">
        <v>-7.7880364083964398E-2</v>
      </c>
    </row>
    <row r="8598" spans="1:13" x14ac:dyDescent="0.55000000000000004">
      <c r="A8598">
        <v>8593</v>
      </c>
      <c r="C8598">
        <f t="shared" si="408"/>
        <v>1.9347945823414729E-3</v>
      </c>
      <c r="D8598">
        <f t="shared" si="409"/>
        <v>-3.3307606498874697E-3</v>
      </c>
      <c r="E8598" s="2">
        <f t="shared" si="410"/>
        <v>7.664015160064346E-3</v>
      </c>
      <c r="K8598">
        <v>8593</v>
      </c>
      <c r="L8598" s="8">
        <v>2.9947459538894601E-3</v>
      </c>
      <c r="M8598" s="8">
        <v>-8.5609566515700397E-2</v>
      </c>
    </row>
    <row r="8599" spans="1:13" x14ac:dyDescent="0.55000000000000004">
      <c r="A8599">
        <v>8594</v>
      </c>
      <c r="C8599">
        <f t="shared" si="408"/>
        <v>-3.9926457704190302E-2</v>
      </c>
      <c r="D8599">
        <f t="shared" si="409"/>
        <v>-1.6064540972855262E-3</v>
      </c>
      <c r="E8599" s="2">
        <f t="shared" si="410"/>
        <v>1.0221361593697824E-3</v>
      </c>
      <c r="K8599">
        <v>8594</v>
      </c>
      <c r="L8599" s="8">
        <v>4.1036967686464403E-3</v>
      </c>
      <c r="M8599" s="8">
        <v>-7.1897321930385102E-2</v>
      </c>
    </row>
    <row r="8600" spans="1:13" x14ac:dyDescent="0.55000000000000004">
      <c r="A8600">
        <v>8595</v>
      </c>
      <c r="C8600">
        <f t="shared" si="408"/>
        <v>-7.1767010689923819E-2</v>
      </c>
      <c r="D8600">
        <f t="shared" si="409"/>
        <v>5.2103857236942316E-4</v>
      </c>
      <c r="E8600" s="2">
        <f t="shared" si="410"/>
        <v>9.9786894171030377E-4</v>
      </c>
      <c r="K8600">
        <v>8595</v>
      </c>
      <c r="L8600" s="8">
        <v>4.1848512702093704E-3</v>
      </c>
      <c r="M8600" s="8">
        <v>-4.0177947049000497E-2</v>
      </c>
    </row>
    <row r="8601" spans="1:13" x14ac:dyDescent="0.55000000000000004">
      <c r="A8601">
        <v>8596</v>
      </c>
      <c r="C8601">
        <f t="shared" si="408"/>
        <v>-8.5595556720952648E-2</v>
      </c>
      <c r="D8601">
        <f t="shared" si="409"/>
        <v>2.5177615429309145E-3</v>
      </c>
      <c r="E8601" s="2">
        <f t="shared" si="410"/>
        <v>7.6038052312454082E-3</v>
      </c>
      <c r="K8601">
        <v>8596</v>
      </c>
      <c r="L8601" s="8">
        <v>3.2178838102158401E-3</v>
      </c>
      <c r="M8601" s="8">
        <v>1.60424391669451E-3</v>
      </c>
    </row>
    <row r="8602" spans="1:13" x14ac:dyDescent="0.55000000000000004">
      <c r="A8602">
        <v>8597</v>
      </c>
      <c r="C8602">
        <f t="shared" si="408"/>
        <v>-7.7941422226889115E-2</v>
      </c>
      <c r="D8602">
        <f t="shared" si="409"/>
        <v>3.8825794364811188E-3</v>
      </c>
      <c r="E8602" s="2">
        <f t="shared" si="410"/>
        <v>1.4623113019429684E-2</v>
      </c>
      <c r="K8602">
        <v>8597</v>
      </c>
      <c r="L8602" s="8">
        <v>1.4449773876518599E-3</v>
      </c>
      <c r="M8602" s="8">
        <v>4.2984642041446697E-2</v>
      </c>
    </row>
    <row r="8603" spans="1:13" x14ac:dyDescent="0.55000000000000004">
      <c r="A8603">
        <v>8598</v>
      </c>
      <c r="C8603">
        <f t="shared" si="408"/>
        <v>-5.0725633628704053E-2</v>
      </c>
      <c r="D8603">
        <f t="shared" si="409"/>
        <v>4.272951729755674E-3</v>
      </c>
      <c r="E8603" s="2">
        <f t="shared" si="410"/>
        <v>1.5456681639798315E-2</v>
      </c>
      <c r="K8603">
        <v>8598</v>
      </c>
      <c r="L8603" s="8">
        <v>-6.8983258563845801E-4</v>
      </c>
      <c r="M8603" s="8">
        <v>7.3599269909558604E-2</v>
      </c>
    </row>
    <row r="8604" spans="1:13" x14ac:dyDescent="0.55000000000000004">
      <c r="A8604">
        <v>8599</v>
      </c>
      <c r="C8604">
        <f t="shared" si="408"/>
        <v>-1.077878020123523E-2</v>
      </c>
      <c r="D8604">
        <f t="shared" si="409"/>
        <v>3.590903205537733E-3</v>
      </c>
      <c r="E8604" s="2">
        <f t="shared" si="410"/>
        <v>9.3236953755161025E-3</v>
      </c>
      <c r="K8604">
        <v>8599</v>
      </c>
      <c r="L8604" s="8">
        <v>-2.6518697084449501E-3</v>
      </c>
      <c r="M8604" s="8">
        <v>8.57805040520985E-2</v>
      </c>
    </row>
    <row r="8605" spans="1:13" x14ac:dyDescent="0.55000000000000004">
      <c r="A8605">
        <v>8600</v>
      </c>
      <c r="C8605">
        <f t="shared" si="408"/>
        <v>3.1873319858083934E-2</v>
      </c>
      <c r="D8605">
        <f t="shared" si="409"/>
        <v>2.0076136669637985E-3</v>
      </c>
      <c r="E8605" s="2">
        <f t="shared" si="410"/>
        <v>1.9895309959127565E-3</v>
      </c>
      <c r="K8605">
        <v>8600</v>
      </c>
      <c r="L8605" s="8">
        <v>-3.94972961176607E-3</v>
      </c>
      <c r="M8605" s="8">
        <v>7.64774788111766E-2</v>
      </c>
    </row>
    <row r="8606" spans="1:13" x14ac:dyDescent="0.55000000000000004">
      <c r="A8606">
        <v>8601</v>
      </c>
      <c r="C8606">
        <f t="shared" si="408"/>
        <v>6.6525888469300215E-2</v>
      </c>
      <c r="D8606">
        <f t="shared" si="409"/>
        <v>-7.9544584879578115E-5</v>
      </c>
      <c r="E8606" s="2">
        <f t="shared" si="410"/>
        <v>3.4246070668864955E-4</v>
      </c>
      <c r="K8606">
        <v>8601</v>
      </c>
      <c r="L8606" s="8">
        <v>-4.2583552314767303E-3</v>
      </c>
      <c r="M8606" s="8">
        <v>4.8020194570160699E-2</v>
      </c>
    </row>
    <row r="8607" spans="1:13" x14ac:dyDescent="0.55000000000000004">
      <c r="A8607">
        <v>8602</v>
      </c>
      <c r="C8607">
        <f t="shared" si="408"/>
        <v>8.4481861328969371E-2</v>
      </c>
      <c r="D8607">
        <f t="shared" si="409"/>
        <v>-2.1467388225310555E-3</v>
      </c>
      <c r="E8607" s="2">
        <f t="shared" si="410"/>
        <v>5.920672546432664E-3</v>
      </c>
      <c r="K8607">
        <v>8602</v>
      </c>
      <c r="L8607" s="8">
        <v>-3.5004493665460601E-3</v>
      </c>
      <c r="M8607" s="8">
        <v>7.5359547033881499E-3</v>
      </c>
    </row>
    <row r="8608" spans="1:13" x14ac:dyDescent="0.55000000000000004">
      <c r="A8608">
        <v>8603</v>
      </c>
      <c r="C8608">
        <f t="shared" si="408"/>
        <v>8.123466773220181E-2</v>
      </c>
      <c r="D8608">
        <f t="shared" si="409"/>
        <v>-3.6751468654536317E-3</v>
      </c>
      <c r="E8608" s="2">
        <f t="shared" si="410"/>
        <v>1.3472332997440864E-2</v>
      </c>
      <c r="K8608">
        <v>8603</v>
      </c>
      <c r="L8608" s="8">
        <v>-1.8658342425525701E-3</v>
      </c>
      <c r="M8608" s="8">
        <v>-3.4835711768516901E-2</v>
      </c>
    </row>
    <row r="8609" spans="1:13" x14ac:dyDescent="0.55000000000000004">
      <c r="A8609">
        <v>8604</v>
      </c>
      <c r="C8609">
        <f t="shared" si="408"/>
        <v>5.7599284825586711E-2</v>
      </c>
      <c r="D8609">
        <f t="shared" si="409"/>
        <v>-4.281170511096782E-3</v>
      </c>
      <c r="E8609" s="2">
        <f t="shared" si="410"/>
        <v>1.5896631121294531E-2</v>
      </c>
      <c r="K8609">
        <v>8604</v>
      </c>
      <c r="L8609" s="8">
        <v>2.3609064228351299E-4</v>
      </c>
      <c r="M8609" s="8">
        <v>-6.8482558122930401E-2</v>
      </c>
    </row>
    <row r="8610" spans="1:13" x14ac:dyDescent="0.55000000000000004">
      <c r="A8610">
        <v>8605</v>
      </c>
      <c r="C8610">
        <f t="shared" si="408"/>
        <v>1.9507695524341707E-2</v>
      </c>
      <c r="D8610">
        <f t="shared" si="409"/>
        <v>-3.8127105983689824E-3</v>
      </c>
      <c r="E8610" s="2">
        <f t="shared" si="410"/>
        <v>1.091716088182682E-2</v>
      </c>
      <c r="K8610">
        <v>8605</v>
      </c>
      <c r="L8610" s="8">
        <v>2.2788851611596798E-3</v>
      </c>
      <c r="M8610" s="8">
        <v>-8.4977522960508201E-2</v>
      </c>
    </row>
    <row r="8611" spans="1:13" x14ac:dyDescent="0.55000000000000004">
      <c r="A8611">
        <v>8606</v>
      </c>
      <c r="C8611">
        <f t="shared" si="408"/>
        <v>-2.3479914163916996E-2</v>
      </c>
      <c r="D8611">
        <f t="shared" si="409"/>
        <v>-2.3873406910134252E-3</v>
      </c>
      <c r="E8611" s="2">
        <f t="shared" si="410"/>
        <v>3.2159589798316647E-3</v>
      </c>
      <c r="K8611">
        <v>8606</v>
      </c>
      <c r="L8611" s="8">
        <v>3.7509187542462299E-3</v>
      </c>
      <c r="M8611" s="8">
        <v>-8.0189340010346305E-2</v>
      </c>
    </row>
    <row r="8612" spans="1:13" x14ac:dyDescent="0.55000000000000004">
      <c r="A8612">
        <v>8607</v>
      </c>
      <c r="C8612">
        <f t="shared" si="408"/>
        <v>-6.0574560314354195E-2</v>
      </c>
      <c r="D8612">
        <f t="shared" si="409"/>
        <v>-3.6279859136256379E-4</v>
      </c>
      <c r="E8612" s="2">
        <f t="shared" si="410"/>
        <v>2.7639423238111432E-5</v>
      </c>
      <c r="K8612">
        <v>8607</v>
      </c>
      <c r="L8612" s="8">
        <v>4.2835114763211798E-3</v>
      </c>
      <c r="M8612" s="8">
        <v>-5.5317239396043098E-2</v>
      </c>
    </row>
    <row r="8613" spans="1:13" x14ac:dyDescent="0.55000000000000004">
      <c r="A8613">
        <v>8608</v>
      </c>
      <c r="C8613">
        <f t="shared" si="408"/>
        <v>-8.2466268635965831E-2</v>
      </c>
      <c r="D8613">
        <f t="shared" si="409"/>
        <v>1.7527983074758808E-3</v>
      </c>
      <c r="E8613" s="2">
        <f t="shared" si="410"/>
        <v>4.3396046389454273E-3</v>
      </c>
      <c r="K8613">
        <v>8608</v>
      </c>
      <c r="L8613" s="8">
        <v>3.7432721761754802E-3</v>
      </c>
      <c r="M8613" s="8">
        <v>-1.65905930117612E-2</v>
      </c>
    </row>
    <row r="8614" spans="1:13" x14ac:dyDescent="0.55000000000000004">
      <c r="A8614">
        <v>8609</v>
      </c>
      <c r="C8614">
        <f t="shared" si="408"/>
        <v>-8.3660681781857316E-2</v>
      </c>
      <c r="D8614">
        <f t="shared" si="409"/>
        <v>3.4284797772568478E-3</v>
      </c>
      <c r="E8614" s="2">
        <f t="shared" si="410"/>
        <v>1.2089431769444091E-2</v>
      </c>
      <c r="K8614">
        <v>8609</v>
      </c>
      <c r="L8614" s="8">
        <v>2.2655071379319401E-3</v>
      </c>
      <c r="M8614" s="8">
        <v>2.62912703128831E-2</v>
      </c>
    </row>
    <row r="8615" spans="1:13" x14ac:dyDescent="0.55000000000000004">
      <c r="A8615">
        <v>8610</v>
      </c>
      <c r="C8615">
        <f t="shared" si="408"/>
        <v>-6.385802722775652E-2</v>
      </c>
      <c r="D8615">
        <f t="shared" si="409"/>
        <v>4.2436850895660998E-3</v>
      </c>
      <c r="E8615" s="2">
        <f t="shared" si="410"/>
        <v>1.5988679204821606E-2</v>
      </c>
      <c r="K8615">
        <v>8610</v>
      </c>
      <c r="L8615" s="8">
        <v>2.2033178280739501E-4</v>
      </c>
      <c r="M8615" s="8">
        <v>6.25883218884659E-2</v>
      </c>
    </row>
    <row r="8616" spans="1:13" x14ac:dyDescent="0.55000000000000004">
      <c r="A8616">
        <v>8611</v>
      </c>
      <c r="C8616">
        <f t="shared" si="408"/>
        <v>-2.8028353859903619E-2</v>
      </c>
      <c r="D8616">
        <f t="shared" si="409"/>
        <v>3.9938148941786097E-3</v>
      </c>
      <c r="E8616" s="2">
        <f t="shared" si="410"/>
        <v>1.2373913520539365E-2</v>
      </c>
      <c r="K8616">
        <v>8611</v>
      </c>
      <c r="L8616" s="8">
        <v>-1.88002703416041E-3</v>
      </c>
      <c r="M8616" s="8">
        <v>8.3209739977321798E-2</v>
      </c>
    </row>
    <row r="8617" spans="1:13" x14ac:dyDescent="0.55000000000000004">
      <c r="A8617">
        <v>8612</v>
      </c>
      <c r="C8617">
        <f t="shared" si="408"/>
        <v>1.4835845535961661E-2</v>
      </c>
      <c r="D8617">
        <f t="shared" si="409"/>
        <v>2.7415813432908136E-3</v>
      </c>
      <c r="E8617" s="2">
        <f t="shared" si="410"/>
        <v>4.6450927054352813E-3</v>
      </c>
      <c r="K8617">
        <v>8612</v>
      </c>
      <c r="L8617" s="8">
        <v>-3.5095214175817498E-3</v>
      </c>
      <c r="M8617" s="8">
        <v>8.2990762493106301E-2</v>
      </c>
    </row>
    <row r="8618" spans="1:13" x14ac:dyDescent="0.55000000000000004">
      <c r="A8618">
        <v>8613</v>
      </c>
      <c r="C8618">
        <f t="shared" si="408"/>
        <v>5.3976560417112296E-2</v>
      </c>
      <c r="D8618">
        <f t="shared" si="409"/>
        <v>8.0126866318659022E-4</v>
      </c>
      <c r="E8618" s="2">
        <f t="shared" si="410"/>
        <v>6.4154866181567738E-5</v>
      </c>
      <c r="K8618">
        <v>8613</v>
      </c>
      <c r="L8618" s="8">
        <v>-4.2600343904794597E-3</v>
      </c>
      <c r="M8618" s="8">
        <v>6.1986233705178903E-2</v>
      </c>
    </row>
    <row r="8619" spans="1:13" x14ac:dyDescent="0.55000000000000004">
      <c r="A8619">
        <v>8614</v>
      </c>
      <c r="C8619">
        <f t="shared" si="408"/>
        <v>7.9570296368720081E-2</v>
      </c>
      <c r="D8619">
        <f t="shared" si="409"/>
        <v>-1.3401455619149226E-3</v>
      </c>
      <c r="E8619" s="2">
        <f t="shared" si="410"/>
        <v>2.9282631134621572E-3</v>
      </c>
      <c r="K8619">
        <v>8614</v>
      </c>
      <c r="L8619" s="8">
        <v>-3.9435953229468596E-3</v>
      </c>
      <c r="M8619" s="8">
        <v>2.5456868151112599E-2</v>
      </c>
    </row>
    <row r="8620" spans="1:13" x14ac:dyDescent="0.55000000000000004">
      <c r="A8620">
        <v>8615</v>
      </c>
      <c r="C8620">
        <f t="shared" si="408"/>
        <v>8.5193565141520614E-2</v>
      </c>
      <c r="D8620">
        <f t="shared" si="409"/>
        <v>-3.1452114990641457E-3</v>
      </c>
      <c r="E8620" s="2">
        <f t="shared" si="410"/>
        <v>1.0535358218303001E-2</v>
      </c>
      <c r="K8620">
        <v>8615</v>
      </c>
      <c r="L8620" s="8">
        <v>-2.6394583424929302E-3</v>
      </c>
      <c r="M8620" s="8">
        <v>-1.7448327954344499E-2</v>
      </c>
    </row>
    <row r="8621" spans="1:13" x14ac:dyDescent="0.55000000000000004">
      <c r="A8621">
        <v>8616</v>
      </c>
      <c r="C8621">
        <f t="shared" si="408"/>
        <v>6.9435044801670912E-2</v>
      </c>
      <c r="D8621">
        <f t="shared" si="409"/>
        <v>-4.160895645746468E-3</v>
      </c>
      <c r="E8621" s="2">
        <f t="shared" si="410"/>
        <v>1.5729806885687092E-2</v>
      </c>
      <c r="K8621">
        <v>8616</v>
      </c>
      <c r="L8621" s="8">
        <v>-6.7425264615085002E-4</v>
      </c>
      <c r="M8621" s="8">
        <v>-5.5983482082067798E-2</v>
      </c>
    </row>
    <row r="8622" spans="1:13" x14ac:dyDescent="0.55000000000000004">
      <c r="A8622">
        <v>8617</v>
      </c>
      <c r="C8622">
        <f t="shared" si="408"/>
        <v>3.6249791791219788E-2</v>
      </c>
      <c r="D8622">
        <f t="shared" si="409"/>
        <v>-4.1322826900677618E-3</v>
      </c>
      <c r="E8622" s="2">
        <f t="shared" si="410"/>
        <v>1.3629866122521988E-2</v>
      </c>
      <c r="K8622">
        <v>8617</v>
      </c>
      <c r="L8622" s="8">
        <v>1.4598238081794601E-3</v>
      </c>
      <c r="M8622" s="8">
        <v>-8.0497225826028099E-2</v>
      </c>
    </row>
    <row r="8623" spans="1:13" x14ac:dyDescent="0.55000000000000004">
      <c r="A8623">
        <v>8618</v>
      </c>
      <c r="C8623">
        <f t="shared" si="408"/>
        <v>-6.0333948738423978E-3</v>
      </c>
      <c r="D8623">
        <f t="shared" si="409"/>
        <v>-3.0665538807901301E-3</v>
      </c>
      <c r="E8623" s="2">
        <f t="shared" si="410"/>
        <v>6.2120477845713741E-3</v>
      </c>
      <c r="K8623">
        <v>8618</v>
      </c>
      <c r="L8623" s="8">
        <v>3.2282783336617998E-3</v>
      </c>
      <c r="M8623" s="8">
        <v>-8.4849939993324602E-2</v>
      </c>
    </row>
    <row r="8624" spans="1:13" x14ac:dyDescent="0.55000000000000004">
      <c r="A8624">
        <v>8619</v>
      </c>
      <c r="C8624">
        <f t="shared" si="408"/>
        <v>-4.6802326599443549E-2</v>
      </c>
      <c r="D8624">
        <f t="shared" si="409"/>
        <v>-1.2311846852613331E-3</v>
      </c>
      <c r="E8624" s="2">
        <f t="shared" si="410"/>
        <v>4.4728585706567631E-4</v>
      </c>
      <c r="K8624">
        <v>8619</v>
      </c>
      <c r="L8624" s="8">
        <v>4.1881905236936896E-3</v>
      </c>
      <c r="M8624" s="8">
        <v>-6.7951460318479803E-2</v>
      </c>
    </row>
    <row r="8625" spans="1:13" x14ac:dyDescent="0.55000000000000004">
      <c r="A8625">
        <v>8620</v>
      </c>
      <c r="C8625">
        <f t="shared" si="408"/>
        <v>-7.5824860863354673E-2</v>
      </c>
      <c r="D8625">
        <f t="shared" si="409"/>
        <v>9.1318591495398438E-4</v>
      </c>
      <c r="E8625" s="2">
        <f t="shared" si="410"/>
        <v>1.7464663673824718E-3</v>
      </c>
      <c r="K8625">
        <v>8620</v>
      </c>
      <c r="L8625" s="8">
        <v>4.09914441541876E-3</v>
      </c>
      <c r="M8625" s="8">
        <v>-3.4034115866615602E-2</v>
      </c>
    </row>
    <row r="8626" spans="1:13" x14ac:dyDescent="0.55000000000000004">
      <c r="A8626">
        <v>8621</v>
      </c>
      <c r="C8626">
        <f t="shared" si="408"/>
        <v>-8.5816953311841013E-2</v>
      </c>
      <c r="D8626">
        <f t="shared" si="409"/>
        <v>2.8283660989008711E-3</v>
      </c>
      <c r="E8626" s="2">
        <f t="shared" si="410"/>
        <v>8.8782069038518333E-3</v>
      </c>
      <c r="K8626">
        <v>8621</v>
      </c>
      <c r="L8626" s="8">
        <v>2.9834421590564002E-3</v>
      </c>
      <c r="M8626" s="8">
        <v>8.4072840363690997E-3</v>
      </c>
    </row>
    <row r="8627" spans="1:13" x14ac:dyDescent="0.55000000000000004">
      <c r="A8627">
        <v>8622</v>
      </c>
      <c r="C8627">
        <f t="shared" si="408"/>
        <v>-7.4270799357492048E-2</v>
      </c>
      <c r="D8627">
        <f t="shared" si="409"/>
        <v>4.0336860093116112E-3</v>
      </c>
      <c r="E8627" s="2">
        <f t="shared" si="410"/>
        <v>1.5132401597495571E-2</v>
      </c>
      <c r="K8627">
        <v>8622</v>
      </c>
      <c r="L8627" s="8">
        <v>1.1205183060268801E-3</v>
      </c>
      <c r="M8627" s="8">
        <v>4.8743027497441499E-2</v>
      </c>
    </row>
    <row r="8628" spans="1:13" x14ac:dyDescent="0.55000000000000004">
      <c r="A8628">
        <v>8623</v>
      </c>
      <c r="C8628">
        <f t="shared" si="408"/>
        <v>-4.4084240268649058E-2</v>
      </c>
      <c r="D8628">
        <f t="shared" si="409"/>
        <v>4.2266357547400867E-3</v>
      </c>
      <c r="E8628" s="2">
        <f t="shared" si="410"/>
        <v>1.4630116285189955E-2</v>
      </c>
      <c r="K8628">
        <v>8623</v>
      </c>
      <c r="L8628" s="8">
        <v>-1.0230463079379799E-3</v>
      </c>
      <c r="M8628" s="8">
        <v>7.6870777341989799E-2</v>
      </c>
    </row>
    <row r="8629" spans="1:13" x14ac:dyDescent="0.55000000000000004">
      <c r="A8629">
        <v>8624</v>
      </c>
      <c r="C8629">
        <f t="shared" si="408"/>
        <v>-2.8334660944314477E-3</v>
      </c>
      <c r="D8629">
        <f t="shared" si="409"/>
        <v>3.3587890161416866E-3</v>
      </c>
      <c r="E8629" s="2">
        <f t="shared" si="410"/>
        <v>7.8462800270739583E-3</v>
      </c>
      <c r="K8629">
        <v>8624</v>
      </c>
      <c r="L8629" s="8">
        <v>-2.9103826275612399E-3</v>
      </c>
      <c r="M8629" s="8">
        <v>8.57457641295548E-2</v>
      </c>
    </row>
    <row r="8630" spans="1:13" x14ac:dyDescent="0.55000000000000004">
      <c r="A8630">
        <v>8625</v>
      </c>
      <c r="C8630">
        <f t="shared" si="408"/>
        <v>3.9128448344762007E-2</v>
      </c>
      <c r="D8630">
        <f t="shared" si="409"/>
        <v>1.6479570321467855E-3</v>
      </c>
      <c r="E8630" s="2">
        <f t="shared" si="410"/>
        <v>1.1571388735866963E-3</v>
      </c>
      <c r="K8630">
        <v>8625</v>
      </c>
      <c r="L8630" s="8">
        <v>-4.0687955634087303E-3</v>
      </c>
      <c r="M8630" s="8">
        <v>7.3145192362770201E-2</v>
      </c>
    </row>
    <row r="8631" spans="1:13" x14ac:dyDescent="0.55000000000000004">
      <c r="A8631">
        <v>8626</v>
      </c>
      <c r="C8631">
        <f t="shared" si="408"/>
        <v>7.1269947011671039E-2</v>
      </c>
      <c r="D8631">
        <f t="shared" si="409"/>
        <v>-4.7647743073884173E-4</v>
      </c>
      <c r="E8631" s="2">
        <f t="shared" si="410"/>
        <v>8.4361165338505697E-4</v>
      </c>
      <c r="K8631">
        <v>8626</v>
      </c>
      <c r="L8631" s="8">
        <v>-4.2081534094253296E-3</v>
      </c>
      <c r="M8631" s="8">
        <v>4.2224953408899202E-2</v>
      </c>
    </row>
    <row r="8632" spans="1:13" x14ac:dyDescent="0.55000000000000004">
      <c r="A8632">
        <v>8627</v>
      </c>
      <c r="C8632">
        <f t="shared" si="408"/>
        <v>8.5524191229832763E-2</v>
      </c>
      <c r="D8632">
        <f t="shared" si="409"/>
        <v>-2.481326101805566E-3</v>
      </c>
      <c r="E8632" s="2">
        <f t="shared" si="410"/>
        <v>7.1901883450089235E-3</v>
      </c>
      <c r="K8632">
        <v>8627</v>
      </c>
      <c r="L8632" s="8">
        <v>-3.2935531285628499E-3</v>
      </c>
      <c r="M8632" s="8">
        <v>7.29212929175577E-4</v>
      </c>
    </row>
    <row r="8633" spans="1:13" x14ac:dyDescent="0.55000000000000004">
      <c r="A8633">
        <v>8628</v>
      </c>
      <c r="C8633">
        <f t="shared" si="408"/>
        <v>7.8313666156918926E-2</v>
      </c>
      <c r="D8633">
        <f t="shared" si="409"/>
        <v>-3.8634142235853797E-3</v>
      </c>
      <c r="E8633" s="2">
        <f t="shared" si="410"/>
        <v>1.4223622526413949E-2</v>
      </c>
      <c r="K8633">
        <v>8628</v>
      </c>
      <c r="L8633" s="8">
        <v>-1.55406203493153E-3</v>
      </c>
      <c r="M8633" s="8">
        <v>-4.0949163452368598E-2</v>
      </c>
    </row>
    <row r="8634" spans="1:13" x14ac:dyDescent="0.55000000000000004">
      <c r="A8634">
        <v>8629</v>
      </c>
      <c r="C8634">
        <f t="shared" si="408"/>
        <v>5.1448061599725557E-2</v>
      </c>
      <c r="D8634">
        <f t="shared" si="409"/>
        <v>-4.2758668095557398E-3</v>
      </c>
      <c r="E8634" s="2">
        <f t="shared" si="410"/>
        <v>1.533130062891991E-2</v>
      </c>
      <c r="K8634">
        <v>8629</v>
      </c>
      <c r="L8634" s="8">
        <v>5.7465353604933497E-4</v>
      </c>
      <c r="M8634" s="8">
        <v>-7.2371567817099594E-2</v>
      </c>
    </row>
    <row r="8635" spans="1:13" x14ac:dyDescent="0.55000000000000004">
      <c r="A8635">
        <v>8630</v>
      </c>
      <c r="C8635">
        <f t="shared" si="408"/>
        <v>1.1670078020095434E-2</v>
      </c>
      <c r="D8635">
        <f t="shared" si="409"/>
        <v>-3.6151669544487943E-3</v>
      </c>
      <c r="E8635" s="2">
        <f t="shared" si="410"/>
        <v>9.4747139038823969E-3</v>
      </c>
      <c r="K8635">
        <v>8630</v>
      </c>
      <c r="L8635" s="8">
        <v>2.5594435640349101E-3</v>
      </c>
      <c r="M8635" s="8">
        <v>-8.56680640614257E-2</v>
      </c>
    </row>
    <row r="8636" spans="1:13" x14ac:dyDescent="0.55000000000000004">
      <c r="A8636">
        <v>8631</v>
      </c>
      <c r="C8636">
        <f t="shared" si="408"/>
        <v>-3.1036849156851565E-2</v>
      </c>
      <c r="D8636">
        <f t="shared" si="409"/>
        <v>-2.0471363954484251E-3</v>
      </c>
      <c r="E8636" s="2">
        <f t="shared" si="410"/>
        <v>2.1596108202709967E-3</v>
      </c>
      <c r="K8636">
        <v>8631</v>
      </c>
      <c r="L8636" s="8">
        <v>3.9032050737727998E-3</v>
      </c>
      <c r="M8636" s="8">
        <v>-7.7508462215481203E-2</v>
      </c>
    </row>
    <row r="8637" spans="1:13" x14ac:dyDescent="0.55000000000000004">
      <c r="A8637">
        <v>8632</v>
      </c>
      <c r="C8637">
        <f t="shared" si="408"/>
        <v>-6.5954181400301556E-2</v>
      </c>
      <c r="D8637">
        <f t="shared" si="409"/>
        <v>3.4682248598010054E-5</v>
      </c>
      <c r="E8637" s="2">
        <f t="shared" si="410"/>
        <v>2.5656979575261138E-4</v>
      </c>
      <c r="K8637">
        <v>8632</v>
      </c>
      <c r="L8637" s="8">
        <v>4.2693846590579204E-3</v>
      </c>
      <c r="M8637" s="8">
        <v>-4.9936385180077897E-2</v>
      </c>
    </row>
    <row r="8638" spans="1:13" x14ac:dyDescent="0.55000000000000004">
      <c r="A8638">
        <v>8633</v>
      </c>
      <c r="C8638">
        <f t="shared" si="408"/>
        <v>-8.4318404315881376E-2</v>
      </c>
      <c r="D8638">
        <f t="shared" si="409"/>
        <v>2.1077963792358761E-3</v>
      </c>
      <c r="E8638" s="2">
        <f t="shared" si="410"/>
        <v>5.5444365927958634E-3</v>
      </c>
      <c r="K8638">
        <v>8633</v>
      </c>
      <c r="L8638" s="8">
        <v>3.5662703711423901E-3</v>
      </c>
      <c r="M8638" s="8">
        <v>-9.8574306934806101E-3</v>
      </c>
    </row>
    <row r="8639" spans="1:13" x14ac:dyDescent="0.55000000000000004">
      <c r="A8639">
        <v>8634</v>
      </c>
      <c r="C8639">
        <f t="shared" si="408"/>
        <v>-8.1520485039919197E-2</v>
      </c>
      <c r="D8639">
        <f t="shared" si="409"/>
        <v>3.651898047570365E-3</v>
      </c>
      <c r="E8639" s="2">
        <f t="shared" si="410"/>
        <v>1.3044121341707692E-2</v>
      </c>
      <c r="K8639">
        <v>8634</v>
      </c>
      <c r="L8639" s="8">
        <v>1.9699615452390298E-3</v>
      </c>
      <c r="M8639" s="8">
        <v>3.2690378461359401E-2</v>
      </c>
    </row>
    <row r="8640" spans="1:13" x14ac:dyDescent="0.55000000000000004">
      <c r="A8640">
        <v>8635</v>
      </c>
      <c r="C8640">
        <f t="shared" si="408"/>
        <v>-5.8262642334423242E-2</v>
      </c>
      <c r="D8640">
        <f t="shared" si="409"/>
        <v>4.2794502818679289E-3</v>
      </c>
      <c r="E8640" s="2">
        <f t="shared" si="410"/>
        <v>1.5703428637740897E-2</v>
      </c>
      <c r="K8640">
        <v>8635</v>
      </c>
      <c r="L8640" s="8">
        <v>-1.19736370423646E-4</v>
      </c>
      <c r="M8640" s="8">
        <v>6.7050679534167004E-2</v>
      </c>
    </row>
    <row r="8641" spans="1:13" x14ac:dyDescent="0.55000000000000004">
      <c r="A8641">
        <v>8636</v>
      </c>
      <c r="C8641">
        <f t="shared" si="408"/>
        <v>-2.0382104482046273E-2</v>
      </c>
      <c r="D8641">
        <f t="shared" si="409"/>
        <v>3.83295069907143E-3</v>
      </c>
      <c r="E8641" s="2">
        <f t="shared" si="410"/>
        <v>1.1024963553999003E-2</v>
      </c>
      <c r="K8641">
        <v>8636</v>
      </c>
      <c r="L8641" s="8">
        <v>-2.1794455693232E-3</v>
      </c>
      <c r="M8641" s="8">
        <v>8.4617721965424594E-2</v>
      </c>
    </row>
    <row r="8642" spans="1:13" x14ac:dyDescent="0.55000000000000004">
      <c r="A8642">
        <v>8637</v>
      </c>
      <c r="C8642">
        <f t="shared" si="408"/>
        <v>2.261391197464982E-2</v>
      </c>
      <c r="D8642">
        <f t="shared" si="409"/>
        <v>2.4244612829983311E-3</v>
      </c>
      <c r="E8642" s="2">
        <f t="shared" si="410"/>
        <v>3.4079697541804141E-3</v>
      </c>
      <c r="K8642">
        <v>8637</v>
      </c>
      <c r="L8642" s="8">
        <v>-3.69329910508702E-3</v>
      </c>
      <c r="M8642" s="8">
        <v>8.09917310002045E-2</v>
      </c>
    </row>
    <row r="8643" spans="1:13" x14ac:dyDescent="0.55000000000000004">
      <c r="A8643">
        <v>8638</v>
      </c>
      <c r="C8643">
        <f t="shared" si="408"/>
        <v>5.9934313189152662E-2</v>
      </c>
      <c r="D8643">
        <f t="shared" si="409"/>
        <v>4.0748318848171384E-4</v>
      </c>
      <c r="E8643" s="2">
        <f t="shared" si="410"/>
        <v>8.1422032649287595E-6</v>
      </c>
      <c r="K8643">
        <v>8638</v>
      </c>
      <c r="L8643" s="8">
        <v>-4.2821429684175303E-3</v>
      </c>
      <c r="M8643" s="8">
        <v>5.7080858569760799E-2</v>
      </c>
    </row>
    <row r="8644" spans="1:13" x14ac:dyDescent="0.55000000000000004">
      <c r="A8644">
        <v>8639</v>
      </c>
      <c r="C8644">
        <f t="shared" si="408"/>
        <v>8.2212465107904364E-2</v>
      </c>
      <c r="D8644">
        <f t="shared" si="409"/>
        <v>-1.7117645972225548E-3</v>
      </c>
      <c r="E8644" s="2">
        <f t="shared" si="410"/>
        <v>4.0117952375580551E-3</v>
      </c>
      <c r="K8644">
        <v>8639</v>
      </c>
      <c r="L8644" s="8">
        <v>-3.7984975608214601E-3</v>
      </c>
      <c r="M8644" s="8">
        <v>1.8873731006581702E-2</v>
      </c>
    </row>
    <row r="8645" spans="1:13" x14ac:dyDescent="0.55000000000000004">
      <c r="A8645">
        <v>8640</v>
      </c>
      <c r="C8645">
        <f t="shared" si="408"/>
        <v>8.3857021186734632E-2</v>
      </c>
      <c r="D8645">
        <f t="shared" si="409"/>
        <v>-3.4013955502208864E-3</v>
      </c>
      <c r="E8645" s="2">
        <f t="shared" si="410"/>
        <v>1.1646178336466778E-2</v>
      </c>
      <c r="K8645">
        <v>8640</v>
      </c>
      <c r="L8645" s="8">
        <v>-2.3634948749495501E-3</v>
      </c>
      <c r="M8645" s="8">
        <v>-2.4060439571322399E-2</v>
      </c>
    </row>
    <row r="8646" spans="1:13" x14ac:dyDescent="0.55000000000000004">
      <c r="A8646">
        <v>8641</v>
      </c>
      <c r="C8646">
        <f t="shared" ref="C8646:C8709" si="411">$D$1*COS($B$2*(A8646-$L$2)+$B$1)</f>
        <v>6.4455232513454683E-2</v>
      </c>
      <c r="D8646">
        <f t="shared" ref="D8646:D8709" si="412">$D$2*COS($B$2*(A8646-$L$3)+$B$3)</f>
        <v>-4.2373479158433203E-3</v>
      </c>
      <c r="E8646" s="2">
        <f t="shared" ref="E8646:E8709" si="413">(M8646-C8646)^2</f>
        <v>1.5731118647390078E-2</v>
      </c>
      <c r="K8646">
        <v>8641</v>
      </c>
      <c r="L8646" s="8">
        <v>-3.3654023558878099E-4</v>
      </c>
      <c r="M8646" s="8">
        <v>-6.0968523798458102E-2</v>
      </c>
    </row>
    <row r="8647" spans="1:13" x14ac:dyDescent="0.55000000000000004">
      <c r="A8647">
        <v>8642</v>
      </c>
      <c r="C8647">
        <f t="shared" si="411"/>
        <v>2.8876539087801033E-2</v>
      </c>
      <c r="D8647">
        <f t="shared" si="412"/>
        <v>-4.009815270796406E-3</v>
      </c>
      <c r="E8647" s="2">
        <f t="shared" si="413"/>
        <v>1.2428504351987451E-2</v>
      </c>
      <c r="K8647">
        <v>8642</v>
      </c>
      <c r="L8647" s="8">
        <v>1.7747029935192499E-3</v>
      </c>
      <c r="M8647" s="8">
        <v>-8.2606663019007195E-2</v>
      </c>
    </row>
    <row r="8648" spans="1:13" x14ac:dyDescent="0.55000000000000004">
      <c r="A8648">
        <v>8643</v>
      </c>
      <c r="C8648">
        <f t="shared" si="411"/>
        <v>-1.3949556979741193E-2</v>
      </c>
      <c r="D8648">
        <f t="shared" si="412"/>
        <v>-2.7759035129792989E-3</v>
      </c>
      <c r="E8648" s="2">
        <f t="shared" si="413"/>
        <v>4.8449804868021112E-3</v>
      </c>
      <c r="K8648">
        <v>8643</v>
      </c>
      <c r="L8648" s="8">
        <v>3.4414608484422998E-3</v>
      </c>
      <c r="M8648" s="8">
        <v>-8.35554510319126E-2</v>
      </c>
    </row>
    <row r="8649" spans="1:13" x14ac:dyDescent="0.55000000000000004">
      <c r="A8649">
        <v>8644</v>
      </c>
      <c r="C8649">
        <f t="shared" si="411"/>
        <v>-5.3274608278699613E-2</v>
      </c>
      <c r="D8649">
        <f t="shared" si="412"/>
        <v>-8.4529848480788922E-4</v>
      </c>
      <c r="E8649" s="2">
        <f t="shared" si="413"/>
        <v>1.0614459114564378E-4</v>
      </c>
      <c r="K8649">
        <v>8644</v>
      </c>
      <c r="L8649" s="8">
        <v>4.2462834845998203E-3</v>
      </c>
      <c r="M8649" s="8">
        <v>-6.3577257993488706E-2</v>
      </c>
    </row>
    <row r="8650" spans="1:13" x14ac:dyDescent="0.55000000000000004">
      <c r="A8650">
        <v>8645</v>
      </c>
      <c r="C8650">
        <f t="shared" si="411"/>
        <v>-7.9228855839347981E-2</v>
      </c>
      <c r="D8650">
        <f t="shared" si="412"/>
        <v>1.2974586455719577E-3</v>
      </c>
      <c r="E8650" s="2">
        <f t="shared" si="413"/>
        <v>2.6577231046276749E-3</v>
      </c>
      <c r="K8650">
        <v>8645</v>
      </c>
      <c r="L8650" s="8">
        <v>3.98759808000901E-3</v>
      </c>
      <c r="M8650" s="8">
        <v>-2.7675746285920701E-2</v>
      </c>
    </row>
    <row r="8651" spans="1:13" x14ac:dyDescent="0.55000000000000004">
      <c r="A8651">
        <v>8646</v>
      </c>
      <c r="C8651">
        <f t="shared" si="411"/>
        <v>-8.5298330596234082E-2</v>
      </c>
      <c r="D8651">
        <f t="shared" si="412"/>
        <v>3.114581004128768E-3</v>
      </c>
      <c r="E8651" s="2">
        <f t="shared" si="413"/>
        <v>1.0091339297154941E-2</v>
      </c>
      <c r="K8651">
        <v>8646</v>
      </c>
      <c r="L8651" s="8">
        <v>2.7301939990173698E-3</v>
      </c>
      <c r="M8651" s="8">
        <v>1.51573277668215E-2</v>
      </c>
    </row>
    <row r="8652" spans="1:13" x14ac:dyDescent="0.55000000000000004">
      <c r="A8652">
        <v>8647</v>
      </c>
      <c r="C8652">
        <f t="shared" si="411"/>
        <v>-6.9959722320097867E-2</v>
      </c>
      <c r="D8652">
        <f t="shared" si="412"/>
        <v>4.1500091808672574E-3</v>
      </c>
      <c r="E8652" s="2">
        <f t="shared" si="413"/>
        <v>1.541418526630949E-2</v>
      </c>
      <c r="K8652">
        <v>8647</v>
      </c>
      <c r="L8652" s="8">
        <v>7.8899589407788401E-4</v>
      </c>
      <c r="M8652" s="8">
        <v>5.4194155051128401E-2</v>
      </c>
    </row>
    <row r="8653" spans="1:13" x14ac:dyDescent="0.55000000000000004">
      <c r="A8653">
        <v>8648</v>
      </c>
      <c r="C8653">
        <f t="shared" si="411"/>
        <v>-3.7062698375559651E-2</v>
      </c>
      <c r="D8653">
        <f t="shared" si="412"/>
        <v>4.1438725284609268E-3</v>
      </c>
      <c r="E8653" s="2">
        <f t="shared" si="413"/>
        <v>1.3623656067341408E-2</v>
      </c>
      <c r="K8653">
        <v>8648</v>
      </c>
      <c r="L8653" s="8">
        <v>-1.34981112710859E-3</v>
      </c>
      <c r="M8653" s="8">
        <v>7.9657720006750005E-2</v>
      </c>
    </row>
    <row r="8654" spans="1:13" x14ac:dyDescent="0.55000000000000004">
      <c r="A8654">
        <v>8649</v>
      </c>
      <c r="C8654">
        <f t="shared" si="411"/>
        <v>5.1362816415476747E-3</v>
      </c>
      <c r="D8654">
        <f t="shared" si="412"/>
        <v>3.0977112173133968E-3</v>
      </c>
      <c r="E8654" s="2">
        <f t="shared" si="413"/>
        <v>6.4054784814332457E-3</v>
      </c>
      <c r="K8654">
        <v>8649</v>
      </c>
      <c r="L8654" s="8">
        <v>-3.1505495778904099E-3</v>
      </c>
      <c r="M8654" s="8">
        <v>8.5170514826062194E-2</v>
      </c>
    </row>
    <row r="8655" spans="1:13" x14ac:dyDescent="0.55000000000000004">
      <c r="A8655">
        <v>8650</v>
      </c>
      <c r="C8655">
        <f t="shared" si="411"/>
        <v>4.6046163230853386E-2</v>
      </c>
      <c r="D8655">
        <f t="shared" si="412"/>
        <v>1.2740896851919064E-3</v>
      </c>
      <c r="E8655" s="2">
        <f t="shared" si="413"/>
        <v>5.4315391000897182E-4</v>
      </c>
      <c r="K8655">
        <v>8650</v>
      </c>
      <c r="L8655" s="8">
        <v>-4.1622133422989397E-3</v>
      </c>
      <c r="M8655" s="8">
        <v>6.9351825847671897E-2</v>
      </c>
    </row>
    <row r="8656" spans="1:13" x14ac:dyDescent="0.55000000000000004">
      <c r="A8656">
        <v>8651</v>
      </c>
      <c r="C8656">
        <f t="shared" si="411"/>
        <v>7.5399428425326029E-2</v>
      </c>
      <c r="D8656">
        <f t="shared" si="412"/>
        <v>-8.6930150223303636E-4</v>
      </c>
      <c r="E8656" s="2">
        <f t="shared" si="413"/>
        <v>1.5394547947053202E-3</v>
      </c>
      <c r="K8656">
        <v>8651</v>
      </c>
      <c r="L8656" s="8">
        <v>-4.13142495463168E-3</v>
      </c>
      <c r="M8656" s="8">
        <v>3.6163541858239001E-2</v>
      </c>
    </row>
    <row r="8657" spans="1:13" x14ac:dyDescent="0.55000000000000004">
      <c r="A8657">
        <v>8652</v>
      </c>
      <c r="C8657">
        <f t="shared" si="411"/>
        <v>8.5829026378901718E-2</v>
      </c>
      <c r="D8657">
        <f t="shared" si="412"/>
        <v>-2.7945163359720513E-3</v>
      </c>
      <c r="E8657" s="2">
        <f t="shared" si="413"/>
        <v>8.447659845573453E-3</v>
      </c>
      <c r="K8657">
        <v>8652</v>
      </c>
      <c r="L8657" s="8">
        <v>-3.0658955575771901E-3</v>
      </c>
      <c r="M8657" s="8">
        <v>-6.0821255319162201E-3</v>
      </c>
    </row>
    <row r="8658" spans="1:13" x14ac:dyDescent="0.55000000000000004">
      <c r="A8658">
        <v>8653</v>
      </c>
      <c r="C8658">
        <f t="shared" si="411"/>
        <v>7.4717347844301452E-2</v>
      </c>
      <c r="D8658">
        <f t="shared" si="412"/>
        <v>-4.0183664731737994E-3</v>
      </c>
      <c r="E8658" s="2">
        <f t="shared" si="413"/>
        <v>1.4767556307915234E-2</v>
      </c>
      <c r="K8658">
        <v>8653</v>
      </c>
      <c r="L8658" s="8">
        <v>-1.2324935986922699E-3</v>
      </c>
      <c r="M8658" s="8">
        <v>-4.6804486851835497E-2</v>
      </c>
    </row>
    <row r="8659" spans="1:13" x14ac:dyDescent="0.55000000000000004">
      <c r="A8659">
        <v>8654</v>
      </c>
      <c r="C8659">
        <f t="shared" si="411"/>
        <v>4.4853189917513268E-2</v>
      </c>
      <c r="D8659">
        <f t="shared" si="412"/>
        <v>-4.2336913260536731E-3</v>
      </c>
      <c r="E8659" s="2">
        <f t="shared" si="413"/>
        <v>1.4558247751202973E-2</v>
      </c>
      <c r="K8659">
        <v>8654</v>
      </c>
      <c r="L8659" s="8">
        <v>9.0959402782033599E-4</v>
      </c>
      <c r="M8659" s="8">
        <v>-7.5804374085755799E-2</v>
      </c>
    </row>
    <row r="8660" spans="1:13" x14ac:dyDescent="0.55000000000000004">
      <c r="A8660">
        <v>8655</v>
      </c>
      <c r="C8660">
        <f t="shared" si="411"/>
        <v>3.7318267516581291E-3</v>
      </c>
      <c r="D8660">
        <f t="shared" si="412"/>
        <v>-3.3864488952266032E-3</v>
      </c>
      <c r="E8660" s="2">
        <f t="shared" si="413"/>
        <v>8.019276347642065E-3</v>
      </c>
      <c r="K8660">
        <v>8655</v>
      </c>
      <c r="L8660" s="8">
        <v>2.8238681873536402E-3</v>
      </c>
      <c r="M8660" s="8">
        <v>-8.5818585573702297E-2</v>
      </c>
    </row>
    <row r="8661" spans="1:13" x14ac:dyDescent="0.55000000000000004">
      <c r="A8661">
        <v>8656</v>
      </c>
      <c r="C8661">
        <f t="shared" si="411"/>
        <v>-3.8326146268196561E-2</v>
      </c>
      <c r="D8661">
        <f t="shared" si="412"/>
        <v>-1.6892791723767105E-3</v>
      </c>
      <c r="E8661" s="2">
        <f t="shared" si="413"/>
        <v>1.2969256284963151E-3</v>
      </c>
      <c r="K8661">
        <v>8656</v>
      </c>
      <c r="L8661" s="8">
        <v>4.0308870413578004E-3</v>
      </c>
      <c r="M8661" s="8">
        <v>-7.4338999924860802E-2</v>
      </c>
    </row>
    <row r="8662" spans="1:13" x14ac:dyDescent="0.55000000000000004">
      <c r="A8662">
        <v>8657</v>
      </c>
      <c r="C8662">
        <f t="shared" si="411"/>
        <v>-7.0765064425798788E-2</v>
      </c>
      <c r="D8662">
        <f t="shared" si="412"/>
        <v>4.3186401556001292E-4</v>
      </c>
      <c r="E8662" s="2">
        <f t="shared" si="413"/>
        <v>7.0353922503484025E-4</v>
      </c>
      <c r="K8662">
        <v>8657</v>
      </c>
      <c r="L8662" s="8">
        <v>4.2283452300461198E-3</v>
      </c>
      <c r="M8662" s="8">
        <v>-4.42407505791629E-2</v>
      </c>
    </row>
    <row r="8663" spans="1:13" x14ac:dyDescent="0.55000000000000004">
      <c r="A8663">
        <v>8658</v>
      </c>
      <c r="C8663">
        <f t="shared" si="411"/>
        <v>-8.5443443021614107E-2</v>
      </c>
      <c r="D8663">
        <f t="shared" si="412"/>
        <v>2.4446184385111657E-3</v>
      </c>
      <c r="E8663" s="2">
        <f t="shared" si="413"/>
        <v>6.786680603153703E-3</v>
      </c>
      <c r="K8663">
        <v>8658</v>
      </c>
      <c r="L8663" s="8">
        <v>3.36678812511992E-3</v>
      </c>
      <c r="M8663" s="8">
        <v>-3.06213080122214E-3</v>
      </c>
    </row>
    <row r="8664" spans="1:13" x14ac:dyDescent="0.55000000000000004">
      <c r="A8664">
        <v>8659</v>
      </c>
      <c r="C8664">
        <f t="shared" si="411"/>
        <v>-7.8677318424590373E-2</v>
      </c>
      <c r="D8664">
        <f t="shared" si="412"/>
        <v>3.8438251619262206E-3</v>
      </c>
      <c r="E8664" s="2">
        <f t="shared" si="413"/>
        <v>1.3820526897280597E-2</v>
      </c>
      <c r="K8664">
        <v>8659</v>
      </c>
      <c r="L8664" s="8">
        <v>1.6619980482202299E-3</v>
      </c>
      <c r="M8664" s="8">
        <v>3.8883418631965198E-2</v>
      </c>
    </row>
    <row r="8665" spans="1:13" x14ac:dyDescent="0.55000000000000004">
      <c r="A8665">
        <v>8660</v>
      </c>
      <c r="C8665">
        <f t="shared" si="411"/>
        <v>-5.2164845289283196E-2</v>
      </c>
      <c r="D8665">
        <f t="shared" si="412"/>
        <v>4.2783127911036134E-3</v>
      </c>
      <c r="E8665" s="2">
        <f t="shared" si="413"/>
        <v>1.5191849243158579E-2</v>
      </c>
      <c r="K8665">
        <v>8660</v>
      </c>
      <c r="L8665" s="8">
        <v>-4.5904975014357698E-4</v>
      </c>
      <c r="M8665" s="8">
        <v>7.1090374653559704E-2</v>
      </c>
    </row>
    <row r="8666" spans="1:13" x14ac:dyDescent="0.55000000000000004">
      <c r="A8666">
        <v>8661</v>
      </c>
      <c r="C8666">
        <f t="shared" si="411"/>
        <v>-1.2560095534061686E-2</v>
      </c>
      <c r="D8666">
        <f t="shared" si="412"/>
        <v>3.6390340893923839E-3</v>
      </c>
      <c r="E8666" s="2">
        <f t="shared" si="413"/>
        <v>9.614273315305363E-3</v>
      </c>
      <c r="K8666">
        <v>8661</v>
      </c>
      <c r="L8666" s="8">
        <v>-2.46512569084602E-3</v>
      </c>
      <c r="M8666" s="8">
        <v>8.5492305330503393E-2</v>
      </c>
    </row>
    <row r="8667" spans="1:13" x14ac:dyDescent="0.55000000000000004">
      <c r="A8667">
        <v>8662</v>
      </c>
      <c r="C8667">
        <f t="shared" si="411"/>
        <v>3.0196973454401539E-2</v>
      </c>
      <c r="D8667">
        <f t="shared" si="412"/>
        <v>2.0864345359961783E-3</v>
      </c>
      <c r="E8667" s="2">
        <f t="shared" si="413"/>
        <v>2.3314590255177022E-3</v>
      </c>
      <c r="K8667">
        <v>8662</v>
      </c>
      <c r="L8667" s="8">
        <v>-3.8537956097465299E-3</v>
      </c>
      <c r="M8667" s="8">
        <v>7.8482157781663897E-2</v>
      </c>
    </row>
    <row r="8668" spans="1:13" x14ac:dyDescent="0.55000000000000004">
      <c r="A8668">
        <v>8663</v>
      </c>
      <c r="C8668">
        <f t="shared" si="411"/>
        <v>6.5375238607507546E-2</v>
      </c>
      <c r="D8668">
        <f t="shared" si="412"/>
        <v>1.0183892615499072E-5</v>
      </c>
      <c r="E8668" s="2">
        <f t="shared" si="413"/>
        <v>1.8386198357721423E-4</v>
      </c>
      <c r="K8668">
        <v>8663</v>
      </c>
      <c r="L8668" s="8">
        <v>-4.2772585109737199E-3</v>
      </c>
      <c r="M8668" s="8">
        <v>5.1815666948446401E-2</v>
      </c>
    </row>
    <row r="8669" spans="1:13" x14ac:dyDescent="0.55000000000000004">
      <c r="A8669">
        <v>8664</v>
      </c>
      <c r="C8669">
        <f t="shared" si="411"/>
        <v>8.4145696870576034E-2</v>
      </c>
      <c r="D8669">
        <f t="shared" si="412"/>
        <v>-2.068622693097663E-3</v>
      </c>
      <c r="E8669" s="2">
        <f t="shared" si="413"/>
        <v>5.180267613699753E-3</v>
      </c>
      <c r="K8669">
        <v>8664</v>
      </c>
      <c r="L8669" s="8">
        <v>-3.6294554839421101E-3</v>
      </c>
      <c r="M8669" s="8">
        <v>1.21716208869293E-2</v>
      </c>
    </row>
    <row r="8670" spans="1:13" x14ac:dyDescent="0.55000000000000004">
      <c r="A8670">
        <v>8665</v>
      </c>
      <c r="C8670">
        <f t="shared" si="411"/>
        <v>8.1797358870500061E-2</v>
      </c>
      <c r="D8670">
        <f t="shared" si="412"/>
        <v>-3.6282485860123529E-3</v>
      </c>
      <c r="E8670" s="2">
        <f t="shared" si="413"/>
        <v>1.2615387486750829E-2</v>
      </c>
      <c r="K8670">
        <v>8665</v>
      </c>
      <c r="L8670" s="8">
        <v>-2.0726328154500001E-3</v>
      </c>
      <c r="M8670" s="8">
        <v>-3.0520883132973398E-2</v>
      </c>
    </row>
    <row r="8671" spans="1:13" x14ac:dyDescent="0.55000000000000004">
      <c r="A8671">
        <v>8666</v>
      </c>
      <c r="C8671">
        <f t="shared" si="411"/>
        <v>5.8919607945451799E-2</v>
      </c>
      <c r="D8671">
        <f t="shared" si="412"/>
        <v>-4.2772605612500826E-3</v>
      </c>
      <c r="E8671" s="2">
        <f t="shared" si="413"/>
        <v>1.5497473918695132E-2</v>
      </c>
      <c r="K8671">
        <v>8666</v>
      </c>
      <c r="L8671" s="8">
        <v>3.29359935208E-6</v>
      </c>
      <c r="M8671" s="8">
        <v>-6.5569242634409899E-2</v>
      </c>
    </row>
    <row r="8672" spans="1:13" x14ac:dyDescent="0.55000000000000004">
      <c r="A8672">
        <v>8667</v>
      </c>
      <c r="C8672">
        <f t="shared" si="411"/>
        <v>2.1254277352890705E-2</v>
      </c>
      <c r="D8672">
        <f t="shared" si="412"/>
        <v>-3.8527702931131793E-3</v>
      </c>
      <c r="E8672" s="2">
        <f t="shared" si="413"/>
        <v>1.1119629931305136E-2</v>
      </c>
      <c r="K8672">
        <v>8667</v>
      </c>
      <c r="L8672" s="8">
        <v>2.07839511176443E-3</v>
      </c>
      <c r="M8672" s="8">
        <v>-8.4195378556008005E-2</v>
      </c>
    </row>
    <row r="8673" spans="1:13" x14ac:dyDescent="0.55000000000000004">
      <c r="A8673">
        <v>8668</v>
      </c>
      <c r="C8673">
        <f t="shared" si="411"/>
        <v>-2.1745428850626015E-2</v>
      </c>
      <c r="D8673">
        <f t="shared" si="412"/>
        <v>-2.4613158913590933E-3</v>
      </c>
      <c r="E8673" s="2">
        <f t="shared" si="413"/>
        <v>3.5986598156422462E-3</v>
      </c>
      <c r="K8673">
        <v>8668</v>
      </c>
      <c r="L8673" s="8">
        <v>3.6329496750081599E-3</v>
      </c>
      <c r="M8673" s="8">
        <v>-8.1734259608044896E-2</v>
      </c>
    </row>
    <row r="8674" spans="1:13" x14ac:dyDescent="0.55000000000000004">
      <c r="A8674">
        <v>8669</v>
      </c>
      <c r="C8674">
        <f t="shared" si="411"/>
        <v>-5.9287490769907698E-2</v>
      </c>
      <c r="D8674">
        <f t="shared" si="412"/>
        <v>-4.5212308129644367E-4</v>
      </c>
      <c r="E8674" s="2">
        <f t="shared" si="413"/>
        <v>2.3542143805480229E-7</v>
      </c>
      <c r="K8674">
        <v>8669</v>
      </c>
      <c r="L8674" s="8">
        <v>4.2776094549625103E-3</v>
      </c>
      <c r="M8674" s="8">
        <v>-5.8802288298711598E-2</v>
      </c>
    </row>
    <row r="8675" spans="1:13" x14ac:dyDescent="0.55000000000000004">
      <c r="A8675">
        <v>8670</v>
      </c>
      <c r="C8675">
        <f t="shared" si="411"/>
        <v>-8.1949642187092789E-2</v>
      </c>
      <c r="D8675">
        <f t="shared" si="412"/>
        <v>1.6705430921732114E-3</v>
      </c>
      <c r="E8675" s="2">
        <f t="shared" si="413"/>
        <v>3.6974575723407598E-3</v>
      </c>
      <c r="K8675">
        <v>8670</v>
      </c>
      <c r="L8675" s="8">
        <v>3.8509154105589799E-3</v>
      </c>
      <c r="M8675" s="8">
        <v>-2.1142919102052599E-2</v>
      </c>
    </row>
    <row r="8676" spans="1:13" x14ac:dyDescent="0.55000000000000004">
      <c r="A8676">
        <v>8671</v>
      </c>
      <c r="C8676">
        <f t="shared" si="411"/>
        <v>-8.4044160776972035E-2</v>
      </c>
      <c r="D8676">
        <f t="shared" si="412"/>
        <v>3.373938161723474E-3</v>
      </c>
      <c r="E8676" s="2">
        <f t="shared" si="413"/>
        <v>1.1205489797826195E-2</v>
      </c>
      <c r="K8676">
        <v>8671</v>
      </c>
      <c r="L8676" s="8">
        <v>2.4597357122361102E-3</v>
      </c>
      <c r="M8676" s="8">
        <v>2.1811825344863301E-2</v>
      </c>
    </row>
    <row r="8677" spans="1:13" x14ac:dyDescent="0.55000000000000004">
      <c r="A8677">
        <v>8672</v>
      </c>
      <c r="C8677">
        <f t="shared" si="411"/>
        <v>-6.5045366522552467E-2</v>
      </c>
      <c r="D8677">
        <f t="shared" si="412"/>
        <v>4.2305458697122584E-3</v>
      </c>
      <c r="E8677" s="2">
        <f t="shared" si="413"/>
        <v>1.5462681099284874E-2</v>
      </c>
      <c r="K8677">
        <v>8672</v>
      </c>
      <c r="L8677" s="8">
        <v>4.5249994569114999E-4</v>
      </c>
      <c r="M8677" s="8">
        <v>5.9303662823417397E-2</v>
      </c>
    </row>
    <row r="8678" spans="1:13" x14ac:dyDescent="0.55000000000000004">
      <c r="A8678">
        <v>8673</v>
      </c>
      <c r="C8678">
        <f t="shared" si="411"/>
        <v>-2.9721556318513594E-2</v>
      </c>
      <c r="D8678">
        <f t="shared" si="412"/>
        <v>4.0253757372348351E-3</v>
      </c>
      <c r="E8678" s="2">
        <f t="shared" si="413"/>
        <v>1.2468868185549164E-2</v>
      </c>
      <c r="K8678">
        <v>8673</v>
      </c>
      <c r="L8678" s="8">
        <v>-1.66806723935802E-3</v>
      </c>
      <c r="M8678" s="8">
        <v>8.1942530054631299E-2</v>
      </c>
    </row>
    <row r="8679" spans="1:13" x14ac:dyDescent="0.55000000000000004">
      <c r="A8679">
        <v>8674</v>
      </c>
      <c r="C8679">
        <f t="shared" si="411"/>
        <v>1.3061738040772734E-2</v>
      </c>
      <c r="D8679">
        <f t="shared" si="412"/>
        <v>2.8099211428997809E-3</v>
      </c>
      <c r="E8679" s="2">
        <f t="shared" si="413"/>
        <v>5.040523495945093E-3</v>
      </c>
      <c r="K8679">
        <v>8674</v>
      </c>
      <c r="L8679" s="8">
        <v>-3.3708566363720798E-3</v>
      </c>
      <c r="M8679" s="8">
        <v>8.4058382299111403E-2</v>
      </c>
    </row>
    <row r="8680" spans="1:13" x14ac:dyDescent="0.55000000000000004">
      <c r="A8680">
        <v>8675</v>
      </c>
      <c r="C8680">
        <f t="shared" si="411"/>
        <v>5.2566811471417937E-2</v>
      </c>
      <c r="D8680">
        <f t="shared" si="412"/>
        <v>8.8923557013513002E-4</v>
      </c>
      <c r="E8680" s="2">
        <f t="shared" si="413"/>
        <v>1.576149621701778E-4</v>
      </c>
      <c r="K8680">
        <v>8675</v>
      </c>
      <c r="L8680" s="8">
        <v>-4.2293940775303502E-3</v>
      </c>
      <c r="M8680" s="8">
        <v>6.5121291236433204E-2</v>
      </c>
    </row>
    <row r="8681" spans="1:13" x14ac:dyDescent="0.55000000000000004">
      <c r="A8681">
        <v>8676</v>
      </c>
      <c r="C8681">
        <f t="shared" si="411"/>
        <v>7.8878723243207841E-2</v>
      </c>
      <c r="D8681">
        <f t="shared" si="412"/>
        <v>-1.2546293871348198E-3</v>
      </c>
      <c r="E8681" s="2">
        <f t="shared" si="413"/>
        <v>2.4014463561353142E-3</v>
      </c>
      <c r="K8681">
        <v>8676</v>
      </c>
      <c r="L8681" s="8">
        <v>-4.02865353471509E-3</v>
      </c>
      <c r="M8681" s="8">
        <v>2.9874168800428601E-2</v>
      </c>
    </row>
    <row r="8682" spans="1:13" x14ac:dyDescent="0.55000000000000004">
      <c r="A8682">
        <v>8677</v>
      </c>
      <c r="C8682">
        <f t="shared" si="411"/>
        <v>8.5393738112644099E-2</v>
      </c>
      <c r="D8682">
        <f t="shared" si="412"/>
        <v>-3.0836088136798434E-3</v>
      </c>
      <c r="E8682" s="2">
        <f t="shared" si="413"/>
        <v>9.6528390120531483E-3</v>
      </c>
      <c r="K8682">
        <v>8677</v>
      </c>
      <c r="L8682" s="8">
        <v>-2.8189117221783201E-3</v>
      </c>
      <c r="M8682" s="8">
        <v>-1.28551245375319E-2</v>
      </c>
    </row>
    <row r="8683" spans="1:13" x14ac:dyDescent="0.55000000000000004">
      <c r="A8683">
        <v>8678</v>
      </c>
      <c r="C8683">
        <f t="shared" si="411"/>
        <v>7.0476724673482052E-2</v>
      </c>
      <c r="D8683">
        <f t="shared" si="412"/>
        <v>-4.1386674253674465E-3</v>
      </c>
      <c r="E8683" s="2">
        <f t="shared" si="413"/>
        <v>1.5090033351087129E-2</v>
      </c>
      <c r="K8683">
        <v>8678</v>
      </c>
      <c r="L8683" s="8">
        <v>-9.0315598156324702E-4</v>
      </c>
      <c r="M8683" s="8">
        <v>-5.23647721876647E-2</v>
      </c>
    </row>
    <row r="8684" spans="1:13" x14ac:dyDescent="0.55000000000000004">
      <c r="A8684">
        <v>8679</v>
      </c>
      <c r="C8684">
        <f t="shared" si="411"/>
        <v>3.7871538872763538E-2</v>
      </c>
      <c r="D8684">
        <f t="shared" si="412"/>
        <v>-4.155007749475444E-3</v>
      </c>
      <c r="E8684" s="2">
        <f t="shared" si="413"/>
        <v>1.3602761392508935E-2</v>
      </c>
      <c r="K8684">
        <v>8679</v>
      </c>
      <c r="L8684" s="8">
        <v>1.23880077740729E-3</v>
      </c>
      <c r="M8684" s="8">
        <v>-7.8759337795933998E-2</v>
      </c>
    </row>
    <row r="8685" spans="1:13" x14ac:dyDescent="0.55000000000000004">
      <c r="A8685">
        <v>8680</v>
      </c>
      <c r="C8685">
        <f t="shared" si="411"/>
        <v>-4.2386049163173362E-3</v>
      </c>
      <c r="D8685">
        <f t="shared" si="412"/>
        <v>-3.1285287090794338E-3</v>
      </c>
      <c r="E8685" s="2">
        <f t="shared" si="413"/>
        <v>6.5917403904504771E-3</v>
      </c>
      <c r="K8685">
        <v>8680</v>
      </c>
      <c r="L8685" s="8">
        <v>3.0704921967140901E-3</v>
      </c>
      <c r="M8685" s="8">
        <v>-8.5428138665751302E-2</v>
      </c>
    </row>
    <row r="8686" spans="1:13" x14ac:dyDescent="0.55000000000000004">
      <c r="A8686">
        <v>8681</v>
      </c>
      <c r="C8686">
        <f t="shared" si="411"/>
        <v>-4.5284948214105357E-2</v>
      </c>
      <c r="D8686">
        <f t="shared" si="412"/>
        <v>-1.3168549068573742E-3</v>
      </c>
      <c r="E8686" s="2">
        <f t="shared" si="413"/>
        <v>6.4597224446373753E-4</v>
      </c>
      <c r="K8686">
        <v>8681</v>
      </c>
      <c r="L8686" s="8">
        <v>4.1331597974031201E-3</v>
      </c>
      <c r="M8686" s="8">
        <v>-7.0700932249033802E-2</v>
      </c>
    </row>
    <row r="8687" spans="1:13" x14ac:dyDescent="0.55000000000000004">
      <c r="A8687">
        <v>8682</v>
      </c>
      <c r="C8687">
        <f t="shared" si="411"/>
        <v>-7.4965724041124601E-2</v>
      </c>
      <c r="D8687">
        <f t="shared" si="412"/>
        <v>8.2532171988681981E-4</v>
      </c>
      <c r="E8687" s="2">
        <f t="shared" si="413"/>
        <v>1.3468522203542541E-3</v>
      </c>
      <c r="K8687">
        <v>8682</v>
      </c>
      <c r="L8687" s="8">
        <v>4.1606518865706403E-3</v>
      </c>
      <c r="M8687" s="8">
        <v>-3.8266238753804097E-2</v>
      </c>
    </row>
    <row r="8688" spans="1:13" x14ac:dyDescent="0.55000000000000004">
      <c r="A8688">
        <v>8683</v>
      </c>
      <c r="C8688">
        <f t="shared" si="411"/>
        <v>-8.5831683285905291E-2</v>
      </c>
      <c r="D8688">
        <f t="shared" si="412"/>
        <v>2.7603599912933052E-3</v>
      </c>
      <c r="E8688" s="2">
        <f t="shared" si="413"/>
        <v>8.0253208108908673E-3</v>
      </c>
      <c r="K8688">
        <v>8683</v>
      </c>
      <c r="L8688" s="8">
        <v>3.1460828999361002E-3</v>
      </c>
      <c r="M8688" s="8">
        <v>3.7524716238267501E-3</v>
      </c>
    </row>
    <row r="8689" spans="1:13" x14ac:dyDescent="0.55000000000000004">
      <c r="A8689">
        <v>8684</v>
      </c>
      <c r="C8689">
        <f t="shared" si="411"/>
        <v>-7.5155699214866756E-2</v>
      </c>
      <c r="D8689">
        <f t="shared" si="412"/>
        <v>4.0026060887183969E-3</v>
      </c>
      <c r="E8689" s="2">
        <f t="shared" si="413"/>
        <v>1.4396892508344071E-2</v>
      </c>
      <c r="K8689">
        <v>8684</v>
      </c>
      <c r="L8689" s="8">
        <v>1.34355793413117E-3</v>
      </c>
      <c r="M8689" s="8">
        <v>4.48313522046263E-2</v>
      </c>
    </row>
    <row r="8690" spans="1:13" x14ac:dyDescent="0.55000000000000004">
      <c r="A8690">
        <v>8685</v>
      </c>
      <c r="C8690">
        <f t="shared" si="411"/>
        <v>-4.5617218797342186E-2</v>
      </c>
      <c r="D8690">
        <f t="shared" si="412"/>
        <v>4.2402824261173746E-3</v>
      </c>
      <c r="E8690" s="2">
        <f t="shared" si="413"/>
        <v>1.4471888211793469E-2</v>
      </c>
      <c r="K8690">
        <v>8685</v>
      </c>
      <c r="L8690" s="8">
        <v>-7.9546945110522103E-4</v>
      </c>
      <c r="M8690" s="8">
        <v>7.4681942512259097E-2</v>
      </c>
    </row>
    <row r="8691" spans="1:13" x14ac:dyDescent="0.55000000000000004">
      <c r="A8691">
        <v>8686</v>
      </c>
      <c r="C8691">
        <f t="shared" si="411"/>
        <v>-4.6297779963645766E-3</v>
      </c>
      <c r="D8691">
        <f t="shared" si="412"/>
        <v>3.4137372526227856E-3</v>
      </c>
      <c r="E8691" s="2">
        <f t="shared" si="413"/>
        <v>8.1826054434256772E-3</v>
      </c>
      <c r="K8691">
        <v>8686</v>
      </c>
      <c r="L8691" s="8">
        <v>-2.7352665775781E-3</v>
      </c>
      <c r="M8691" s="8">
        <v>8.5827977024560395E-2</v>
      </c>
    </row>
    <row r="8692" spans="1:13" x14ac:dyDescent="0.55000000000000004">
      <c r="A8692">
        <v>8687</v>
      </c>
      <c r="C8692">
        <f t="shared" si="411"/>
        <v>3.7519639493723431E-2</v>
      </c>
      <c r="D8692">
        <f t="shared" si="412"/>
        <v>1.7304159845918674E-3</v>
      </c>
      <c r="E8692" s="2">
        <f t="shared" si="413"/>
        <v>1.4408266750387468E-3</v>
      </c>
      <c r="K8692">
        <v>8687</v>
      </c>
      <c r="L8692" s="8">
        <v>-3.9899992213346001E-3</v>
      </c>
      <c r="M8692" s="8">
        <v>7.5477862252945796E-2</v>
      </c>
    </row>
    <row r="8693" spans="1:13" x14ac:dyDescent="0.55000000000000004">
      <c r="A8693">
        <v>8688</v>
      </c>
      <c r="C8693">
        <f t="shared" si="411"/>
        <v>7.0252418322137772E-2</v>
      </c>
      <c r="D8693">
        <f t="shared" si="412"/>
        <v>-3.8720322129668332E-4</v>
      </c>
      <c r="E8693" s="2">
        <f t="shared" si="413"/>
        <v>5.7737216051679152E-4</v>
      </c>
      <c r="K8693">
        <v>8688</v>
      </c>
      <c r="L8693" s="8">
        <v>-4.2454118079496804E-3</v>
      </c>
      <c r="M8693" s="8">
        <v>4.6223848649417101E-2</v>
      </c>
    </row>
    <row r="8694" spans="1:13" x14ac:dyDescent="0.55000000000000004">
      <c r="A8694">
        <v>8689</v>
      </c>
      <c r="C8694">
        <f t="shared" si="411"/>
        <v>8.5353320955048592E-2</v>
      </c>
      <c r="D8694">
        <f t="shared" si="412"/>
        <v>-2.4076425801845395E-3</v>
      </c>
      <c r="E8694" s="2">
        <f t="shared" si="413"/>
        <v>6.39368724629769E-3</v>
      </c>
      <c r="K8694">
        <v>8689</v>
      </c>
      <c r="L8694" s="8">
        <v>-3.4375346706409398E-3</v>
      </c>
      <c r="M8694" s="8">
        <v>5.3927853997029797E-3</v>
      </c>
    </row>
    <row r="8695" spans="1:13" x14ac:dyDescent="0.55000000000000004">
      <c r="A8695">
        <v>8690</v>
      </c>
      <c r="C8695">
        <f t="shared" si="411"/>
        <v>7.9032339134216631E-2</v>
      </c>
      <c r="D8695">
        <f t="shared" si="412"/>
        <v>-3.8238144005870896E-3</v>
      </c>
      <c r="E8695" s="2">
        <f t="shared" si="413"/>
        <v>1.3414567404889685E-2</v>
      </c>
      <c r="K8695">
        <v>8690</v>
      </c>
      <c r="L8695" s="8">
        <v>-1.76870565015327E-3</v>
      </c>
      <c r="M8695" s="8">
        <v>-3.6788934407778598E-2</v>
      </c>
    </row>
    <row r="8696" spans="1:13" x14ac:dyDescent="0.55000000000000004">
      <c r="A8696">
        <v>8691</v>
      </c>
      <c r="C8696">
        <f t="shared" si="411"/>
        <v>5.287590606022783E-2</v>
      </c>
      <c r="D8696">
        <f t="shared" si="412"/>
        <v>-4.2802894060547172E-3</v>
      </c>
      <c r="E8696" s="2">
        <f t="shared" si="413"/>
        <v>1.5038740708375631E-2</v>
      </c>
      <c r="K8696">
        <v>8691</v>
      </c>
      <c r="L8696" s="8">
        <v>3.4310667266855902E-4</v>
      </c>
      <c r="M8696" s="8">
        <v>-6.9756637370851804E-2</v>
      </c>
    </row>
    <row r="8697" spans="1:13" x14ac:dyDescent="0.55000000000000004">
      <c r="A8697">
        <v>8692</v>
      </c>
      <c r="C8697">
        <f t="shared" si="411"/>
        <v>1.3448735100789441E-2</v>
      </c>
      <c r="D8697">
        <f t="shared" si="412"/>
        <v>-3.6625019919447332E-3</v>
      </c>
      <c r="E8697" s="2">
        <f t="shared" si="413"/>
        <v>9.7421031362120158E-3</v>
      </c>
      <c r="K8697">
        <v>8692</v>
      </c>
      <c r="L8697" s="8">
        <v>2.3689858008412701E-3</v>
      </c>
      <c r="M8697" s="8">
        <v>-8.5253357765633697E-2</v>
      </c>
    </row>
    <row r="8698" spans="1:13" x14ac:dyDescent="0.55000000000000004">
      <c r="A8698">
        <v>8693</v>
      </c>
      <c r="C8698">
        <f t="shared" si="411"/>
        <v>-2.9353784892103472E-2</v>
      </c>
      <c r="D8698">
        <f t="shared" si="412"/>
        <v>-2.12550377727327E-3</v>
      </c>
      <c r="E8698" s="2">
        <f t="shared" si="413"/>
        <v>2.5044080356140244E-3</v>
      </c>
      <c r="K8698">
        <v>8693</v>
      </c>
      <c r="L8698" s="8">
        <v>3.8015377390723201E-3</v>
      </c>
      <c r="M8698" s="8">
        <v>-7.9397845834577194E-2</v>
      </c>
    </row>
    <row r="8699" spans="1:13" x14ac:dyDescent="0.55000000000000004">
      <c r="A8699">
        <v>8694</v>
      </c>
      <c r="C8699">
        <f t="shared" si="411"/>
        <v>-6.4789123605771284E-2</v>
      </c>
      <c r="D8699">
        <f t="shared" si="412"/>
        <v>-5.5048916571048767E-5</v>
      </c>
      <c r="E8699" s="2">
        <f t="shared" si="413"/>
        <v>1.2393194930677813E-4</v>
      </c>
      <c r="K8699">
        <v>8694</v>
      </c>
      <c r="L8699" s="8">
        <v>4.2819709675246996E-3</v>
      </c>
      <c r="M8699" s="8">
        <v>-5.3656650865774203E-2</v>
      </c>
    </row>
    <row r="8700" spans="1:13" x14ac:dyDescent="0.55000000000000004">
      <c r="A8700">
        <v>8695</v>
      </c>
      <c r="C8700">
        <f t="shared" si="411"/>
        <v>-8.3963757940759734E-2</v>
      </c>
      <c r="D8700">
        <f t="shared" si="412"/>
        <v>2.0292220618514114E-3</v>
      </c>
      <c r="E8700" s="2">
        <f t="shared" si="413"/>
        <v>4.8284352634419426E-3</v>
      </c>
      <c r="K8700">
        <v>8695</v>
      </c>
      <c r="L8700" s="8">
        <v>3.6899580037411299E-3</v>
      </c>
      <c r="M8700" s="8">
        <v>-1.44768148259418E-2</v>
      </c>
    </row>
    <row r="8701" spans="1:13" x14ac:dyDescent="0.55000000000000004">
      <c r="A8701">
        <v>8696</v>
      </c>
      <c r="C8701">
        <f t="shared" si="411"/>
        <v>-8.2065258848575878E-2</v>
      </c>
      <c r="D8701">
        <f t="shared" si="412"/>
        <v>3.6042010753227793E-3</v>
      </c>
      <c r="E8701" s="2">
        <f t="shared" si="413"/>
        <v>1.218685469698245E-2</v>
      </c>
      <c r="K8701">
        <v>8696</v>
      </c>
      <c r="L8701" s="8">
        <v>2.1737721670830098E-3</v>
      </c>
      <c r="M8701" s="8">
        <v>2.8328829294686799E-2</v>
      </c>
    </row>
    <row r="8702" spans="1:13" x14ac:dyDescent="0.55000000000000004">
      <c r="A8702">
        <v>8697</v>
      </c>
      <c r="C8702">
        <f t="shared" si="411"/>
        <v>-5.9570109584065382E-2</v>
      </c>
      <c r="D8702">
        <f t="shared" si="412"/>
        <v>4.2746015894738571E-3</v>
      </c>
      <c r="E8702" s="2">
        <f t="shared" si="413"/>
        <v>1.5279296614649667E-2</v>
      </c>
      <c r="K8702">
        <v>8697</v>
      </c>
      <c r="L8702" s="8">
        <v>1.1315160607544299E-4</v>
      </c>
      <c r="M8702" s="8">
        <v>6.4039342379163006E-2</v>
      </c>
    </row>
    <row r="8703" spans="1:13" x14ac:dyDescent="0.55000000000000004">
      <c r="A8703">
        <v>8698</v>
      </c>
      <c r="C8703">
        <f t="shared" si="411"/>
        <v>-2.2124118452236649E-2</v>
      </c>
      <c r="D8703">
        <f t="shared" si="412"/>
        <v>3.872167206119458E-3</v>
      </c>
      <c r="E8703" s="2">
        <f t="shared" si="413"/>
        <v>1.1201030999606291E-2</v>
      </c>
      <c r="K8703">
        <v>8698</v>
      </c>
      <c r="L8703" s="8">
        <v>-1.97580847661532E-3</v>
      </c>
      <c r="M8703" s="8">
        <v>8.3710804893539395E-2</v>
      </c>
    </row>
    <row r="8704" spans="1:13" x14ac:dyDescent="0.55000000000000004">
      <c r="A8704">
        <v>8699</v>
      </c>
      <c r="C8704">
        <f t="shared" si="411"/>
        <v>2.0874560071687934E-2</v>
      </c>
      <c r="D8704">
        <f t="shared" si="412"/>
        <v>2.4979004728377854E-3</v>
      </c>
      <c r="E8704" s="2">
        <f t="shared" si="413"/>
        <v>3.7873952330775926E-3</v>
      </c>
      <c r="K8704">
        <v>8699</v>
      </c>
      <c r="L8704" s="8">
        <v>-3.56991506931185E-3</v>
      </c>
      <c r="M8704" s="8">
        <v>8.2416377018196693E-2</v>
      </c>
    </row>
    <row r="8705" spans="1:13" x14ac:dyDescent="0.55000000000000004">
      <c r="A8705">
        <v>8700</v>
      </c>
      <c r="C8705">
        <f t="shared" si="411"/>
        <v>5.8634164018433556E-2</v>
      </c>
      <c r="D8705">
        <f t="shared" si="412"/>
        <v>4.967133724381892E-4</v>
      </c>
      <c r="E8705" s="2">
        <f t="shared" si="413"/>
        <v>3.4080565073722544E-6</v>
      </c>
      <c r="K8705">
        <v>8700</v>
      </c>
      <c r="L8705" s="8">
        <v>-4.2699142867539397E-3</v>
      </c>
      <c r="M8705" s="8">
        <v>6.0480256244562103E-2</v>
      </c>
    </row>
    <row r="8706" spans="1:13" x14ac:dyDescent="0.55000000000000004">
      <c r="A8706">
        <v>8701</v>
      </c>
      <c r="C8706">
        <f t="shared" si="411"/>
        <v>8.167782870666733E-2</v>
      </c>
      <c r="D8706">
        <f t="shared" si="412"/>
        <v>-1.6291383145562281E-3</v>
      </c>
      <c r="E8706" s="2">
        <f t="shared" si="413"/>
        <v>3.396715595154746E-3</v>
      </c>
      <c r="K8706">
        <v>8701</v>
      </c>
      <c r="L8706" s="8">
        <v>-3.9004869824533399E-3</v>
      </c>
      <c r="M8706" s="8">
        <v>2.3396480102206001E-2</v>
      </c>
    </row>
    <row r="8707" spans="1:13" x14ac:dyDescent="0.55000000000000004">
      <c r="A8707">
        <v>8702</v>
      </c>
      <c r="C8707">
        <f t="shared" si="411"/>
        <v>8.4222080021795667E-2</v>
      </c>
      <c r="D8707">
        <f t="shared" si="412"/>
        <v>-3.346110624069139E-3</v>
      </c>
      <c r="E8707" s="2">
        <f t="shared" si="413"/>
        <v>1.0768040568764738E-2</v>
      </c>
      <c r="K8707">
        <v>8702</v>
      </c>
      <c r="L8707" s="8">
        <v>-2.5541585165327501E-3</v>
      </c>
      <c r="M8707" s="8">
        <v>-1.9547089622972798E-2</v>
      </c>
    </row>
    <row r="8708" spans="1:13" x14ac:dyDescent="0.55000000000000004">
      <c r="A8708">
        <v>8703</v>
      </c>
      <c r="C8708">
        <f t="shared" si="411"/>
        <v>6.5628364512427026E-2</v>
      </c>
      <c r="D8708">
        <f t="shared" si="412"/>
        <v>-4.2232796974141073E-3</v>
      </c>
      <c r="E8708" s="2">
        <f t="shared" si="413"/>
        <v>1.5183990042855495E-2</v>
      </c>
      <c r="K8708">
        <v>8703</v>
      </c>
      <c r="L8708" s="8">
        <v>-5.6812520529743601E-4</v>
      </c>
      <c r="M8708" s="8">
        <v>-5.7594969490737703E-2</v>
      </c>
    </row>
    <row r="8709" spans="1:13" x14ac:dyDescent="0.55000000000000004">
      <c r="A8709">
        <v>8704</v>
      </c>
      <c r="C8709">
        <f t="shared" si="411"/>
        <v>3.0563312846603168E-2</v>
      </c>
      <c r="D8709">
        <f t="shared" si="412"/>
        <v>-4.0404945863809442E-3</v>
      </c>
      <c r="E8709" s="2">
        <f t="shared" si="413"/>
        <v>1.2495024333446736E-2</v>
      </c>
      <c r="K8709">
        <v>8704</v>
      </c>
      <c r="L8709" s="8">
        <v>1.5601985879975301E-3</v>
      </c>
      <c r="M8709" s="8">
        <v>-8.1217831956296102E-2</v>
      </c>
    </row>
    <row r="8710" spans="1:13" x14ac:dyDescent="0.55000000000000004">
      <c r="A8710">
        <v>8705</v>
      </c>
      <c r="C8710">
        <f t="shared" ref="C8710:C8773" si="414">$D$1*COS($B$2*(A8710-$L$2)+$B$1)</f>
        <v>-1.2172486120198805E-2</v>
      </c>
      <c r="D8710">
        <f t="shared" ref="D8710:D8773" si="415">$D$2*COS($B$2*(A8710-$L$3)+$B$3)</f>
        <v>-2.8436305010345318E-3</v>
      </c>
      <c r="E8710" s="2">
        <f t="shared" ref="E8710:E8773" si="416">(M8710-C8710)^2</f>
        <v>5.2311513085832656E-3</v>
      </c>
      <c r="K8710">
        <v>8705</v>
      </c>
      <c r="L8710" s="8">
        <v>3.2977609661591499E-3</v>
      </c>
      <c r="M8710" s="8">
        <v>-8.4499184569549204E-2</v>
      </c>
    </row>
    <row r="8711" spans="1:13" x14ac:dyDescent="0.55000000000000004">
      <c r="A8711">
        <v>8706</v>
      </c>
      <c r="C8711">
        <f t="shared" si="414"/>
        <v>-5.1853247646480458E-2</v>
      </c>
      <c r="D8711">
        <f t="shared" si="415"/>
        <v>-9.3307509890359181E-4</v>
      </c>
      <c r="E8711" s="2">
        <f t="shared" si="416"/>
        <v>2.1797405914773319E-4</v>
      </c>
      <c r="K8711">
        <v>8706</v>
      </c>
      <c r="L8711" s="8">
        <v>4.20937865252241E-3</v>
      </c>
      <c r="M8711" s="8">
        <v>-6.6617192212474099E-2</v>
      </c>
    </row>
    <row r="8712" spans="1:13" x14ac:dyDescent="0.55000000000000004">
      <c r="A8712">
        <v>8707</v>
      </c>
      <c r="C8712">
        <f t="shared" si="414"/>
        <v>-7.8519936993234077E-2</v>
      </c>
      <c r="D8712">
        <f t="shared" si="415"/>
        <v>1.2116624853895834E-3</v>
      </c>
      <c r="E8712" s="2">
        <f t="shared" si="416"/>
        <v>2.1594075704749662E-3</v>
      </c>
      <c r="K8712">
        <v>8707</v>
      </c>
      <c r="L8712" s="8">
        <v>4.0667313422720801E-3</v>
      </c>
      <c r="M8712" s="8">
        <v>-3.2050510802727201E-2</v>
      </c>
    </row>
    <row r="8713" spans="1:13" x14ac:dyDescent="0.55000000000000004">
      <c r="A8713">
        <v>8708</v>
      </c>
      <c r="C8713">
        <f t="shared" si="414"/>
        <v>-8.5479777223750358E-2</v>
      </c>
      <c r="D8713">
        <f t="shared" si="415"/>
        <v>3.0522983256249902E-3</v>
      </c>
      <c r="E8713" s="2">
        <f t="shared" si="416"/>
        <v>9.2204543790483581E-3</v>
      </c>
      <c r="K8713">
        <v>8708</v>
      </c>
      <c r="L8713" s="8">
        <v>2.90554593918002E-3</v>
      </c>
      <c r="M8713" s="8">
        <v>1.0543419864496801E-2</v>
      </c>
    </row>
    <row r="8714" spans="1:13" x14ac:dyDescent="0.55000000000000004">
      <c r="A8714">
        <v>8709</v>
      </c>
      <c r="C8714">
        <f t="shared" si="414"/>
        <v>-7.0985995142353209E-2</v>
      </c>
      <c r="D8714">
        <f t="shared" si="415"/>
        <v>4.1268716235322092E-3</v>
      </c>
      <c r="E8714" s="2">
        <f t="shared" si="416"/>
        <v>1.4758041725214966E-2</v>
      </c>
      <c r="K8714">
        <v>8709</v>
      </c>
      <c r="L8714" s="8">
        <v>1.0166485309219099E-3</v>
      </c>
      <c r="M8714" s="8">
        <v>5.0496685620029402E-2</v>
      </c>
    </row>
    <row r="8715" spans="1:13" x14ac:dyDescent="0.55000000000000004">
      <c r="A8715">
        <v>8710</v>
      </c>
      <c r="C8715">
        <f t="shared" si="414"/>
        <v>-3.8676224546282702E-2</v>
      </c>
      <c r="D8715">
        <f t="shared" si="415"/>
        <v>4.1656871314846933E-3</v>
      </c>
      <c r="E8715" s="2">
        <f t="shared" si="416"/>
        <v>1.3567349928015431E-2</v>
      </c>
      <c r="K8715">
        <v>8710</v>
      </c>
      <c r="L8715" s="8">
        <v>-1.1268748087352001E-3</v>
      </c>
      <c r="M8715" s="8">
        <v>7.7802743203330499E-2</v>
      </c>
    </row>
    <row r="8716" spans="1:13" x14ac:dyDescent="0.55000000000000004">
      <c r="A8716">
        <v>8711</v>
      </c>
      <c r="C8716">
        <f t="shared" si="414"/>
        <v>3.340463180775279E-3</v>
      </c>
      <c r="D8716">
        <f t="shared" si="415"/>
        <v>3.1590029751523588E-3</v>
      </c>
      <c r="E8716" s="2">
        <f t="shared" si="416"/>
        <v>6.7703535115445955E-3</v>
      </c>
      <c r="K8716">
        <v>8711</v>
      </c>
      <c r="L8716" s="8">
        <v>-2.9881653619207899E-3</v>
      </c>
      <c r="M8716" s="8">
        <v>8.5622621098179197E-2</v>
      </c>
    </row>
    <row r="8717" spans="1:13" x14ac:dyDescent="0.55000000000000004">
      <c r="A8717">
        <v>8712</v>
      </c>
      <c r="C8717">
        <f t="shared" si="414"/>
        <v>4.4518765060835762E-2</v>
      </c>
      <c r="D8717">
        <f t="shared" si="415"/>
        <v>1.359475658556234E-3</v>
      </c>
      <c r="E8717" s="2">
        <f t="shared" si="416"/>
        <v>7.5509639254170121E-4</v>
      </c>
      <c r="K8717">
        <v>8712</v>
      </c>
      <c r="L8717" s="8">
        <v>-4.1010513629812098E-3</v>
      </c>
      <c r="M8717" s="8">
        <v>7.1997782374810096E-2</v>
      </c>
    </row>
    <row r="8718" spans="1:13" x14ac:dyDescent="0.55000000000000004">
      <c r="A8718">
        <v>8713</v>
      </c>
      <c r="C8718">
        <f t="shared" si="414"/>
        <v>7.4523795291738679E-2</v>
      </c>
      <c r="D8718">
        <f t="shared" si="415"/>
        <v>-7.8125139286427459E-4</v>
      </c>
      <c r="E8718" s="2">
        <f t="shared" si="416"/>
        <v>1.1684872570098782E-3</v>
      </c>
      <c r="K8718">
        <v>8713</v>
      </c>
      <c r="L8718" s="8">
        <v>-4.1868036091073499E-3</v>
      </c>
      <c r="M8718" s="8">
        <v>4.0340652413853997E-2</v>
      </c>
    </row>
    <row r="8719" spans="1:13" x14ac:dyDescent="0.55000000000000004">
      <c r="A8719">
        <v>8714</v>
      </c>
      <c r="C8719">
        <f t="shared" si="414"/>
        <v>8.5824923741366896E-2</v>
      </c>
      <c r="D8719">
        <f t="shared" si="415"/>
        <v>-2.7259008121005273E-3</v>
      </c>
      <c r="E8719" s="2">
        <f t="shared" si="416"/>
        <v>7.6116844309838489E-3</v>
      </c>
      <c r="K8719">
        <v>8714</v>
      </c>
      <c r="L8719" s="8">
        <v>-3.2239449182886E-3</v>
      </c>
      <c r="M8719" s="8">
        <v>-1.42004419939086E-3</v>
      </c>
    </row>
    <row r="8720" spans="1:13" x14ac:dyDescent="0.55000000000000004">
      <c r="A8720">
        <v>8715</v>
      </c>
      <c r="C8720">
        <f t="shared" si="414"/>
        <v>7.5585805378386509E-2</v>
      </c>
      <c r="D8720">
        <f t="shared" si="415"/>
        <v>-3.9864065849910292E-3</v>
      </c>
      <c r="E8720" s="2">
        <f t="shared" si="416"/>
        <v>1.4021138234008084E-2</v>
      </c>
      <c r="K8720">
        <v>8715</v>
      </c>
      <c r="L8720" s="8">
        <v>-1.45362922278218E-3</v>
      </c>
      <c r="M8720" s="8">
        <v>-4.28250819335836E-2</v>
      </c>
    </row>
    <row r="8721" spans="1:13" x14ac:dyDescent="0.55000000000000004">
      <c r="A8721">
        <v>8716</v>
      </c>
      <c r="C8721">
        <f t="shared" si="414"/>
        <v>4.6376243087795227E-2</v>
      </c>
      <c r="D8721">
        <f t="shared" si="415"/>
        <v>-4.2464083318325407E-3</v>
      </c>
      <c r="E8721" s="2">
        <f t="shared" si="416"/>
        <v>1.4371347543300444E-2</v>
      </c>
      <c r="K8721">
        <v>8716</v>
      </c>
      <c r="L8721" s="8">
        <v>6.8075692923104695E-4</v>
      </c>
      <c r="M8721" s="8">
        <v>-7.3504312229989502E-2</v>
      </c>
    </row>
    <row r="8722" spans="1:13" x14ac:dyDescent="0.55000000000000004">
      <c r="A8722">
        <v>8717</v>
      </c>
      <c r="C8722">
        <f t="shared" si="414"/>
        <v>5.5272213158098146E-3</v>
      </c>
      <c r="D8722">
        <f t="shared" si="415"/>
        <v>-3.4406510945698267E-3</v>
      </c>
      <c r="E8722" s="2">
        <f t="shared" si="416"/>
        <v>8.3359005129361712E-3</v>
      </c>
      <c r="K8722">
        <v>8717</v>
      </c>
      <c r="L8722" s="8">
        <v>2.6446432852089701E-3</v>
      </c>
      <c r="M8722" s="8">
        <v>-8.5773931540746001E-2</v>
      </c>
    </row>
    <row r="8723" spans="1:13" x14ac:dyDescent="0.55000000000000004">
      <c r="A8723">
        <v>8718</v>
      </c>
      <c r="C8723">
        <f t="shared" si="414"/>
        <v>-3.6709016501862507E-2</v>
      </c>
      <c r="D8723">
        <f t="shared" si="415"/>
        <v>-1.771362955740852E-3</v>
      </c>
      <c r="E8723" s="2">
        <f t="shared" si="416"/>
        <v>1.5881756147564292E-3</v>
      </c>
      <c r="K8723">
        <v>8718</v>
      </c>
      <c r="L8723" s="8">
        <v>3.9461623242304502E-3</v>
      </c>
      <c r="M8723" s="8">
        <v>-7.6560937594281994E-2</v>
      </c>
    </row>
    <row r="8724" spans="1:13" x14ac:dyDescent="0.55000000000000004">
      <c r="A8724">
        <v>8719</v>
      </c>
      <c r="C8724">
        <f t="shared" si="414"/>
        <v>-6.9732064942241309E-2</v>
      </c>
      <c r="D8724">
        <f t="shared" si="415"/>
        <v>3.4249994761048033E-4</v>
      </c>
      <c r="E8724" s="2">
        <f t="shared" si="416"/>
        <v>4.6480268625466778E-4</v>
      </c>
      <c r="K8724">
        <v>8719</v>
      </c>
      <c r="L8724" s="8">
        <v>4.2593405289346204E-3</v>
      </c>
      <c r="M8724" s="8">
        <v>-4.8172781877754499E-2</v>
      </c>
    </row>
    <row r="8725" spans="1:13" x14ac:dyDescent="0.55000000000000004">
      <c r="A8725">
        <v>8720</v>
      </c>
      <c r="C8725">
        <f t="shared" si="414"/>
        <v>-8.5253834917423332E-2</v>
      </c>
      <c r="D8725">
        <f t="shared" si="415"/>
        <v>2.3704025834376647E-3</v>
      </c>
      <c r="E8725" s="2">
        <f t="shared" si="416"/>
        <v>6.0115802090978014E-3</v>
      </c>
      <c r="K8725">
        <v>8720</v>
      </c>
      <c r="L8725" s="8">
        <v>3.50574047513677E-3</v>
      </c>
      <c r="M8725" s="8">
        <v>-7.7194540977005201E-3</v>
      </c>
    </row>
    <row r="8726" spans="1:13" x14ac:dyDescent="0.55000000000000004">
      <c r="A8726">
        <v>8721</v>
      </c>
      <c r="C8726">
        <f t="shared" si="414"/>
        <v>-7.9378689337064781E-2</v>
      </c>
      <c r="D8726">
        <f t="shared" si="415"/>
        <v>3.8033841349154065E-3</v>
      </c>
      <c r="E8726" s="2">
        <f t="shared" si="416"/>
        <v>1.30064782976903E-2</v>
      </c>
      <c r="K8726">
        <v>8721</v>
      </c>
      <c r="L8726" s="8">
        <v>1.8741059713059201E-3</v>
      </c>
      <c r="M8726" s="8">
        <v>3.4667258849139099E-2</v>
      </c>
    </row>
    <row r="8727" spans="1:13" x14ac:dyDescent="0.55000000000000004">
      <c r="A8727">
        <v>8722</v>
      </c>
      <c r="C8727">
        <f t="shared" si="414"/>
        <v>-5.3581165903262243E-2</v>
      </c>
      <c r="D8727">
        <f t="shared" si="415"/>
        <v>4.2817964375579066E-3</v>
      </c>
      <c r="E8727" s="2">
        <f t="shared" si="416"/>
        <v>1.4872414124663225E-2</v>
      </c>
      <c r="K8727">
        <v>8722</v>
      </c>
      <c r="L8727" s="8">
        <v>-2.2690999914789199E-4</v>
      </c>
      <c r="M8727" s="8">
        <v>6.8371341757151302E-2</v>
      </c>
    </row>
    <row r="8728" spans="1:13" x14ac:dyDescent="0.55000000000000004">
      <c r="A8728">
        <v>8723</v>
      </c>
      <c r="C8728">
        <f t="shared" si="414"/>
        <v>-1.4335899229106467E-2</v>
      </c>
      <c r="D8728">
        <f t="shared" si="415"/>
        <v>3.6855680874811969E-3</v>
      </c>
      <c r="E8728" s="2">
        <f t="shared" si="416"/>
        <v>9.8579673865083327E-3</v>
      </c>
      <c r="K8728">
        <v>8723</v>
      </c>
      <c r="L8728" s="8">
        <v>-2.27109495266767E-3</v>
      </c>
      <c r="M8728" s="8">
        <v>8.4951397977073601E-2</v>
      </c>
    </row>
    <row r="8729" spans="1:13" x14ac:dyDescent="0.55000000000000004">
      <c r="A8729">
        <v>8724</v>
      </c>
      <c r="C8729">
        <f t="shared" si="414"/>
        <v>2.8507375974775321E-2</v>
      </c>
      <c r="D8729">
        <f t="shared" si="415"/>
        <v>2.1643398330580738E-3</v>
      </c>
      <c r="E8729" s="2">
        <f t="shared" si="416"/>
        <v>2.6778010238429251E-3</v>
      </c>
      <c r="K8729">
        <v>8724</v>
      </c>
      <c r="L8729" s="8">
        <v>-3.7464700864416E-3</v>
      </c>
      <c r="M8729" s="8">
        <v>8.0254849573424797E-2</v>
      </c>
    </row>
    <row r="8730" spans="1:13" x14ac:dyDescent="0.55000000000000004">
      <c r="A8730">
        <v>8725</v>
      </c>
      <c r="C8730">
        <f t="shared" si="414"/>
        <v>6.4195900696796968E-2</v>
      </c>
      <c r="D8730">
        <f t="shared" si="415"/>
        <v>9.9907901201311036E-5</v>
      </c>
      <c r="E8730" s="2">
        <f t="shared" si="416"/>
        <v>7.6351324001953998E-5</v>
      </c>
      <c r="K8730">
        <v>8725</v>
      </c>
      <c r="L8730" s="8">
        <v>-4.2835185456531304E-3</v>
      </c>
      <c r="M8730" s="8">
        <v>5.5457976229170002E-2</v>
      </c>
    </row>
    <row r="8731" spans="1:13" x14ac:dyDescent="0.55000000000000004">
      <c r="A8731">
        <v>8726</v>
      </c>
      <c r="C8731">
        <f t="shared" si="414"/>
        <v>8.3772607486145026E-2</v>
      </c>
      <c r="D8731">
        <f t="shared" si="415"/>
        <v>-1.9895988079655139E-3</v>
      </c>
      <c r="E8731" s="2">
        <f t="shared" si="416"/>
        <v>4.4891740387606651E-3</v>
      </c>
      <c r="K8731">
        <v>8726</v>
      </c>
      <c r="L8731" s="8">
        <v>-3.7477332120859799E-3</v>
      </c>
      <c r="M8731" s="8">
        <v>1.6771308702011999E-2</v>
      </c>
    </row>
    <row r="8732" spans="1:13" x14ac:dyDescent="0.55000000000000004">
      <c r="A8732">
        <v>8727</v>
      </c>
      <c r="C8732">
        <f t="shared" si="414"/>
        <v>8.2324155583284639E-2</v>
      </c>
      <c r="D8732">
        <f t="shared" si="415"/>
        <v>-3.5797581537141362E-3</v>
      </c>
      <c r="E8732" s="2">
        <f t="shared" si="416"/>
        <v>1.1759232019919802E-2</v>
      </c>
      <c r="K8732">
        <v>8727</v>
      </c>
      <c r="L8732" s="8">
        <v>-2.2733048463029399E-3</v>
      </c>
      <c r="M8732" s="8">
        <v>-2.6115837131210701E-2</v>
      </c>
    </row>
    <row r="8733" spans="1:13" x14ac:dyDescent="0.55000000000000004">
      <c r="A8733">
        <v>8728</v>
      </c>
      <c r="C8733">
        <f t="shared" si="414"/>
        <v>6.0214075884808677E-2</v>
      </c>
      <c r="D8733">
        <f t="shared" si="415"/>
        <v>-4.2714736582506359E-3</v>
      </c>
      <c r="E8733" s="2">
        <f t="shared" si="416"/>
        <v>1.5049446471370836E-2</v>
      </c>
      <c r="K8733">
        <v>8728</v>
      </c>
      <c r="L8733" s="8">
        <v>-2.2951317920389999E-4</v>
      </c>
      <c r="M8733" s="8">
        <v>-6.2462109544030101E-2</v>
      </c>
    </row>
    <row r="8734" spans="1:13" x14ac:dyDescent="0.55000000000000004">
      <c r="A8734">
        <v>8729</v>
      </c>
      <c r="C8734">
        <f t="shared" si="414"/>
        <v>2.2991532351260533E-2</v>
      </c>
      <c r="D8734">
        <f t="shared" si="415"/>
        <v>-3.8911393100871279E-3</v>
      </c>
      <c r="E8734" s="2">
        <f t="shared" si="416"/>
        <v>1.1269073297189854E-2</v>
      </c>
      <c r="K8734">
        <v>8729</v>
      </c>
      <c r="L8734" s="8">
        <v>1.87176148742315E-3</v>
      </c>
      <c r="M8734" s="8">
        <v>-8.3164359134750995E-2</v>
      </c>
    </row>
    <row r="8735" spans="1:13" x14ac:dyDescent="0.55000000000000004">
      <c r="A8735">
        <v>8730</v>
      </c>
      <c r="C8735">
        <f t="shared" si="414"/>
        <v>-2.0001401179404171E-2</v>
      </c>
      <c r="D8735">
        <f t="shared" si="415"/>
        <v>-2.5342110138006826E-3</v>
      </c>
      <c r="E8735" s="2">
        <f t="shared" si="416"/>
        <v>3.9735597225435803E-3</v>
      </c>
      <c r="K8735">
        <v>8730</v>
      </c>
      <c r="L8735" s="8">
        <v>3.5042418779597999E-3</v>
      </c>
      <c r="M8735" s="8">
        <v>-8.3037579065944694E-2</v>
      </c>
    </row>
    <row r="8736" spans="1:13" x14ac:dyDescent="0.55000000000000004">
      <c r="A8736">
        <v>8731</v>
      </c>
      <c r="C8736">
        <f t="shared" si="414"/>
        <v>-5.7974404610124E-2</v>
      </c>
      <c r="D8736">
        <f t="shared" si="415"/>
        <v>-5.412491699801035E-4</v>
      </c>
      <c r="E8736" s="2">
        <f t="shared" si="416"/>
        <v>1.7132294359329342E-5</v>
      </c>
      <c r="K8736">
        <v>8731</v>
      </c>
      <c r="L8736" s="8">
        <v>4.2590631514230403E-3</v>
      </c>
      <c r="M8736" s="8">
        <v>-6.2113522192330302E-2</v>
      </c>
    </row>
    <row r="8737" spans="1:13" x14ac:dyDescent="0.55000000000000004">
      <c r="A8737">
        <v>8732</v>
      </c>
      <c r="C8737">
        <f t="shared" si="414"/>
        <v>-8.1397054487192769E-2</v>
      </c>
      <c r="D8737">
        <f t="shared" si="415"/>
        <v>1.5875548068781892E-3</v>
      </c>
      <c r="E8737" s="2">
        <f t="shared" si="416"/>
        <v>3.1096578376989909E-3</v>
      </c>
      <c r="K8737">
        <v>8732</v>
      </c>
      <c r="L8737" s="8">
        <v>3.9471756373027703E-3</v>
      </c>
      <c r="M8737" s="8">
        <v>-2.5632748361329501E-2</v>
      </c>
    </row>
    <row r="8738" spans="1:13" x14ac:dyDescent="0.55000000000000004">
      <c r="A8738">
        <v>8733</v>
      </c>
      <c r="C8738">
        <f t="shared" si="414"/>
        <v>-8.4390759401980389E-2</v>
      </c>
      <c r="D8738">
        <f t="shared" si="415"/>
        <v>3.3179159901708596E-3</v>
      </c>
      <c r="E8738" s="2">
        <f t="shared" si="416"/>
        <v>1.0334484314501326E-2</v>
      </c>
      <c r="K8738">
        <v>8733</v>
      </c>
      <c r="L8738" s="8">
        <v>2.64669349832008E-3</v>
      </c>
      <c r="M8738" s="8">
        <v>1.72679063107926E-2</v>
      </c>
    </row>
    <row r="8739" spans="1:13" x14ac:dyDescent="0.55000000000000004">
      <c r="A8739">
        <v>8734</v>
      </c>
      <c r="C8739">
        <f t="shared" si="414"/>
        <v>-6.620416252333633E-2</v>
      </c>
      <c r="D8739">
        <f t="shared" si="415"/>
        <v>4.2155501961085723E-3</v>
      </c>
      <c r="E8739" s="2">
        <f t="shared" si="416"/>
        <v>1.4895682388074403E-2</v>
      </c>
      <c r="K8739">
        <v>8734</v>
      </c>
      <c r="L8739" s="8">
        <v>6.8333055378867703E-4</v>
      </c>
      <c r="M8739" s="8">
        <v>5.58437067250631E-2</v>
      </c>
    </row>
    <row r="8740" spans="1:13" x14ac:dyDescent="0.55000000000000004">
      <c r="A8740">
        <v>8735</v>
      </c>
      <c r="C8740">
        <f t="shared" si="414"/>
        <v>-3.1401716324357898E-2</v>
      </c>
      <c r="D8740">
        <f t="shared" si="415"/>
        <v>4.055170159570882E-3</v>
      </c>
      <c r="E8740" s="2">
        <f t="shared" si="416"/>
        <v>1.2507027117689406E-2</v>
      </c>
      <c r="K8740">
        <v>8735</v>
      </c>
      <c r="L8740" s="8">
        <v>-1.4511767670141E-3</v>
      </c>
      <c r="M8740" s="8">
        <v>8.04331043608357E-2</v>
      </c>
    </row>
    <row r="8741" spans="1:13" x14ac:dyDescent="0.55000000000000004">
      <c r="A8741">
        <v>8736</v>
      </c>
      <c r="C8741">
        <f t="shared" si="414"/>
        <v>1.1281898776371967E-2</v>
      </c>
      <c r="D8741">
        <f t="shared" si="415"/>
        <v>2.8770278891858073E-3</v>
      </c>
      <c r="E8741" s="2">
        <f t="shared" si="416"/>
        <v>5.4163172352805523E-3</v>
      </c>
      <c r="K8741">
        <v>8736</v>
      </c>
      <c r="L8741" s="8">
        <v>-3.2222278640711101E-3</v>
      </c>
      <c r="M8741" s="8">
        <v>8.4877532038682799E-2</v>
      </c>
    </row>
    <row r="8742" spans="1:13" x14ac:dyDescent="0.55000000000000004">
      <c r="A8742">
        <v>8737</v>
      </c>
      <c r="C8742">
        <f t="shared" si="414"/>
        <v>5.1133995087790297E-2</v>
      </c>
      <c r="D8742">
        <f t="shared" si="415"/>
        <v>9.768122615513217E-4</v>
      </c>
      <c r="E8742" s="2">
        <f t="shared" si="416"/>
        <v>2.8662016597403683E-4</v>
      </c>
      <c r="K8742">
        <v>8737</v>
      </c>
      <c r="L8742" s="8">
        <v>-4.1862520033210601E-3</v>
      </c>
      <c r="M8742" s="8">
        <v>6.80638552754598E-2</v>
      </c>
    </row>
    <row r="8743" spans="1:13" x14ac:dyDescent="0.55000000000000004">
      <c r="A8743">
        <v>8738</v>
      </c>
      <c r="C8743">
        <f t="shared" si="414"/>
        <v>7.8152536451270807E-2</v>
      </c>
      <c r="D8743">
        <f t="shared" si="415"/>
        <v>-1.168562654163739E-3</v>
      </c>
      <c r="E8743" s="2">
        <f t="shared" si="416"/>
        <v>1.93154736338479E-3</v>
      </c>
      <c r="K8743">
        <v>8738</v>
      </c>
      <c r="L8743" s="8">
        <v>-4.1018033587172098E-3</v>
      </c>
      <c r="M8743" s="8">
        <v>3.4203163720994099E-2</v>
      </c>
    </row>
    <row r="8744" spans="1:13" x14ac:dyDescent="0.55000000000000004">
      <c r="A8744">
        <v>8739</v>
      </c>
      <c r="C8744">
        <f t="shared" si="414"/>
        <v>8.5556438490344736E-2</v>
      </c>
      <c r="D8744">
        <f t="shared" si="415"/>
        <v>-3.0206529749858954E-3</v>
      </c>
      <c r="E8744" s="2">
        <f t="shared" si="416"/>
        <v>8.7947560827997349E-3</v>
      </c>
      <c r="K8744">
        <v>8739</v>
      </c>
      <c r="L8744" s="8">
        <v>-2.9900326171819502E-3</v>
      </c>
      <c r="M8744" s="8">
        <v>-8.2239223684178707E-3</v>
      </c>
    </row>
    <row r="8745" spans="1:13" x14ac:dyDescent="0.55000000000000004">
      <c r="A8745">
        <v>8740</v>
      </c>
      <c r="C8745">
        <f t="shared" si="414"/>
        <v>7.1487477855493295E-2</v>
      </c>
      <c r="D8745">
        <f t="shared" si="415"/>
        <v>-4.1146230694593918E-3</v>
      </c>
      <c r="E8745" s="2">
        <f t="shared" si="416"/>
        <v>1.4418907147457027E-2</v>
      </c>
      <c r="K8745">
        <v>8740</v>
      </c>
      <c r="L8745" s="8">
        <v>-1.12938965785776E-3</v>
      </c>
      <c r="M8745" s="8">
        <v>-4.8591276083149101E-2</v>
      </c>
    </row>
    <row r="8746" spans="1:13" x14ac:dyDescent="0.55000000000000004">
      <c r="A8746">
        <v>8741</v>
      </c>
      <c r="C8746">
        <f t="shared" si="414"/>
        <v>3.9476667115387214E-2</v>
      </c>
      <c r="D8746">
        <f t="shared" si="415"/>
        <v>-4.1759095028713958E-3</v>
      </c>
      <c r="E8746" s="2">
        <f t="shared" si="416"/>
        <v>1.3517622397722978E-2</v>
      </c>
      <c r="K8746">
        <v>8741</v>
      </c>
      <c r="L8746" s="8">
        <v>1.0141159475016901E-3</v>
      </c>
      <c r="M8746" s="8">
        <v>-7.6788643264463302E-2</v>
      </c>
    </row>
    <row r="8747" spans="1:13" x14ac:dyDescent="0.55000000000000004">
      <c r="A8747">
        <v>8742</v>
      </c>
      <c r="C8747">
        <f t="shared" si="414"/>
        <v>-2.4419549685609095E-3</v>
      </c>
      <c r="D8747">
        <f t="shared" si="415"/>
        <v>-3.1891306722510119E-3</v>
      </c>
      <c r="E8747" s="2">
        <f t="shared" si="416"/>
        <v>6.9408665847586351E-3</v>
      </c>
      <c r="K8747">
        <v>8742</v>
      </c>
      <c r="L8747" s="8">
        <v>2.9036299226907502E-3</v>
      </c>
      <c r="M8747" s="8">
        <v>-8.57538183780336E-2</v>
      </c>
    </row>
    <row r="8748" spans="1:13" x14ac:dyDescent="0.55000000000000004">
      <c r="A8748">
        <v>8743</v>
      </c>
      <c r="C8748">
        <f t="shared" si="414"/>
        <v>-4.3747697827726945E-2</v>
      </c>
      <c r="D8748">
        <f t="shared" si="415"/>
        <v>-1.4019472644365427E-3</v>
      </c>
      <c r="E8748" s="2">
        <f t="shared" si="416"/>
        <v>8.6987951194880306E-4</v>
      </c>
      <c r="K8748">
        <v>8743</v>
      </c>
      <c r="L8748" s="8">
        <v>4.0659117709295903E-3</v>
      </c>
      <c r="M8748" s="8">
        <v>-7.3241417700757594E-2</v>
      </c>
    </row>
    <row r="8749" spans="1:13" x14ac:dyDescent="0.55000000000000004">
      <c r="A8749">
        <v>8744</v>
      </c>
      <c r="C8749">
        <f t="shared" si="414"/>
        <v>-7.4073690660438007E-2</v>
      </c>
      <c r="D8749">
        <f t="shared" si="415"/>
        <v>7.3709535604784692E-4</v>
      </c>
      <c r="E8749" s="2">
        <f t="shared" si="416"/>
        <v>1.0041572966153713E-3</v>
      </c>
      <c r="K8749">
        <v>8744</v>
      </c>
      <c r="L8749" s="8">
        <v>4.2098607930536802E-3</v>
      </c>
      <c r="M8749" s="8">
        <v>-4.2385249603557801E-2</v>
      </c>
    </row>
    <row r="8750" spans="1:13" x14ac:dyDescent="0.55000000000000004">
      <c r="A8750">
        <v>8745</v>
      </c>
      <c r="C8750">
        <f t="shared" si="414"/>
        <v>-8.5808748486893932E-2</v>
      </c>
      <c r="D8750">
        <f t="shared" si="415"/>
        <v>2.6911425789015796E-3</v>
      </c>
      <c r="E8750" s="2">
        <f t="shared" si="416"/>
        <v>7.2072146248731289E-3</v>
      </c>
      <c r="K8750">
        <v>8745</v>
      </c>
      <c r="L8750" s="8">
        <v>3.2994240634771398E-3</v>
      </c>
      <c r="M8750" s="8">
        <v>-9.1343280414775397E-4</v>
      </c>
    </row>
    <row r="8751" spans="1:13" x14ac:dyDescent="0.55000000000000004">
      <c r="A8751">
        <v>8746</v>
      </c>
      <c r="C8751">
        <f t="shared" si="414"/>
        <v>-7.6007619148627234E-2</v>
      </c>
      <c r="D8751">
        <f t="shared" si="415"/>
        <v>3.969769739212369E-3</v>
      </c>
      <c r="E8751" s="2">
        <f t="shared" si="416"/>
        <v>1.3641020181200319E-2</v>
      </c>
      <c r="K8751">
        <v>8746</v>
      </c>
      <c r="L8751" s="8">
        <v>1.56262610906184E-3</v>
      </c>
      <c r="M8751" s="8">
        <v>4.0787158907586898E-2</v>
      </c>
    </row>
    <row r="8752" spans="1:13" x14ac:dyDescent="0.55000000000000004">
      <c r="A8752">
        <v>8747</v>
      </c>
      <c r="C8752">
        <f t="shared" si="414"/>
        <v>-4.7130179517577038E-2</v>
      </c>
      <c r="D8752">
        <f t="shared" si="415"/>
        <v>4.2520683711362219E-3</v>
      </c>
      <c r="E8752" s="2">
        <f t="shared" si="416"/>
        <v>1.4256964925819914E-2</v>
      </c>
      <c r="K8752">
        <v>8747</v>
      </c>
      <c r="L8752" s="8">
        <v>-5.6554124819660197E-4</v>
      </c>
      <c r="M8752" s="8">
        <v>7.2272353645752102E-2</v>
      </c>
    </row>
    <row r="8753" spans="1:13" x14ac:dyDescent="0.55000000000000004">
      <c r="A8753">
        <v>8748</v>
      </c>
      <c r="C8753">
        <f t="shared" si="414"/>
        <v>-6.4240582529765103E-3</v>
      </c>
      <c r="D8753">
        <f t="shared" si="415"/>
        <v>3.467187468394787E-3</v>
      </c>
      <c r="E8753" s="2">
        <f t="shared" si="416"/>
        <v>8.4788271949686241E-3</v>
      </c>
      <c r="K8753">
        <v>8748</v>
      </c>
      <c r="L8753" s="8">
        <v>-2.55206529148101E-3</v>
      </c>
      <c r="M8753" s="8">
        <v>8.5656489068206498E-2</v>
      </c>
    </row>
    <row r="8754" spans="1:13" x14ac:dyDescent="0.55000000000000004">
      <c r="A8754">
        <v>8749</v>
      </c>
      <c r="C8754">
        <f t="shared" si="414"/>
        <v>3.5894366224717048E-2</v>
      </c>
      <c r="D8754">
        <f t="shared" si="415"/>
        <v>1.8121155935994073E-3</v>
      </c>
      <c r="E8754" s="2">
        <f t="shared" si="416"/>
        <v>1.7383111858325232E-3</v>
      </c>
      <c r="K8754">
        <v>8749</v>
      </c>
      <c r="L8754" s="8">
        <v>-3.8994087506503202E-3</v>
      </c>
      <c r="M8754" s="8">
        <v>7.7587425429248E-2</v>
      </c>
    </row>
    <row r="8755" spans="1:13" x14ac:dyDescent="0.55000000000000004">
      <c r="A8755">
        <v>8750</v>
      </c>
      <c r="C8755">
        <f t="shared" si="414"/>
        <v>6.9204061373215206E-2</v>
      </c>
      <c r="D8755">
        <f t="shared" si="415"/>
        <v>-2.9775909882337828E-4</v>
      </c>
      <c r="E8755" s="2">
        <f t="shared" si="416"/>
        <v>3.6549607334647103E-4</v>
      </c>
      <c r="K8755">
        <v>8750</v>
      </c>
      <c r="L8755" s="8">
        <v>-4.2701210980435802E-3</v>
      </c>
      <c r="M8755" s="8">
        <v>5.0086109774090601E-2</v>
      </c>
    </row>
    <row r="8756" spans="1:13" x14ac:dyDescent="0.55000000000000004">
      <c r="A8756">
        <v>8751</v>
      </c>
      <c r="C8756">
        <f t="shared" si="414"/>
        <v>8.5144995822909977E-2</v>
      </c>
      <c r="D8756">
        <f t="shared" si="415"/>
        <v>-2.332902533705313E-3</v>
      </c>
      <c r="E8756" s="2">
        <f t="shared" si="416"/>
        <v>5.640697727970146E-3</v>
      </c>
      <c r="K8756">
        <v>8751</v>
      </c>
      <c r="L8756" s="8">
        <v>-3.57135512652369E-3</v>
      </c>
      <c r="M8756" s="8">
        <v>1.00404172143448E-2</v>
      </c>
    </row>
    <row r="8757" spans="1:13" x14ac:dyDescent="0.55000000000000004">
      <c r="A8757">
        <v>8752</v>
      </c>
      <c r="C8757">
        <f t="shared" si="414"/>
        <v>7.9716331035628807E-2</v>
      </c>
      <c r="D8757">
        <f t="shared" si="415"/>
        <v>-3.7825366062817153E-3</v>
      </c>
      <c r="E8757" s="2">
        <f t="shared" si="416"/>
        <v>1.2596985053035543E-2</v>
      </c>
      <c r="K8757">
        <v>8752</v>
      </c>
      <c r="L8757" s="8">
        <v>-1.9781211084871899E-3</v>
      </c>
      <c r="M8757" s="8">
        <v>-3.2519960122960101E-2</v>
      </c>
    </row>
    <row r="8758" spans="1:13" x14ac:dyDescent="0.55000000000000004">
      <c r="A8758">
        <v>8753</v>
      </c>
      <c r="C8758">
        <f t="shared" si="414"/>
        <v>5.4280547445499386E-2</v>
      </c>
      <c r="D8758">
        <f t="shared" si="415"/>
        <v>-4.2828337202792536E-3</v>
      </c>
      <c r="E8758" s="2">
        <f t="shared" si="416"/>
        <v>1.4693332996773343E-2</v>
      </c>
      <c r="K8758">
        <v>8753</v>
      </c>
      <c r="L8758" s="8">
        <v>1.1054561254238E-4</v>
      </c>
      <c r="M8758" s="8">
        <v>-6.6935511708283296E-2</v>
      </c>
    </row>
    <row r="8759" spans="1:13" x14ac:dyDescent="0.55000000000000004">
      <c r="A8759">
        <v>8754</v>
      </c>
      <c r="C8759">
        <f t="shared" si="414"/>
        <v>1.5221490589708429E-2</v>
      </c>
      <c r="D8759">
        <f t="shared" si="415"/>
        <v>-3.7082298454587099E-3</v>
      </c>
      <c r="E8759" s="2">
        <f t="shared" si="416"/>
        <v>9.9616647580014189E-3</v>
      </c>
      <c r="K8759">
        <v>8754</v>
      </c>
      <c r="L8759" s="8">
        <v>2.1715254991355199E-3</v>
      </c>
      <c r="M8759" s="8">
        <v>-8.4586649148498394E-2</v>
      </c>
    </row>
    <row r="8760" spans="1:13" x14ac:dyDescent="0.55000000000000004">
      <c r="A8760">
        <v>8755</v>
      </c>
      <c r="C8760">
        <f t="shared" si="414"/>
        <v>-2.7657839560534851E-2</v>
      </c>
      <c r="D8760">
        <f t="shared" si="415"/>
        <v>-2.2029384427113539E-3</v>
      </c>
      <c r="E8760" s="2">
        <f t="shared" si="416"/>
        <v>2.8509935621564195E-3</v>
      </c>
      <c r="K8760">
        <v>8755</v>
      </c>
      <c r="L8760" s="8">
        <v>3.68863335330397E-3</v>
      </c>
      <c r="M8760" s="8">
        <v>-8.1052535571996695E-2</v>
      </c>
    </row>
    <row r="8761" spans="1:13" x14ac:dyDescent="0.55000000000000004">
      <c r="A8761">
        <v>8756</v>
      </c>
      <c r="C8761">
        <f t="shared" si="414"/>
        <v>-6.3595634962085548E-2</v>
      </c>
      <c r="D8761">
        <f t="shared" si="415"/>
        <v>-1.4475592510152226E-4</v>
      </c>
      <c r="E8761" s="2">
        <f t="shared" si="416"/>
        <v>4.0670252651589606E-5</v>
      </c>
      <c r="K8761">
        <v>8756</v>
      </c>
      <c r="L8761" s="8">
        <v>4.2819001015174003E-3</v>
      </c>
      <c r="M8761" s="8">
        <v>-5.7218311648061897E-2</v>
      </c>
    </row>
    <row r="8762" spans="1:13" x14ac:dyDescent="0.55000000000000004">
      <c r="A8762">
        <v>8757</v>
      </c>
      <c r="C8762">
        <f t="shared" si="414"/>
        <v>-8.3572266477777435E-2</v>
      </c>
      <c r="D8762">
        <f t="shared" si="415"/>
        <v>1.9497572784959868E-3</v>
      </c>
      <c r="E8762" s="2">
        <f t="shared" si="416"/>
        <v>4.1626832779624789E-3</v>
      </c>
      <c r="K8762">
        <v>8757</v>
      </c>
      <c r="L8762" s="8">
        <v>3.8027384063260301E-3</v>
      </c>
      <c r="M8762" s="8">
        <v>-1.9053406615234299E-2</v>
      </c>
    </row>
    <row r="8763" spans="1:13" x14ac:dyDescent="0.55000000000000004">
      <c r="A8763">
        <v>8758</v>
      </c>
      <c r="C8763">
        <f t="shared" si="414"/>
        <v>-8.2574020671495191E-2</v>
      </c>
      <c r="D8763">
        <f t="shared" si="415"/>
        <v>3.554922502778792E-3</v>
      </c>
      <c r="E8763" s="2">
        <f t="shared" si="416"/>
        <v>1.1333212714496735E-2</v>
      </c>
      <c r="K8763">
        <v>8758</v>
      </c>
      <c r="L8763" s="8">
        <v>2.3711572867938999E-3</v>
      </c>
      <c r="M8763" s="8">
        <v>2.38835423031321E-2</v>
      </c>
    </row>
    <row r="8764" spans="1:13" x14ac:dyDescent="0.55000000000000004">
      <c r="A8764">
        <v>8759</v>
      </c>
      <c r="C8764">
        <f t="shared" si="414"/>
        <v>-6.0851436199207444E-2</v>
      </c>
      <c r="D8764">
        <f t="shared" si="415"/>
        <v>4.2678771107405615E-3</v>
      </c>
      <c r="E8764" s="2">
        <f t="shared" si="416"/>
        <v>1.4808491654954495E-2</v>
      </c>
      <c r="K8764">
        <v>8759</v>
      </c>
      <c r="L8764" s="8">
        <v>3.4570511519234299E-4</v>
      </c>
      <c r="M8764" s="8">
        <v>6.0838709888939302E-2</v>
      </c>
    </row>
    <row r="8765" spans="1:13" x14ac:dyDescent="0.55000000000000004">
      <c r="A8765">
        <v>8760</v>
      </c>
      <c r="C8765">
        <f t="shared" si="414"/>
        <v>-2.3856423887422894E-2</v>
      </c>
      <c r="D8765">
        <f t="shared" si="415"/>
        <v>3.9096845236181446E-3</v>
      </c>
      <c r="E8765" s="2">
        <f t="shared" si="416"/>
        <v>1.1323698700416268E-2</v>
      </c>
      <c r="K8765">
        <v>8760</v>
      </c>
      <c r="L8765" s="8">
        <v>-1.76633104710797E-3</v>
      </c>
      <c r="M8765" s="8">
        <v>8.2556445167105794E-2</v>
      </c>
    </row>
    <row r="8766" spans="1:13" x14ac:dyDescent="0.55000000000000004">
      <c r="A8766">
        <v>8761</v>
      </c>
      <c r="C8766">
        <f t="shared" si="414"/>
        <v>1.9126047966587859E-2</v>
      </c>
      <c r="D8766">
        <f t="shared" si="415"/>
        <v>2.5702435306785916E-3</v>
      </c>
      <c r="E8766" s="2">
        <f t="shared" si="416"/>
        <v>4.1565560853489298E-3</v>
      </c>
      <c r="K8766">
        <v>8761</v>
      </c>
      <c r="L8766" s="8">
        <v>-3.4359786411377901E-3</v>
      </c>
      <c r="M8766" s="8">
        <v>8.3597406610166403E-2</v>
      </c>
    </row>
    <row r="8767" spans="1:13" x14ac:dyDescent="0.55000000000000004">
      <c r="A8767">
        <v>8762</v>
      </c>
      <c r="C8767">
        <f t="shared" si="414"/>
        <v>5.7308284926088887E-2</v>
      </c>
      <c r="D8767">
        <f t="shared" si="415"/>
        <v>5.8572558797374222E-4</v>
      </c>
      <c r="E8767" s="2">
        <f t="shared" si="416"/>
        <v>4.0865258572536649E-5</v>
      </c>
      <c r="K8767">
        <v>8762</v>
      </c>
      <c r="L8767" s="8">
        <v>-4.2450640692306496E-3</v>
      </c>
      <c r="M8767" s="8">
        <v>6.3700878967050401E-2</v>
      </c>
    </row>
    <row r="8768" spans="1:13" x14ac:dyDescent="0.55000000000000004">
      <c r="A8768">
        <v>8763</v>
      </c>
      <c r="C8768">
        <f t="shared" si="414"/>
        <v>8.1107350331942774E-2</v>
      </c>
      <c r="D8768">
        <f t="shared" si="415"/>
        <v>-1.5457971311967169E-3</v>
      </c>
      <c r="E8768" s="2">
        <f t="shared" si="416"/>
        <v>2.8363378002350848E-3</v>
      </c>
      <c r="K8768">
        <v>8763</v>
      </c>
      <c r="L8768" s="8">
        <v>-3.9909468667190902E-3</v>
      </c>
      <c r="M8768" s="8">
        <v>2.7850071015072999E-2</v>
      </c>
    </row>
    <row r="8769" spans="1:13" x14ac:dyDescent="0.55000000000000004">
      <c r="A8769">
        <v>8764</v>
      </c>
      <c r="C8769">
        <f t="shared" si="414"/>
        <v>8.4550180411991319E-2</v>
      </c>
      <c r="D8769">
        <f t="shared" si="415"/>
        <v>-3.2893573532151339E-3</v>
      </c>
      <c r="E8769" s="2">
        <f t="shared" si="416"/>
        <v>9.9054526237004423E-3</v>
      </c>
      <c r="K8769">
        <v>8764</v>
      </c>
      <c r="L8769" s="8">
        <v>-2.7372722634007901E-3</v>
      </c>
      <c r="M8769" s="8">
        <v>-1.49759599919269E-2</v>
      </c>
    </row>
    <row r="8770" spans="1:13" x14ac:dyDescent="0.55000000000000004">
      <c r="A8770">
        <v>8765</v>
      </c>
      <c r="C8770">
        <f t="shared" si="414"/>
        <v>6.6772697385436092E-2</v>
      </c>
      <c r="D8770">
        <f t="shared" si="415"/>
        <v>-4.2073582137864152E-3</v>
      </c>
      <c r="E8770" s="2">
        <f t="shared" si="416"/>
        <v>1.4598406667746484E-2</v>
      </c>
      <c r="K8770">
        <v>8765</v>
      </c>
      <c r="L8770" s="8">
        <v>-7.9803084090945104E-4</v>
      </c>
      <c r="M8770" s="8">
        <v>-5.4051168914837897E-2</v>
      </c>
    </row>
    <row r="8771" spans="1:13" x14ac:dyDescent="0.55000000000000004">
      <c r="A8771">
        <v>8766</v>
      </c>
      <c r="C8771">
        <f t="shared" si="414"/>
        <v>3.2236674771923497E-2</v>
      </c>
      <c r="D8771">
        <f t="shared" si="415"/>
        <v>-4.0694008467718678E-3</v>
      </c>
      <c r="E8771" s="2">
        <f t="shared" si="416"/>
        <v>1.2504965272915157E-2</v>
      </c>
      <c r="K8771">
        <v>8766</v>
      </c>
      <c r="L8771" s="8">
        <v>1.34108235631158E-3</v>
      </c>
      <c r="M8771" s="8">
        <v>-7.9588927273919099E-2</v>
      </c>
    </row>
    <row r="8772" spans="1:13" x14ac:dyDescent="0.55000000000000004">
      <c r="A8772">
        <v>8767</v>
      </c>
      <c r="C8772">
        <f t="shared" si="414"/>
        <v>-1.0390073714151848E-2</v>
      </c>
      <c r="D8772">
        <f t="shared" si="415"/>
        <v>-2.9101096433815751E-3</v>
      </c>
      <c r="E8772" s="2">
        <f t="shared" si="416"/>
        <v>5.59549948327884E-3</v>
      </c>
      <c r="K8772">
        <v>8767</v>
      </c>
      <c r="L8772" s="8">
        <v>3.1443131579234401E-3</v>
      </c>
      <c r="M8772" s="8">
        <v>-8.5193145063387501E-2</v>
      </c>
    </row>
    <row r="8773" spans="1:13" x14ac:dyDescent="0.55000000000000004">
      <c r="A8773">
        <v>8768</v>
      </c>
      <c r="C8773">
        <f t="shared" si="414"/>
        <v>-5.0409132703352122E-2</v>
      </c>
      <c r="D8773">
        <f t="shared" si="415"/>
        <v>-1.0204422597467843E-3</v>
      </c>
      <c r="E8773" s="2">
        <f t="shared" si="416"/>
        <v>3.6294359081200632E-4</v>
      </c>
      <c r="K8773">
        <v>8768</v>
      </c>
      <c r="L8773" s="8">
        <v>4.1600312232306603E-3</v>
      </c>
      <c r="M8773" s="8">
        <v>-6.9460211171827504E-2</v>
      </c>
    </row>
    <row r="8774" spans="1:13" x14ac:dyDescent="0.55000000000000004">
      <c r="A8774">
        <v>8769</v>
      </c>
      <c r="C8774">
        <f t="shared" ref="C8774:C8837" si="417">$D$1*COS($B$2*(A8774-$L$2)+$B$1)</f>
        <v>-7.777656192422179E-2</v>
      </c>
      <c r="D8774">
        <f t="shared" ref="D8774:D8837" si="418">$D$2*COS($B$2*(A8774-$L$3)+$B$3)</f>
        <v>1.1253346218682494E-3</v>
      </c>
      <c r="E8774" s="2">
        <f t="shared" ref="E8774:E8837" si="419">(M8774-C8774)^2</f>
        <v>1.717773024093859E-3</v>
      </c>
      <c r="K8774">
        <v>8769</v>
      </c>
      <c r="L8774" s="8">
        <v>4.1338436617196304E-3</v>
      </c>
      <c r="M8774" s="8">
        <v>-3.6330536492416403E-2</v>
      </c>
    </row>
    <row r="8775" spans="1:13" x14ac:dyDescent="0.55000000000000004">
      <c r="A8775">
        <v>8770</v>
      </c>
      <c r="C8775">
        <f t="shared" si="417"/>
        <v>-8.5623713502046908E-2</v>
      </c>
      <c r="D8775">
        <f t="shared" si="418"/>
        <v>2.9886762335214648E-3</v>
      </c>
      <c r="E8775" s="2">
        <f t="shared" si="419"/>
        <v>8.3762874541697171E-3</v>
      </c>
      <c r="K8775">
        <v>8770</v>
      </c>
      <c r="L8775" s="8">
        <v>3.0723093106266399E-3</v>
      </c>
      <c r="M8775" s="8">
        <v>5.8983464298062302E-3</v>
      </c>
    </row>
    <row r="8776" spans="1:13" x14ac:dyDescent="0.55000000000000004">
      <c r="A8776">
        <v>8771</v>
      </c>
      <c r="C8776">
        <f t="shared" si="417"/>
        <v>-7.198111779606603E-2</v>
      </c>
      <c r="D8776">
        <f t="shared" si="418"/>
        <v>4.101923106917536E-3</v>
      </c>
      <c r="E8776" s="2">
        <f t="shared" si="419"/>
        <v>1.4073330696758162E-2</v>
      </c>
      <c r="K8776">
        <v>8771</v>
      </c>
      <c r="L8776" s="8">
        <v>1.24129603346393E-3</v>
      </c>
      <c r="M8776" s="8">
        <v>4.6649951897999198E-2</v>
      </c>
    </row>
    <row r="8777" spans="1:13" x14ac:dyDescent="0.55000000000000004">
      <c r="A8777">
        <v>8772</v>
      </c>
      <c r="C8777">
        <f t="shared" si="417"/>
        <v>-4.0272778764851101E-2</v>
      </c>
      <c r="D8777">
        <f t="shared" si="418"/>
        <v>4.1856737421561499E-3</v>
      </c>
      <c r="E8777" s="2">
        <f t="shared" si="419"/>
        <v>1.3453811466627309E-2</v>
      </c>
      <c r="K8777">
        <v>8772</v>
      </c>
      <c r="L8777" s="8">
        <v>-9.0060753572135605E-4</v>
      </c>
      <c r="M8777" s="8">
        <v>7.5717787518046697E-2</v>
      </c>
    </row>
    <row r="8778" spans="1:13" x14ac:dyDescent="0.55000000000000004">
      <c r="A8778">
        <v>8773</v>
      </c>
      <c r="C8778">
        <f t="shared" si="417"/>
        <v>1.5431788535191825E-3</v>
      </c>
      <c r="D8778">
        <f t="shared" si="418"/>
        <v>3.2189084951157374E-3</v>
      </c>
      <c r="E8778" s="2">
        <f t="shared" si="419"/>
        <v>7.1028579235232281E-3</v>
      </c>
      <c r="K8778">
        <v>8773</v>
      </c>
      <c r="L8778" s="8">
        <v>-2.8169483606216902E-3</v>
      </c>
      <c r="M8778" s="8">
        <v>8.5821633535147199E-2</v>
      </c>
    </row>
    <row r="8779" spans="1:13" x14ac:dyDescent="0.55000000000000004">
      <c r="A8779">
        <v>8774</v>
      </c>
      <c r="C8779">
        <f t="shared" si="417"/>
        <v>4.2971831107285495E-2</v>
      </c>
      <c r="D8779">
        <f t="shared" si="418"/>
        <v>1.4442650650088973E-3</v>
      </c>
      <c r="E8779" s="2">
        <f t="shared" si="419"/>
        <v>9.8967421321898984E-4</v>
      </c>
      <c r="K8779">
        <v>8774</v>
      </c>
      <c r="L8779" s="8">
        <v>-4.0277669935253804E-3</v>
      </c>
      <c r="M8779" s="8">
        <v>7.4430919034607704E-2</v>
      </c>
    </row>
    <row r="8780" spans="1:13" x14ac:dyDescent="0.55000000000000004">
      <c r="A8780">
        <v>8775</v>
      </c>
      <c r="C8780">
        <f t="shared" si="417"/>
        <v>7.3615459527454782E-2</v>
      </c>
      <c r="D8780">
        <f t="shared" si="418"/>
        <v>-6.9285845372306246E-4</v>
      </c>
      <c r="E8780" s="2">
        <f t="shared" si="419"/>
        <v>8.5362960642502419E-4</v>
      </c>
      <c r="K8780">
        <v>8775</v>
      </c>
      <c r="L8780" s="8">
        <v>-4.2298063964482302E-3</v>
      </c>
      <c r="M8780" s="8">
        <v>4.4398519125950997E-2</v>
      </c>
    </row>
    <row r="8781" spans="1:13" x14ac:dyDescent="0.55000000000000004">
      <c r="A8781">
        <v>8776</v>
      </c>
      <c r="C8781">
        <f t="shared" si="417"/>
        <v>8.5783159297001782E-2</v>
      </c>
      <c r="D8781">
        <f t="shared" si="418"/>
        <v>-2.6560891048679693E-3</v>
      </c>
      <c r="E8781" s="2">
        <f t="shared" si="419"/>
        <v>6.8123439262588641E-3</v>
      </c>
      <c r="K8781">
        <v>8776</v>
      </c>
      <c r="L8781" s="8">
        <v>-3.3724645475667302E-3</v>
      </c>
      <c r="M8781" s="8">
        <v>3.24623467378321E-3</v>
      </c>
    </row>
    <row r="8782" spans="1:13" x14ac:dyDescent="0.55000000000000004">
      <c r="A8782">
        <v>8777</v>
      </c>
      <c r="C8782">
        <f t="shared" si="417"/>
        <v>7.6421094249100166E-2</v>
      </c>
      <c r="D8782">
        <f t="shared" si="418"/>
        <v>-3.9526973765831568E-3</v>
      </c>
      <c r="E8782" s="2">
        <f t="shared" si="419"/>
        <v>1.3257261888586504E-2</v>
      </c>
      <c r="K8782">
        <v>8777</v>
      </c>
      <c r="L8782" s="8">
        <v>-1.6704680314959799E-3</v>
      </c>
      <c r="M8782" s="8">
        <v>-3.8719089390611403E-2</v>
      </c>
    </row>
    <row r="8783" spans="1:13" x14ac:dyDescent="0.55000000000000004">
      <c r="A8783">
        <v>8778</v>
      </c>
      <c r="C8783">
        <f t="shared" si="417"/>
        <v>4.7878945373573012E-2</v>
      </c>
      <c r="D8783">
        <f t="shared" si="418"/>
        <v>-4.2572619230748969E-3</v>
      </c>
      <c r="E8783" s="2">
        <f t="shared" si="419"/>
        <v>1.4129107578111873E-2</v>
      </c>
      <c r="K8783">
        <v>8778</v>
      </c>
      <c r="L8783" s="8">
        <v>4.4990756589426801E-4</v>
      </c>
      <c r="M8783" s="8">
        <v>-7.0986977321335104E-2</v>
      </c>
    </row>
    <row r="8784" spans="1:13" x14ac:dyDescent="0.55000000000000004">
      <c r="A8784">
        <v>8779</v>
      </c>
      <c r="C8784">
        <f t="shared" si="417"/>
        <v>7.3201904173725192E-3</v>
      </c>
      <c r="D8784">
        <f t="shared" si="418"/>
        <v>-3.4933434628361308E-3</v>
      </c>
      <c r="E8784" s="2">
        <f t="shared" si="419"/>
        <v>8.6110840358798579E-3</v>
      </c>
      <c r="L8784" s="8">
        <v>2.45760102238239E-3</v>
      </c>
      <c r="M8784" s="8">
        <v>-8.5475736410693906E-2</v>
      </c>
    </row>
    <row r="8785" spans="1:13" x14ac:dyDescent="0.55000000000000004">
      <c r="A8785">
        <v>8780</v>
      </c>
      <c r="C8785">
        <f t="shared" si="417"/>
        <v>-3.5075778036217115E-2</v>
      </c>
      <c r="D8785">
        <f t="shared" si="418"/>
        <v>-1.8526694272632603E-3</v>
      </c>
      <c r="E8785" s="2">
        <f t="shared" si="419"/>
        <v>1.890579014393516E-3</v>
      </c>
      <c r="L8785" s="8">
        <v>3.8497730569649401E-3</v>
      </c>
      <c r="M8785" s="8">
        <v>-7.8556567063021998E-2</v>
      </c>
    </row>
    <row r="8786" spans="1:13" x14ac:dyDescent="0.55000000000000004">
      <c r="A8786">
        <v>8781</v>
      </c>
      <c r="C8786">
        <f t="shared" si="417"/>
        <v>-6.8668465541454865E-2</v>
      </c>
      <c r="D8786">
        <f t="shared" si="418"/>
        <v>2.5298558337965335E-4</v>
      </c>
      <c r="E8786" s="2">
        <f t="shared" si="419"/>
        <v>2.7909201894922261E-4</v>
      </c>
      <c r="L8786" s="8">
        <v>4.2777455471724301E-3</v>
      </c>
      <c r="M8786" s="8">
        <v>-5.19624181648543E-2</v>
      </c>
    </row>
    <row r="8787" spans="1:13" x14ac:dyDescent="0.55000000000000004">
      <c r="A8787">
        <v>8782</v>
      </c>
      <c r="C8787">
        <f t="shared" si="417"/>
        <v>-8.5026815612196702E-2</v>
      </c>
      <c r="D8787">
        <f t="shared" si="418"/>
        <v>2.2951465451072667E-3</v>
      </c>
      <c r="E8787" s="2">
        <f t="shared" si="419"/>
        <v>5.2813440466285078E-3</v>
      </c>
      <c r="L8787" s="8">
        <v>3.6343301278838002E-3</v>
      </c>
      <c r="M8787" s="8">
        <v>-1.23539592858591E-2</v>
      </c>
    </row>
    <row r="8788" spans="1:13" x14ac:dyDescent="0.55000000000000004">
      <c r="A8788">
        <v>8783</v>
      </c>
      <c r="C8788">
        <f t="shared" si="417"/>
        <v>-8.0045227187798246E-2</v>
      </c>
      <c r="D8788">
        <f t="shared" si="418"/>
        <v>3.7612741018337881E-3</v>
      </c>
      <c r="E8788" s="2">
        <f t="shared" si="419"/>
        <v>6.4072383955462355E-3</v>
      </c>
    </row>
    <row r="8789" spans="1:13" x14ac:dyDescent="0.55000000000000004">
      <c r="A8789">
        <v>8784</v>
      </c>
      <c r="C8789">
        <f t="shared" si="417"/>
        <v>-5.4973973958950824E-2</v>
      </c>
      <c r="D8789">
        <f t="shared" si="418"/>
        <v>4.2834011404201946E-3</v>
      </c>
      <c r="E8789" s="2">
        <f t="shared" si="419"/>
        <v>3.0221378128394033E-3</v>
      </c>
    </row>
    <row r="8790" spans="1:13" x14ac:dyDescent="0.55000000000000004">
      <c r="A8790">
        <v>8785</v>
      </c>
      <c r="C8790">
        <f t="shared" si="417"/>
        <v>-1.6105412025836728E-2</v>
      </c>
      <c r="D8790">
        <f t="shared" si="418"/>
        <v>3.7304847796934102E-3</v>
      </c>
      <c r="E8790" s="2">
        <f t="shared" si="419"/>
        <v>2.5938429652196631E-4</v>
      </c>
    </row>
    <row r="8791" spans="1:13" x14ac:dyDescent="0.55000000000000004">
      <c r="A8791">
        <v>8786</v>
      </c>
      <c r="C8791">
        <f t="shared" si="417"/>
        <v>2.6805268850612327E-2</v>
      </c>
      <c r="D8791">
        <f t="shared" si="418"/>
        <v>2.2412953716436971E-3</v>
      </c>
      <c r="E8791" s="2">
        <f t="shared" si="419"/>
        <v>7.1852243815360756E-4</v>
      </c>
    </row>
    <row r="8792" spans="1:13" x14ac:dyDescent="0.55000000000000004">
      <c r="A8792">
        <v>8787</v>
      </c>
      <c r="C8792">
        <f t="shared" si="417"/>
        <v>6.2988392255794667E-2</v>
      </c>
      <c r="D8792">
        <f t="shared" si="418"/>
        <v>1.8958806806940236E-4</v>
      </c>
      <c r="E8792" s="2">
        <f t="shared" si="419"/>
        <v>3.9675375589698541E-3</v>
      </c>
    </row>
    <row r="8793" spans="1:13" x14ac:dyDescent="0.55000000000000004">
      <c r="A8793">
        <v>8788</v>
      </c>
      <c r="C8793">
        <f t="shared" si="417"/>
        <v>8.3362756894736531E-2</v>
      </c>
      <c r="D8793">
        <f t="shared" si="418"/>
        <v>-1.9097018443909135E-3</v>
      </c>
      <c r="E8793" s="2">
        <f t="shared" si="419"/>
        <v>6.9493492370909429E-3</v>
      </c>
    </row>
    <row r="8794" spans="1:13" x14ac:dyDescent="0.55000000000000004">
      <c r="A8794">
        <v>8789</v>
      </c>
      <c r="C8794">
        <f t="shared" si="417"/>
        <v>8.2814826700923341E-2</v>
      </c>
      <c r="D8794">
        <f t="shared" si="418"/>
        <v>-3.5296968471947988E-3</v>
      </c>
      <c r="E8794" s="2">
        <f t="shared" si="419"/>
        <v>6.8582955215039654E-3</v>
      </c>
    </row>
    <row r="8795" spans="1:13" x14ac:dyDescent="0.55000000000000004">
      <c r="A8795">
        <v>8790</v>
      </c>
      <c r="C8795">
        <f t="shared" si="417"/>
        <v>6.1482120603519236E-2</v>
      </c>
      <c r="D8795">
        <f t="shared" si="418"/>
        <v>-4.2638123415148924E-3</v>
      </c>
      <c r="E8795" s="2">
        <f t="shared" si="419"/>
        <v>3.7800511539056846E-3</v>
      </c>
    </row>
    <row r="8796" spans="1:13" x14ac:dyDescent="0.55000000000000004">
      <c r="A8796">
        <v>8791</v>
      </c>
      <c r="C8796">
        <f t="shared" si="417"/>
        <v>2.471869817490854E-2</v>
      </c>
      <c r="D8796">
        <f t="shared" si="418"/>
        <v>-3.9278008121479075E-3</v>
      </c>
      <c r="E8796" s="2">
        <f t="shared" si="419"/>
        <v>6.1101403946222678E-4</v>
      </c>
    </row>
    <row r="8797" spans="1:13" x14ac:dyDescent="0.55000000000000004">
      <c r="A8797">
        <v>8792</v>
      </c>
      <c r="C8797">
        <f t="shared" si="417"/>
        <v>-1.8248596466787385E-2</v>
      </c>
      <c r="D8797">
        <f t="shared" si="418"/>
        <v>-2.6059940704038784E-3</v>
      </c>
      <c r="E8797" s="2">
        <f t="shared" si="419"/>
        <v>3.3301127300764506E-4</v>
      </c>
    </row>
    <row r="8798" spans="1:13" x14ac:dyDescent="0.55000000000000004">
      <c r="A8798">
        <v>8793</v>
      </c>
      <c r="C8798">
        <f t="shared" si="417"/>
        <v>-5.6635878045213382E-2</v>
      </c>
      <c r="D8798">
        <f t="shared" si="418"/>
        <v>-6.3013774698509239E-4</v>
      </c>
      <c r="E8798" s="2">
        <f t="shared" si="419"/>
        <v>3.2076226819522831E-3</v>
      </c>
    </row>
    <row r="8799" spans="1:13" x14ac:dyDescent="0.55000000000000004">
      <c r="A8799">
        <v>8794</v>
      </c>
      <c r="C8799">
        <f t="shared" si="417"/>
        <v>-8.0808748023879509E-2</v>
      </c>
      <c r="D8799">
        <f t="shared" si="418"/>
        <v>1.5038698686771171E-3</v>
      </c>
      <c r="E8799" s="2">
        <f t="shared" si="419"/>
        <v>6.5300537571868506E-3</v>
      </c>
    </row>
    <row r="8800" spans="1:13" x14ac:dyDescent="0.55000000000000004">
      <c r="A8800">
        <v>8795</v>
      </c>
      <c r="C8800">
        <f t="shared" si="417"/>
        <v>-8.4700325562014012E-2</v>
      </c>
      <c r="D8800">
        <f t="shared" si="418"/>
        <v>3.2604378463226315E-3</v>
      </c>
      <c r="E8800" s="2">
        <f t="shared" si="419"/>
        <v>7.1741451503111644E-3</v>
      </c>
    </row>
    <row r="8801" spans="1:5" x14ac:dyDescent="0.55000000000000004">
      <c r="A8801">
        <v>8796</v>
      </c>
      <c r="C8801">
        <f t="shared" si="417"/>
        <v>-6.7333906725710047E-2</v>
      </c>
      <c r="D8801">
        <f t="shared" si="418"/>
        <v>4.198704649176422E-3</v>
      </c>
      <c r="E8801" s="2">
        <f t="shared" si="419"/>
        <v>4.5338549949466202E-3</v>
      </c>
    </row>
    <row r="8802" spans="1:5" x14ac:dyDescent="0.55000000000000004">
      <c r="A8802">
        <v>8797</v>
      </c>
      <c r="C8802">
        <f t="shared" si="417"/>
        <v>-3.3068096587394236E-2</v>
      </c>
      <c r="D8802">
        <f t="shared" si="418"/>
        <v>4.0831850867588237E-3</v>
      </c>
      <c r="E8802" s="2">
        <f t="shared" si="419"/>
        <v>1.0934990119132342E-3</v>
      </c>
    </row>
    <row r="8803" spans="1:5" x14ac:dyDescent="0.55000000000000004">
      <c r="A8803">
        <v>8798</v>
      </c>
      <c r="C8803">
        <f t="shared" si="417"/>
        <v>9.4971087741861065E-3</v>
      </c>
      <c r="D8803">
        <f t="shared" si="418"/>
        <v>2.9428721342774785E-3</v>
      </c>
      <c r="E8803" s="2">
        <f t="shared" si="419"/>
        <v>9.0195075068722735E-5</v>
      </c>
    </row>
    <row r="8804" spans="1:5" x14ac:dyDescent="0.55000000000000004">
      <c r="A8804">
        <v>8799</v>
      </c>
      <c r="C8804">
        <f t="shared" si="417"/>
        <v>4.9678740016615278E-2</v>
      </c>
      <c r="D8804">
        <f t="shared" si="418"/>
        <v>1.0639603069152784E-3</v>
      </c>
      <c r="E8804" s="2">
        <f t="shared" si="419"/>
        <v>2.4679772096384521E-3</v>
      </c>
    </row>
    <row r="8805" spans="1:5" x14ac:dyDescent="0.55000000000000004">
      <c r="A8805">
        <v>8800</v>
      </c>
      <c r="C8805">
        <f t="shared" si="417"/>
        <v>7.7392054659628506E-2</v>
      </c>
      <c r="D8805">
        <f t="shared" si="418"/>
        <v>-1.0819831309788039E-3</v>
      </c>
      <c r="E8805" s="2">
        <f t="shared" si="419"/>
        <v>5.989530124438926E-3</v>
      </c>
    </row>
    <row r="8806" spans="1:5" x14ac:dyDescent="0.55000000000000004">
      <c r="A8806">
        <v>8801</v>
      </c>
      <c r="C8806">
        <f t="shared" si="417"/>
        <v>8.5681594878153078E-2</v>
      </c>
      <c r="D8806">
        <f t="shared" si="418"/>
        <v>-2.9563716093920478E-3</v>
      </c>
      <c r="E8806" s="2">
        <f t="shared" si="419"/>
        <v>7.3413357008639477E-3</v>
      </c>
    </row>
    <row r="8807" spans="1:5" x14ac:dyDescent="0.55000000000000004">
      <c r="A8807">
        <v>8802</v>
      </c>
      <c r="C8807">
        <f t="shared" si="417"/>
        <v>7.2466860807652661E-2</v>
      </c>
      <c r="D8807">
        <f t="shared" si="418"/>
        <v>-4.088773129198457E-3</v>
      </c>
      <c r="E8807" s="2">
        <f t="shared" si="419"/>
        <v>5.2514459153157056E-3</v>
      </c>
    </row>
    <row r="8808" spans="1:5" x14ac:dyDescent="0.55000000000000004">
      <c r="A8808">
        <v>8803</v>
      </c>
      <c r="C8808">
        <f t="shared" si="417"/>
        <v>4.1064472154586383E-2</v>
      </c>
      <c r="D8808">
        <f t="shared" si="418"/>
        <v>-4.1949787781204685E-3</v>
      </c>
      <c r="E8808" s="2">
        <f t="shared" si="419"/>
        <v>1.6862908733348003E-3</v>
      </c>
    </row>
    <row r="8809" spans="1:5" x14ac:dyDescent="0.55000000000000004">
      <c r="A8809">
        <v>8804</v>
      </c>
      <c r="C8809">
        <f t="shared" si="417"/>
        <v>-6.4423343888622665E-4</v>
      </c>
      <c r="D8809">
        <f t="shared" si="418"/>
        <v>-3.2483331768710039E-3</v>
      </c>
      <c r="E8809" s="2">
        <f t="shared" si="419"/>
        <v>4.150367237791735E-7</v>
      </c>
    </row>
    <row r="8810" spans="1:5" x14ac:dyDescent="0.55000000000000004">
      <c r="A8810">
        <v>8805</v>
      </c>
      <c r="C8810">
        <f t="shared" si="417"/>
        <v>-4.2191250018561839E-2</v>
      </c>
      <c r="D8810">
        <f t="shared" si="418"/>
        <v>-1.4864244176576206E-3</v>
      </c>
      <c r="E8810" s="2">
        <f t="shared" si="419"/>
        <v>1.7801015781287945E-3</v>
      </c>
    </row>
    <row r="8811" spans="1:5" x14ac:dyDescent="0.55000000000000004">
      <c r="A8811">
        <v>8806</v>
      </c>
      <c r="C8811">
        <f t="shared" si="417"/>
        <v>-7.3149152164566189E-2</v>
      </c>
      <c r="D8811">
        <f t="shared" si="418"/>
        <v>6.4854553904706712E-4</v>
      </c>
      <c r="E8811" s="2">
        <f t="shared" si="419"/>
        <v>5.350798462394858E-3</v>
      </c>
    </row>
    <row r="8812" spans="1:5" x14ac:dyDescent="0.55000000000000004">
      <c r="A8812">
        <v>8807</v>
      </c>
      <c r="C8812">
        <f t="shared" si="417"/>
        <v>-8.5748158979053954E-2</v>
      </c>
      <c r="D8812">
        <f t="shared" si="418"/>
        <v>2.6207442357062461E-3</v>
      </c>
      <c r="E8812" s="2">
        <f t="shared" si="419"/>
        <v>7.3527467682971111E-3</v>
      </c>
    </row>
    <row r="8813" spans="1:5" x14ac:dyDescent="0.55000000000000004">
      <c r="A8813">
        <v>8808</v>
      </c>
      <c r="C8813">
        <f t="shared" si="417"/>
        <v>-7.6826185318138174E-2</v>
      </c>
      <c r="D8813">
        <f t="shared" si="418"/>
        <v>3.935191370083968E-3</v>
      </c>
      <c r="E8813" s="2">
        <f t="shared" si="419"/>
        <v>5.9022627505369097E-3</v>
      </c>
    </row>
    <row r="8814" spans="1:5" x14ac:dyDescent="0.55000000000000004">
      <c r="A8814">
        <v>8809</v>
      </c>
      <c r="C8814">
        <f t="shared" si="417"/>
        <v>-4.8622458509923625E-2</v>
      </c>
      <c r="D8814">
        <f t="shared" si="418"/>
        <v>4.2619884178726024E-3</v>
      </c>
      <c r="E8814" s="2">
        <f t="shared" si="419"/>
        <v>2.3641434715492445E-3</v>
      </c>
    </row>
    <row r="8815" spans="1:5" x14ac:dyDescent="0.55000000000000004">
      <c r="A8815">
        <v>8810</v>
      </c>
      <c r="C8815">
        <f t="shared" si="417"/>
        <v>-8.2155194958251528E-3</v>
      </c>
      <c r="D8815">
        <f t="shared" si="418"/>
        <v>3.5191162083631116E-3</v>
      </c>
      <c r="E8815" s="2">
        <f t="shared" si="419"/>
        <v>6.7494760586283179E-5</v>
      </c>
    </row>
    <row r="8816" spans="1:5" x14ac:dyDescent="0.55000000000000004">
      <c r="A8816">
        <v>8811</v>
      </c>
      <c r="C8816">
        <f t="shared" si="417"/>
        <v>3.4253341742314487E-2</v>
      </c>
      <c r="D8816">
        <f t="shared" si="418"/>
        <v>1.8930200076386159E-3</v>
      </c>
      <c r="E8816" s="2">
        <f t="shared" si="419"/>
        <v>1.173291420515784E-3</v>
      </c>
    </row>
    <row r="8817" spans="1:5" x14ac:dyDescent="0.55000000000000004">
      <c r="A8817">
        <v>8812</v>
      </c>
      <c r="C8817">
        <f t="shared" si="417"/>
        <v>6.8125336206290202E-2</v>
      </c>
      <c r="D8817">
        <f t="shared" si="418"/>
        <v>-2.0818431330738672E-4</v>
      </c>
      <c r="E8817" s="2">
        <f t="shared" si="419"/>
        <v>4.6410614332200745E-3</v>
      </c>
    </row>
    <row r="8818" spans="1:5" x14ac:dyDescent="0.55000000000000004">
      <c r="A8818">
        <v>8813</v>
      </c>
      <c r="C8818">
        <f t="shared" si="417"/>
        <v>8.4899307250638295E-2</v>
      </c>
      <c r="D8818">
        <f t="shared" si="418"/>
        <v>-2.2571387597903826E-3</v>
      </c>
      <c r="E8818" s="2">
        <f t="shared" si="419"/>
        <v>7.207892371638284E-3</v>
      </c>
    </row>
    <row r="8819" spans="1:5" x14ac:dyDescent="0.55000000000000004">
      <c r="A8819">
        <v>8814</v>
      </c>
      <c r="C8819">
        <f t="shared" si="417"/>
        <v>8.0365341710922036E-2</v>
      </c>
      <c r="D8819">
        <f t="shared" si="418"/>
        <v>-3.7395989542457048E-3</v>
      </c>
      <c r="E8819" s="2">
        <f t="shared" si="419"/>
        <v>6.4585881483132657E-3</v>
      </c>
    </row>
    <row r="8820" spans="1:5" x14ac:dyDescent="0.55000000000000004">
      <c r="A8820">
        <v>8815</v>
      </c>
      <c r="C8820">
        <f t="shared" si="417"/>
        <v>5.5661369368944454E-2</v>
      </c>
      <c r="D8820">
        <f t="shared" si="418"/>
        <v>-4.2834986357300061E-3</v>
      </c>
      <c r="E8820" s="2">
        <f t="shared" si="419"/>
        <v>3.0981880400260679E-3</v>
      </c>
    </row>
    <row r="8821" spans="1:5" x14ac:dyDescent="0.55000000000000004">
      <c r="A8821">
        <v>8816</v>
      </c>
      <c r="C8821">
        <f t="shared" si="417"/>
        <v>1.698756656393741E-2</v>
      </c>
      <c r="D8821">
        <f t="shared" si="418"/>
        <v>-3.7523304486333925E-3</v>
      </c>
      <c r="E8821" s="2">
        <f t="shared" si="419"/>
        <v>2.8857741776420424E-4</v>
      </c>
    </row>
    <row r="8822" spans="1:5" x14ac:dyDescent="0.55000000000000004">
      <c r="A8822">
        <v>8817</v>
      </c>
      <c r="C8822">
        <f t="shared" si="417"/>
        <v>-2.5949757379125561E-2</v>
      </c>
      <c r="D8822">
        <f t="shared" si="418"/>
        <v>-2.2794064117800804E-3</v>
      </c>
      <c r="E8822" s="2">
        <f t="shared" si="419"/>
        <v>6.7338990803548148E-4</v>
      </c>
    </row>
    <row r="8823" spans="1:5" x14ac:dyDescent="0.55000000000000004">
      <c r="A8823">
        <v>8818</v>
      </c>
      <c r="C8823">
        <f t="shared" si="417"/>
        <v>-6.2374239197513968E-2</v>
      </c>
      <c r="D8823">
        <f t="shared" si="418"/>
        <v>-2.3439941164494184E-4</v>
      </c>
      <c r="E8823" s="2">
        <f t="shared" si="419"/>
        <v>3.8905457154686878E-3</v>
      </c>
    </row>
    <row r="8824" spans="1:5" x14ac:dyDescent="0.55000000000000004">
      <c r="A8824">
        <v>8819</v>
      </c>
      <c r="C8824">
        <f t="shared" si="417"/>
        <v>-8.3144101721971037E-2</v>
      </c>
      <c r="D8824">
        <f t="shared" si="418"/>
        <v>1.8694369000655004E-3</v>
      </c>
      <c r="E8824" s="2">
        <f t="shared" si="419"/>
        <v>6.9129416511534668E-3</v>
      </c>
    </row>
    <row r="8825" spans="1:5" x14ac:dyDescent="0.55000000000000004">
      <c r="A8825">
        <v>8820</v>
      </c>
      <c r="C8825">
        <f t="shared" si="417"/>
        <v>-8.3046547253139175E-2</v>
      </c>
      <c r="D8825">
        <f t="shared" si="418"/>
        <v>3.5040839544269696E-3</v>
      </c>
      <c r="E8825" s="2">
        <f t="shared" si="419"/>
        <v>6.8967290106678779E-3</v>
      </c>
    </row>
    <row r="8826" spans="1:5" x14ac:dyDescent="0.55000000000000004">
      <c r="A8826">
        <v>8821</v>
      </c>
      <c r="C8826">
        <f t="shared" si="417"/>
        <v>-6.2106059906404637E-2</v>
      </c>
      <c r="D8826">
        <f t="shared" si="418"/>
        <v>4.2592797965127173E-3</v>
      </c>
      <c r="E8826" s="2">
        <f t="shared" si="419"/>
        <v>3.8571626770979215E-3</v>
      </c>
    </row>
    <row r="8827" spans="1:5" x14ac:dyDescent="0.55000000000000004">
      <c r="A8827">
        <v>8822</v>
      </c>
      <c r="C8827">
        <f t="shared" si="417"/>
        <v>-2.5578260615036263E-2</v>
      </c>
      <c r="D8827">
        <f t="shared" si="418"/>
        <v>3.9454861881684632E-3</v>
      </c>
      <c r="E8827" s="2">
        <f t="shared" si="419"/>
        <v>6.5424741609071532E-4</v>
      </c>
    </row>
    <row r="8828" spans="1:5" x14ac:dyDescent="0.55000000000000004">
      <c r="A8828">
        <v>8823</v>
      </c>
      <c r="C8828">
        <f t="shared" si="417"/>
        <v>1.7369142943750738E-2</v>
      </c>
      <c r="D8828">
        <f t="shared" si="418"/>
        <v>2.6414587108441545E-3</v>
      </c>
      <c r="E8828" s="2">
        <f t="shared" si="419"/>
        <v>3.0168712660044603E-4</v>
      </c>
    </row>
    <row r="8829" spans="1:5" x14ac:dyDescent="0.55000000000000004">
      <c r="A8829">
        <v>8824</v>
      </c>
      <c r="C8829">
        <f t="shared" si="417"/>
        <v>5.5957257736140582E-2</v>
      </c>
      <c r="D8829">
        <f t="shared" si="418"/>
        <v>6.7448077462988777E-4</v>
      </c>
      <c r="E8829" s="2">
        <f t="shared" si="419"/>
        <v>3.1312146933488651E-3</v>
      </c>
    </row>
    <row r="8830" spans="1:5" x14ac:dyDescent="0.55000000000000004">
      <c r="A8830">
        <v>8825</v>
      </c>
      <c r="C8830">
        <f t="shared" si="417"/>
        <v>8.0501280322166663E-2</v>
      </c>
      <c r="D8830">
        <f t="shared" si="418"/>
        <v>-1.4617776190897849E-3</v>
      </c>
      <c r="E8830" s="2">
        <f t="shared" si="419"/>
        <v>6.4804561335080578E-3</v>
      </c>
    </row>
    <row r="8831" spans="1:5" x14ac:dyDescent="0.55000000000000004">
      <c r="A8831">
        <v>8826</v>
      </c>
      <c r="C8831">
        <f t="shared" si="417"/>
        <v>8.4841178379683982E-2</v>
      </c>
      <c r="D8831">
        <f t="shared" si="418"/>
        <v>-3.2311606422453861E-3</v>
      </c>
      <c r="E8831" s="2">
        <f t="shared" si="419"/>
        <v>7.1980255488533571E-3</v>
      </c>
    </row>
    <row r="8832" spans="1:5" x14ac:dyDescent="0.55000000000000004">
      <c r="A8832">
        <v>8827</v>
      </c>
      <c r="C8832">
        <f t="shared" si="417"/>
        <v>6.7887728974812739E-2</v>
      </c>
      <c r="D8832">
        <f t="shared" si="418"/>
        <v>-4.1895904516468067E-3</v>
      </c>
      <c r="E8832" s="2">
        <f t="shared" si="419"/>
        <v>4.6087437453576291E-3</v>
      </c>
    </row>
    <row r="8833" spans="1:5" x14ac:dyDescent="0.55000000000000004">
      <c r="A8833">
        <v>8828</v>
      </c>
      <c r="C8833">
        <f t="shared" si="417"/>
        <v>3.3895890556862429E-2</v>
      </c>
      <c r="D8833">
        <f t="shared" si="418"/>
        <v>-4.0965213672856538E-3</v>
      </c>
      <c r="E8833" s="2">
        <f t="shared" si="419"/>
        <v>1.1489313966427956E-3</v>
      </c>
    </row>
    <row r="8834" spans="1:5" x14ac:dyDescent="0.55000000000000004">
      <c r="A8834">
        <v>8829</v>
      </c>
      <c r="C8834">
        <f t="shared" si="417"/>
        <v>-8.6031019221764968E-3</v>
      </c>
      <c r="D8834">
        <f t="shared" si="418"/>
        <v>-2.9753117675550083E-3</v>
      </c>
      <c r="E8834" s="2">
        <f t="shared" si="419"/>
        <v>7.4013362683356937E-5</v>
      </c>
    </row>
    <row r="8835" spans="1:5" x14ac:dyDescent="0.55000000000000004">
      <c r="A8835">
        <v>8830</v>
      </c>
      <c r="C8835">
        <f t="shared" si="417"/>
        <v>-4.894289715774941E-2</v>
      </c>
      <c r="D8835">
        <f t="shared" si="418"/>
        <v>-1.1073616287640641E-3</v>
      </c>
      <c r="E8835" s="2">
        <f t="shared" si="419"/>
        <v>2.3954071821940355E-3</v>
      </c>
    </row>
    <row r="8836" spans="1:5" x14ac:dyDescent="0.55000000000000004">
      <c r="A8836">
        <v>8831</v>
      </c>
      <c r="C8836">
        <f t="shared" si="417"/>
        <v>-7.6999056841144886E-2</v>
      </c>
      <c r="D8836">
        <f t="shared" si="418"/>
        <v>1.0385129375155293E-3</v>
      </c>
      <c r="E8836" s="2">
        <f t="shared" si="419"/>
        <v>5.9288547544258611E-3</v>
      </c>
    </row>
    <row r="8837" spans="1:5" x14ac:dyDescent="0.55000000000000004">
      <c r="A8837">
        <v>8832</v>
      </c>
      <c r="C8837">
        <f t="shared" si="417"/>
        <v>-8.5730076268754368E-2</v>
      </c>
      <c r="D8837">
        <f t="shared" si="418"/>
        <v>2.9237426465945895E-3</v>
      </c>
      <c r="E8837" s="2">
        <f t="shared" si="419"/>
        <v>7.3496459770464413E-3</v>
      </c>
    </row>
    <row r="8838" spans="1:5" x14ac:dyDescent="0.55000000000000004">
      <c r="A8838">
        <v>8833</v>
      </c>
      <c r="C8838">
        <f t="shared" ref="C8838:C8901" si="420">$D$1*COS($B$2*(A8838-$L$2)+$B$1)</f>
        <v>-7.294465360019349E-2</v>
      </c>
      <c r="D8838">
        <f t="shared" ref="D8838:D8901" si="421">$D$2*COS($B$2*(A8838-$L$3)+$B$3)</f>
        <v>4.0751745789643903E-3</v>
      </c>
      <c r="E8838" s="2">
        <f t="shared" ref="E8838:E8901" si="422">(M8838-C8838)^2</f>
        <v>5.3209224888522214E-3</v>
      </c>
    </row>
    <row r="8839" spans="1:5" x14ac:dyDescent="0.55000000000000004">
      <c r="A8839">
        <v>8834</v>
      </c>
      <c r="C8839">
        <f t="shared" si="420"/>
        <v>-4.1851660429225036E-2</v>
      </c>
      <c r="D8839">
        <f t="shared" si="421"/>
        <v>4.2038235899242941E-3</v>
      </c>
      <c r="E8839" s="2">
        <f t="shared" si="422"/>
        <v>1.7515614806831608E-3</v>
      </c>
    </row>
    <row r="8840" spans="1:5" x14ac:dyDescent="0.55000000000000004">
      <c r="A8840">
        <v>8835</v>
      </c>
      <c r="C8840">
        <f t="shared" si="420"/>
        <v>-2.547826535282517E-4</v>
      </c>
      <c r="D8840">
        <f t="shared" si="421"/>
        <v>3.277401489383804E-3</v>
      </c>
      <c r="E8840" s="2">
        <f t="shared" si="422"/>
        <v>6.491420053889715E-8</v>
      </c>
    </row>
    <row r="8841" spans="1:5" x14ac:dyDescent="0.55000000000000004">
      <c r="A8841">
        <v>8836</v>
      </c>
      <c r="C8841">
        <f t="shared" si="420"/>
        <v>4.140604019781189E-2</v>
      </c>
      <c r="D8841">
        <f t="shared" si="421"/>
        <v>1.5284206971500939E-3</v>
      </c>
      <c r="E8841" s="2">
        <f t="shared" si="422"/>
        <v>1.7144601648628141E-3</v>
      </c>
    </row>
    <row r="8842" spans="1:5" x14ac:dyDescent="0.55000000000000004">
      <c r="A8842">
        <v>8837</v>
      </c>
      <c r="C8842">
        <f t="shared" si="420"/>
        <v>7.2674819729579218E-2</v>
      </c>
      <c r="D8842">
        <f t="shared" si="421"/>
        <v>-6.0416147351619628E-4</v>
      </c>
      <c r="E8842" s="2">
        <f t="shared" si="422"/>
        <v>5.2816294227268365E-3</v>
      </c>
    </row>
    <row r="8843" spans="1:5" x14ac:dyDescent="0.55000000000000004">
      <c r="A8843">
        <v>8838</v>
      </c>
      <c r="C8843">
        <f t="shared" si="420"/>
        <v>8.5703751372877265E-2</v>
      </c>
      <c r="D8843">
        <f t="shared" si="421"/>
        <v>-2.5851118490433545E-3</v>
      </c>
      <c r="E8843" s="2">
        <f t="shared" si="422"/>
        <v>7.3451329993839617E-3</v>
      </c>
    </row>
    <row r="8844" spans="1:5" x14ac:dyDescent="0.55000000000000004">
      <c r="A8844">
        <v>8839</v>
      </c>
      <c r="C8844">
        <f t="shared" si="420"/>
        <v>7.7222847913872281E-2</v>
      </c>
      <c r="D8844">
        <f t="shared" si="421"/>
        <v>-3.917253640269726E-3</v>
      </c>
      <c r="E8844" s="2">
        <f t="shared" si="422"/>
        <v>5.9633682399290481E-3</v>
      </c>
    </row>
    <row r="8845" spans="1:5" x14ac:dyDescent="0.55000000000000004">
      <c r="A8845">
        <v>8840</v>
      </c>
      <c r="C8845">
        <f t="shared" si="420"/>
        <v>4.9360637357036469E-2</v>
      </c>
      <c r="D8845">
        <f t="shared" si="421"/>
        <v>-4.2662473369934365E-3</v>
      </c>
      <c r="E8845" s="2">
        <f t="shared" si="422"/>
        <v>2.4364725202928642E-3</v>
      </c>
    </row>
    <row r="8846" spans="1:5" x14ac:dyDescent="0.55000000000000004">
      <c r="A8846">
        <v>8841</v>
      </c>
      <c r="C8846">
        <f t="shared" si="420"/>
        <v>9.1099472632669432E-3</v>
      </c>
      <c r="D8846">
        <f t="shared" si="421"/>
        <v>-3.5445028774905843E-3</v>
      </c>
      <c r="E8846" s="2">
        <f t="shared" si="422"/>
        <v>8.2991139139504868E-5</v>
      </c>
    </row>
    <row r="8847" spans="1:5" x14ac:dyDescent="0.55000000000000004">
      <c r="A8847">
        <v>8842</v>
      </c>
      <c r="C8847">
        <f t="shared" si="420"/>
        <v>-3.3427147571130175E-2</v>
      </c>
      <c r="D8847">
        <f t="shared" si="421"/>
        <v>-1.9331629079302596E-3</v>
      </c>
      <c r="E8847" s="2">
        <f t="shared" si="422"/>
        <v>1.1173741947421139E-3</v>
      </c>
    </row>
    <row r="8848" spans="1:5" x14ac:dyDescent="0.55000000000000004">
      <c r="A8848">
        <v>8843</v>
      </c>
      <c r="C8848">
        <f t="shared" si="420"/>
        <v>-6.7574732953539288E-2</v>
      </c>
      <c r="D8848">
        <f t="shared" si="421"/>
        <v>1.6336020367957354E-4</v>
      </c>
      <c r="E8848" s="2">
        <f t="shared" si="422"/>
        <v>4.5663445337421485E-3</v>
      </c>
    </row>
    <row r="8849" spans="1:5" x14ac:dyDescent="0.55000000000000004">
      <c r="A8849">
        <v>8844</v>
      </c>
      <c r="C8849">
        <f t="shared" si="420"/>
        <v>-8.4762484726965528E-2</v>
      </c>
      <c r="D8849">
        <f t="shared" si="421"/>
        <v>2.2188833475257162E-3</v>
      </c>
      <c r="E8849" s="2">
        <f t="shared" si="422"/>
        <v>7.1846788170890647E-3</v>
      </c>
    </row>
    <row r="8850" spans="1:5" x14ac:dyDescent="0.55000000000000004">
      <c r="A8850">
        <v>8845</v>
      </c>
      <c r="C8850">
        <f t="shared" si="420"/>
        <v>-8.0676639485767046E-2</v>
      </c>
      <c r="D8850">
        <f t="shared" si="421"/>
        <v>3.7175135414619373E-3</v>
      </c>
      <c r="E8850" s="2">
        <f t="shared" si="422"/>
        <v>6.5087201587164262E-3</v>
      </c>
    </row>
    <row r="8851" spans="1:5" x14ac:dyDescent="0.55000000000000004">
      <c r="A8851">
        <v>8846</v>
      </c>
      <c r="C8851">
        <f t="shared" si="420"/>
        <v>-5.6342658262470535E-2</v>
      </c>
      <c r="D8851">
        <f t="shared" si="421"/>
        <v>4.2831261955126399E-3</v>
      </c>
      <c r="E8851" s="2">
        <f t="shared" si="422"/>
        <v>3.1744951400815391E-3</v>
      </c>
    </row>
    <row r="8852" spans="1:5" x14ac:dyDescent="0.55000000000000004">
      <c r="A8852">
        <v>8847</v>
      </c>
      <c r="C8852">
        <f t="shared" si="420"/>
        <v>-1.7867857424299971E-2</v>
      </c>
      <c r="D8852">
        <f t="shared" si="421"/>
        <v>3.7737644556265701E-3</v>
      </c>
      <c r="E8852" s="2">
        <f t="shared" si="422"/>
        <v>3.192603289351116E-4</v>
      </c>
    </row>
    <row r="8853" spans="1:5" x14ac:dyDescent="0.55000000000000004">
      <c r="A8853">
        <v>8848</v>
      </c>
      <c r="C8853">
        <f t="shared" si="420"/>
        <v>2.5091399002818426E-2</v>
      </c>
      <c r="D8853">
        <f t="shared" si="421"/>
        <v>2.3172673820215338E-3</v>
      </c>
      <c r="E8853" s="2">
        <f t="shared" si="422"/>
        <v>6.2957830391863754E-4</v>
      </c>
    </row>
    <row r="8854" spans="1:5" x14ac:dyDescent="0.55000000000000004">
      <c r="A8854">
        <v>8849</v>
      </c>
      <c r="C8854">
        <f t="shared" si="420"/>
        <v>6.175324316495634E-2</v>
      </c>
      <c r="D8854">
        <f t="shared" si="421"/>
        <v>2.7918503964999823E-4</v>
      </c>
      <c r="E8854" s="2">
        <f t="shared" si="422"/>
        <v>3.8134630413902268E-3</v>
      </c>
    </row>
    <row r="8855" spans="1:5" x14ac:dyDescent="0.55000000000000004">
      <c r="A8855">
        <v>8850</v>
      </c>
      <c r="C8855">
        <f t="shared" si="420"/>
        <v>8.2916324947777093E-2</v>
      </c>
      <c r="D8855">
        <f t="shared" si="421"/>
        <v>-1.8289668629199731E-3</v>
      </c>
      <c r="E8855" s="2">
        <f t="shared" si="422"/>
        <v>6.8751169428453622E-3</v>
      </c>
    </row>
    <row r="8856" spans="1:5" x14ac:dyDescent="0.55000000000000004">
      <c r="A8856">
        <v>8851</v>
      </c>
      <c r="C8856">
        <f t="shared" si="420"/>
        <v>8.3269156906162545E-2</v>
      </c>
      <c r="D8856">
        <f t="shared" si="421"/>
        <v>-3.4780866344596511E-3</v>
      </c>
      <c r="E8856" s="2">
        <f t="shared" si="422"/>
        <v>6.9337524918631176E-3</v>
      </c>
    </row>
    <row r="8857" spans="1:5" x14ac:dyDescent="0.55000000000000004">
      <c r="A8857">
        <v>8852</v>
      </c>
      <c r="C8857">
        <f t="shared" si="420"/>
        <v>6.2723185656518105E-2</v>
      </c>
      <c r="D8857">
        <f t="shared" si="421"/>
        <v>-4.2542799729920252E-3</v>
      </c>
      <c r="E8857" s="2">
        <f t="shared" si="422"/>
        <v>3.9341980189020387E-3</v>
      </c>
    </row>
    <row r="8858" spans="1:5" x14ac:dyDescent="0.55000000000000004">
      <c r="A8858">
        <v>8853</v>
      </c>
      <c r="C8858">
        <f t="shared" si="420"/>
        <v>2.6435016906637136E-2</v>
      </c>
      <c r="D8858">
        <f t="shared" si="421"/>
        <v>-3.9627387114465566E-3</v>
      </c>
      <c r="E8858" s="2">
        <f t="shared" si="422"/>
        <v>6.9881011885419115E-4</v>
      </c>
    </row>
    <row r="8859" spans="1:5" x14ac:dyDescent="0.55000000000000004">
      <c r="A8859">
        <v>8854</v>
      </c>
      <c r="C8859">
        <f t="shared" si="420"/>
        <v>-1.6487783880864536E-2</v>
      </c>
      <c r="D8859">
        <f t="shared" si="421"/>
        <v>-2.676633561232569E-3</v>
      </c>
      <c r="E8859" s="2">
        <f t="shared" si="422"/>
        <v>2.7184701730209642E-4</v>
      </c>
    </row>
    <row r="8860" spans="1:5" x14ac:dyDescent="0.55000000000000004">
      <c r="A8860">
        <v>8855</v>
      </c>
      <c r="C8860">
        <f t="shared" si="420"/>
        <v>-5.5272498449178462E-2</v>
      </c>
      <c r="D8860">
        <f t="shared" si="421"/>
        <v>-7.1874980610814939E-4</v>
      </c>
      <c r="E8860" s="2">
        <f t="shared" si="422"/>
        <v>3.0550490848144356E-3</v>
      </c>
    </row>
    <row r="8861" spans="1:5" x14ac:dyDescent="0.55000000000000004">
      <c r="A8861">
        <v>8856</v>
      </c>
      <c r="C8861">
        <f t="shared" si="420"/>
        <v>-8.0184980958575597E-2</v>
      </c>
      <c r="D8861">
        <f t="shared" si="421"/>
        <v>1.419525000305574E-3</v>
      </c>
      <c r="E8861" s="2">
        <f t="shared" si="422"/>
        <v>6.4296311713271312E-3</v>
      </c>
    </row>
    <row r="8862" spans="1:5" x14ac:dyDescent="0.55000000000000004">
      <c r="A8862">
        <v>8857</v>
      </c>
      <c r="C8862">
        <f t="shared" si="420"/>
        <v>-8.4972723412663695E-2</v>
      </c>
      <c r="D8862">
        <f t="shared" si="421"/>
        <v>3.2015289528555244E-3</v>
      </c>
      <c r="E8862" s="2">
        <f t="shared" si="422"/>
        <v>7.2203637241650452E-3</v>
      </c>
    </row>
    <row r="8863" spans="1:5" x14ac:dyDescent="0.55000000000000004">
      <c r="A8863">
        <v>8858</v>
      </c>
      <c r="C8863">
        <f t="shared" si="420"/>
        <v>-6.8434103373824259E-2</v>
      </c>
      <c r="D8863">
        <f t="shared" si="421"/>
        <v>4.1800166211010568E-3</v>
      </c>
      <c r="E8863" s="2">
        <f t="shared" si="422"/>
        <v>4.6832265045792651E-3</v>
      </c>
    </row>
    <row r="8864" spans="1:5" x14ac:dyDescent="0.55000000000000004">
      <c r="A8864">
        <v>8859</v>
      </c>
      <c r="C8864">
        <f t="shared" si="420"/>
        <v>-3.4719965864425342E-2</v>
      </c>
      <c r="D8864">
        <f t="shared" si="421"/>
        <v>4.1094082252511521E-3</v>
      </c>
      <c r="E8864" s="2">
        <f t="shared" si="422"/>
        <v>1.2054760296268611E-3</v>
      </c>
    </row>
    <row r="8865" spans="1:5" x14ac:dyDescent="0.55000000000000004">
      <c r="A8865">
        <v>8860</v>
      </c>
      <c r="C8865">
        <f t="shared" si="420"/>
        <v>7.7081512381312126E-3</v>
      </c>
      <c r="D8865">
        <f t="shared" si="421"/>
        <v>3.0074249843158284E-3</v>
      </c>
      <c r="E8865" s="2">
        <f t="shared" si="422"/>
        <v>5.9415595509903745E-5</v>
      </c>
    </row>
    <row r="8866" spans="1:5" x14ac:dyDescent="0.55000000000000004">
      <c r="A8866">
        <v>8861</v>
      </c>
      <c r="C8866">
        <f t="shared" si="420"/>
        <v>4.820168485485346E-2</v>
      </c>
      <c r="D8866">
        <f t="shared" si="421"/>
        <v>1.1506414638061424E-3</v>
      </c>
      <c r="E8866" s="2">
        <f t="shared" si="422"/>
        <v>2.3234024228466093E-3</v>
      </c>
    </row>
    <row r="8867" spans="1:5" x14ac:dyDescent="0.55000000000000004">
      <c r="A8867">
        <v>8862</v>
      </c>
      <c r="C8867">
        <f t="shared" si="420"/>
        <v>7.6597611583909458E-2</v>
      </c>
      <c r="D8867">
        <f t="shared" si="421"/>
        <v>-9.9492881052121521E-4</v>
      </c>
      <c r="E8867" s="2">
        <f t="shared" si="422"/>
        <v>5.8671941003594604E-3</v>
      </c>
    </row>
    <row r="8868" spans="1:5" x14ac:dyDescent="0.55000000000000004">
      <c r="A8868">
        <v>8863</v>
      </c>
      <c r="C8868">
        <f t="shared" si="420"/>
        <v>8.5769152354950917E-2</v>
      </c>
      <c r="D8868">
        <f t="shared" si="421"/>
        <v>-2.890792924843108E-3</v>
      </c>
      <c r="E8868" s="2">
        <f t="shared" si="422"/>
        <v>7.3563474956867825E-3</v>
      </c>
    </row>
    <row r="8869" spans="1:5" x14ac:dyDescent="0.55000000000000004">
      <c r="A8869">
        <v>8864</v>
      </c>
      <c r="C8869">
        <f t="shared" si="420"/>
        <v>7.3414443755834072E-2</v>
      </c>
      <c r="D8869">
        <f t="shared" si="421"/>
        <v>-4.0611289480897142E-3</v>
      </c>
      <c r="E8869" s="2">
        <f t="shared" si="422"/>
        <v>5.3896805519785245E-3</v>
      </c>
    </row>
    <row r="8870" spans="1:5" x14ac:dyDescent="0.55000000000000004">
      <c r="A8870">
        <v>8865</v>
      </c>
      <c r="C8870">
        <f t="shared" si="420"/>
        <v>4.2634257227647722E-2</v>
      </c>
      <c r="D8870">
        <f t="shared" si="421"/>
        <v>-4.212207207218004E-3</v>
      </c>
      <c r="E8870" s="2">
        <f t="shared" si="422"/>
        <v>1.8176798893532321E-3</v>
      </c>
    </row>
    <row r="8871" spans="1:5" x14ac:dyDescent="0.55000000000000004">
      <c r="A8871">
        <v>8866</v>
      </c>
      <c r="C8871">
        <f t="shared" si="420"/>
        <v>1.1537707941606044E-3</v>
      </c>
      <c r="D8871">
        <f t="shared" si="421"/>
        <v>-3.3061102436178079E-3</v>
      </c>
      <c r="E8871" s="2">
        <f t="shared" si="422"/>
        <v>1.3311870454579917E-6</v>
      </c>
    </row>
    <row r="8872" spans="1:5" x14ac:dyDescent="0.55000000000000004">
      <c r="A8872">
        <v>8867</v>
      </c>
      <c r="C8872">
        <f t="shared" si="420"/>
        <v>-4.0616287789102104E-2</v>
      </c>
      <c r="D8872">
        <f t="shared" si="421"/>
        <v>-1.5702492961441835E-3</v>
      </c>
      <c r="E8872" s="2">
        <f t="shared" si="422"/>
        <v>1.6496828337671647E-3</v>
      </c>
    </row>
    <row r="8873" spans="1:5" x14ac:dyDescent="0.55000000000000004">
      <c r="A8873">
        <v>8868</v>
      </c>
      <c r="C8873">
        <f t="shared" si="420"/>
        <v>-7.2192514260718182E-2</v>
      </c>
      <c r="D8873">
        <f t="shared" si="421"/>
        <v>5.5971112643262702E-4</v>
      </c>
      <c r="E8873" s="2">
        <f t="shared" si="422"/>
        <v>5.2117591152839983E-3</v>
      </c>
    </row>
    <row r="8874" spans="1:5" x14ac:dyDescent="0.55000000000000004">
      <c r="A8874">
        <v>8869</v>
      </c>
      <c r="C8874">
        <f t="shared" si="420"/>
        <v>-8.5649941350356459E-2</v>
      </c>
      <c r="D8874">
        <f t="shared" si="421"/>
        <v>2.5491958540493059E-3</v>
      </c>
      <c r="E8874" s="2">
        <f t="shared" si="422"/>
        <v>7.3359124533195008E-3</v>
      </c>
    </row>
    <row r="8875" spans="1:5" x14ac:dyDescent="0.55000000000000004">
      <c r="A8875">
        <v>8870</v>
      </c>
      <c r="C8875">
        <f t="shared" si="420"/>
        <v>-7.7611038519107334E-2</v>
      </c>
      <c r="D8875">
        <f t="shared" si="421"/>
        <v>3.8988861550590019E-3</v>
      </c>
      <c r="E8875" s="2">
        <f t="shared" si="422"/>
        <v>6.023473300014362E-3</v>
      </c>
    </row>
    <row r="8876" spans="1:5" x14ac:dyDescent="0.55000000000000004">
      <c r="A8876">
        <v>8871</v>
      </c>
      <c r="C8876">
        <f t="shared" si="420"/>
        <v>-5.0093400930535187E-2</v>
      </c>
      <c r="D8876">
        <f t="shared" si="421"/>
        <v>4.2700382131984497E-3</v>
      </c>
      <c r="E8876" s="2">
        <f t="shared" si="422"/>
        <v>2.5093488167873437E-3</v>
      </c>
    </row>
    <row r="8877" spans="1:5" x14ac:dyDescent="0.55000000000000004">
      <c r="A8877">
        <v>8872</v>
      </c>
      <c r="C8877">
        <f t="shared" si="420"/>
        <v>-1.0003375593511762E-2</v>
      </c>
      <c r="D8877">
        <f t="shared" si="421"/>
        <v>3.5695006850892073E-3</v>
      </c>
      <c r="E8877" s="2">
        <f t="shared" si="422"/>
        <v>1.0006752326486681E-4</v>
      </c>
    </row>
    <row r="8878" spans="1:5" x14ac:dyDescent="0.55000000000000004">
      <c r="A8878">
        <v>8873</v>
      </c>
      <c r="C8878">
        <f t="shared" si="420"/>
        <v>3.2597286163055718E-2</v>
      </c>
      <c r="D8878">
        <f t="shared" si="421"/>
        <v>1.9730937241272148E-3</v>
      </c>
      <c r="E8878" s="2">
        <f t="shared" si="422"/>
        <v>1.0625830651961438E-3</v>
      </c>
    </row>
    <row r="8879" spans="1:5" x14ac:dyDescent="0.55000000000000004">
      <c r="A8879">
        <v>8874</v>
      </c>
      <c r="C8879">
        <f t="shared" si="420"/>
        <v>6.7016716188971301E-2</v>
      </c>
      <c r="D8879">
        <f t="shared" si="421"/>
        <v>-1.1851817207489882E-4</v>
      </c>
      <c r="E8879" s="2">
        <f t="shared" si="422"/>
        <v>4.491240248753128E-3</v>
      </c>
    </row>
    <row r="8880" spans="1:5" x14ac:dyDescent="0.55000000000000004">
      <c r="A8880">
        <v>8875</v>
      </c>
      <c r="C8880">
        <f t="shared" si="420"/>
        <v>8.4616363051750423E-2</v>
      </c>
      <c r="D8880">
        <f t="shared" si="421"/>
        <v>-2.180384505251065E-3</v>
      </c>
      <c r="E8880" s="2">
        <f t="shared" si="422"/>
        <v>7.1599288961056344E-3</v>
      </c>
    </row>
    <row r="8881" spans="1:5" x14ac:dyDescent="0.55000000000000004">
      <c r="A8881">
        <v>8876</v>
      </c>
      <c r="C8881">
        <f t="shared" si="420"/>
        <v>8.0979086359956945E-2</v>
      </c>
      <c r="D8881">
        <f t="shared" si="421"/>
        <v>-3.6950202864680067E-3</v>
      </c>
      <c r="E8881" s="2">
        <f t="shared" si="422"/>
        <v>6.5576124276933651E-3</v>
      </c>
    </row>
    <row r="8882" spans="1:5" x14ac:dyDescent="0.55000000000000004">
      <c r="A8882">
        <v>8877</v>
      </c>
      <c r="C8882">
        <f t="shared" si="420"/>
        <v>5.7017765896455096E-2</v>
      </c>
      <c r="D8882">
        <f t="shared" si="421"/>
        <v>-4.2822838606278949E-3</v>
      </c>
      <c r="E8882" s="2">
        <f t="shared" si="422"/>
        <v>3.251025627822958E-3</v>
      </c>
    </row>
    <row r="8883" spans="1:5" x14ac:dyDescent="0.55000000000000004">
      <c r="A8883">
        <v>8878</v>
      </c>
      <c r="C8883">
        <f t="shared" si="420"/>
        <v>1.8746188031674892E-2</v>
      </c>
      <c r="D8883">
        <f t="shared" si="421"/>
        <v>-3.7947844491836025E-3</v>
      </c>
      <c r="E8883" s="2">
        <f t="shared" si="422"/>
        <v>3.5141956571891096E-4</v>
      </c>
    </row>
    <row r="8884" spans="1:5" x14ac:dyDescent="0.55000000000000004">
      <c r="A8884">
        <v>8879</v>
      </c>
      <c r="C8884">
        <f t="shared" si="420"/>
        <v>-2.4230287890764011E-2</v>
      </c>
      <c r="D8884">
        <f t="shared" si="421"/>
        <v>-2.3548741287038387E-3</v>
      </c>
      <c r="E8884" s="2">
        <f t="shared" si="422"/>
        <v>5.8710685126930505E-4</v>
      </c>
    </row>
    <row r="8885" spans="1:5" x14ac:dyDescent="0.55000000000000004">
      <c r="A8885">
        <v>8880</v>
      </c>
      <c r="C8885">
        <f t="shared" si="420"/>
        <v>-6.1125472286566014E-2</v>
      </c>
      <c r="D8885">
        <f t="shared" si="421"/>
        <v>-3.2394003872764153E-4</v>
      </c>
      <c r="E8885" s="2">
        <f t="shared" si="422"/>
        <v>3.7363233622557499E-3</v>
      </c>
    </row>
    <row r="8886" spans="1:5" x14ac:dyDescent="0.55000000000000004">
      <c r="A8886">
        <v>8881</v>
      </c>
      <c r="C8886">
        <f t="shared" si="420"/>
        <v>-8.2679451561166614E-2</v>
      </c>
      <c r="D8886">
        <f t="shared" si="421"/>
        <v>1.7882961728549495E-3</v>
      </c>
      <c r="E8886" s="2">
        <f t="shared" si="422"/>
        <v>6.8358917104552963E-3</v>
      </c>
    </row>
    <row r="8887" spans="1:5" x14ac:dyDescent="0.55000000000000004">
      <c r="A8887">
        <v>8882</v>
      </c>
      <c r="C8887">
        <f t="shared" si="420"/>
        <v>-8.348263123847631E-2</v>
      </c>
      <c r="D8887">
        <f t="shared" si="421"/>
        <v>3.4517077393434415E-3</v>
      </c>
      <c r="E8887" s="2">
        <f t="shared" si="422"/>
        <v>6.9693497184994202E-3</v>
      </c>
    </row>
    <row r="8888" spans="1:5" x14ac:dyDescent="0.55000000000000004">
      <c r="A8888">
        <v>8883</v>
      </c>
      <c r="C8888">
        <f t="shared" si="420"/>
        <v>-6.3333430150017675E-2</v>
      </c>
      <c r="D8888">
        <f t="shared" si="421"/>
        <v>4.2488134194751575E-3</v>
      </c>
      <c r="E8888" s="2">
        <f t="shared" si="422"/>
        <v>4.0111233745671682E-3</v>
      </c>
    </row>
    <row r="8889" spans="1:5" x14ac:dyDescent="0.55000000000000004">
      <c r="A8889">
        <v>8884</v>
      </c>
      <c r="C8889">
        <f t="shared" si="420"/>
        <v>-2.7288873056400129E-2</v>
      </c>
      <c r="D8889">
        <f t="shared" si="421"/>
        <v>3.9795564892364877E-3</v>
      </c>
      <c r="E8889" s="2">
        <f t="shared" si="422"/>
        <v>7.4468259268832093E-4</v>
      </c>
    </row>
    <row r="8890" spans="1:5" x14ac:dyDescent="0.55000000000000004">
      <c r="A8890">
        <v>8885</v>
      </c>
      <c r="C8890">
        <f t="shared" si="420"/>
        <v>1.5604615970569016E-2</v>
      </c>
      <c r="D8890">
        <f t="shared" si="421"/>
        <v>2.7115147625946558E-3</v>
      </c>
      <c r="E8890" s="2">
        <f t="shared" si="422"/>
        <v>2.4350403958893762E-4</v>
      </c>
    </row>
    <row r="8891" spans="1:5" x14ac:dyDescent="0.55000000000000004">
      <c r="A8891">
        <v>8886</v>
      </c>
      <c r="C8891">
        <f t="shared" si="420"/>
        <v>5.4581675308132106E-2</v>
      </c>
      <c r="D8891">
        <f t="shared" si="421"/>
        <v>7.6293998473789476E-4</v>
      </c>
      <c r="E8891" s="2">
        <f t="shared" si="422"/>
        <v>2.979159279442358E-3</v>
      </c>
    </row>
    <row r="8892" spans="1:5" x14ac:dyDescent="0.55000000000000004">
      <c r="A8892">
        <v>8887</v>
      </c>
      <c r="C8892">
        <f t="shared" si="420"/>
        <v>7.9859884633784559E-2</v>
      </c>
      <c r="D8892">
        <f t="shared" si="421"/>
        <v>-1.3771166477891759E-3</v>
      </c>
      <c r="E8892" s="2">
        <f t="shared" si="422"/>
        <v>6.3776011737213794E-3</v>
      </c>
    </row>
    <row r="8893" spans="1:5" x14ac:dyDescent="0.55000000000000004">
      <c r="A8893">
        <v>8888</v>
      </c>
      <c r="C8893">
        <f t="shared" si="420"/>
        <v>8.5094946229163748E-2</v>
      </c>
      <c r="D8893">
        <f t="shared" si="421"/>
        <v>-3.1715460290369442E-3</v>
      </c>
      <c r="E8893" s="2">
        <f t="shared" si="422"/>
        <v>7.2411498737442693E-3</v>
      </c>
    </row>
    <row r="8894" spans="1:5" x14ac:dyDescent="0.55000000000000004">
      <c r="A8894">
        <v>8889</v>
      </c>
      <c r="C8894">
        <f t="shared" si="420"/>
        <v>6.8972969980915955E-2</v>
      </c>
      <c r="D8894">
        <f t="shared" si="421"/>
        <v>-4.169984207868232E-3</v>
      </c>
      <c r="E8894" s="2">
        <f t="shared" si="422"/>
        <v>4.7572705879883334E-3</v>
      </c>
    </row>
    <row r="8895" spans="1:5" x14ac:dyDescent="0.55000000000000004">
      <c r="A8895">
        <v>8890</v>
      </c>
      <c r="C8895">
        <f t="shared" si="420"/>
        <v>3.5540232102148482E-2</v>
      </c>
      <c r="D8895">
        <f t="shared" si="421"/>
        <v>-4.1218442468595158E-3</v>
      </c>
      <c r="E8895" s="2">
        <f t="shared" si="422"/>
        <v>1.2631080978745856E-3</v>
      </c>
    </row>
    <row r="8896" spans="1:5" x14ac:dyDescent="0.55000000000000004">
      <c r="A8896">
        <v>8891</v>
      </c>
      <c r="C8896">
        <f t="shared" si="420"/>
        <v>-6.8123549056047011E-3</v>
      </c>
      <c r="D8896">
        <f t="shared" si="421"/>
        <v>-3.0392082614722183E-3</v>
      </c>
      <c r="E8896" s="2">
        <f t="shared" si="422"/>
        <v>4.6408179359916439E-5</v>
      </c>
    </row>
    <row r="8897" spans="1:5" x14ac:dyDescent="0.55000000000000004">
      <c r="A8897">
        <v>8892</v>
      </c>
      <c r="C8897">
        <f t="shared" si="420"/>
        <v>-4.745518442509921E-2</v>
      </c>
      <c r="D8897">
        <f t="shared" si="421"/>
        <v>-1.1937950638826311E-3</v>
      </c>
      <c r="E8897" s="2">
        <f t="shared" si="422"/>
        <v>2.2519945288201788E-3</v>
      </c>
    </row>
    <row r="8898" spans="1:5" x14ac:dyDescent="0.55000000000000004">
      <c r="A8898">
        <v>8893</v>
      </c>
      <c r="C8898">
        <f t="shared" si="420"/>
        <v>-7.6187762929815217E-2</v>
      </c>
      <c r="D8898">
        <f t="shared" si="421"/>
        <v>9.5123553153810957E-4</v>
      </c>
      <c r="E8898" s="2">
        <f t="shared" si="422"/>
        <v>5.8045752202497258E-3</v>
      </c>
    </row>
    <row r="8899" spans="1:5" x14ac:dyDescent="0.55000000000000004">
      <c r="A8899">
        <v>8894</v>
      </c>
      <c r="C8899">
        <f t="shared" si="420"/>
        <v>-8.5798818849770156E-2</v>
      </c>
      <c r="D8899">
        <f t="shared" si="421"/>
        <v>2.8575260589968981E-3</v>
      </c>
      <c r="E8899" s="2">
        <f t="shared" si="422"/>
        <v>7.3614373160156748E-3</v>
      </c>
    </row>
    <row r="8900" spans="1:5" x14ac:dyDescent="0.55000000000000004">
      <c r="A8900">
        <v>8895</v>
      </c>
      <c r="C8900">
        <f t="shared" si="420"/>
        <v>-7.3876179734676028E-2</v>
      </c>
      <c r="D8900">
        <f t="shared" si="421"/>
        <v>4.0466377774972867E-3</v>
      </c>
      <c r="E8900" s="2">
        <f t="shared" si="422"/>
        <v>5.4576899321901575E-3</v>
      </c>
    </row>
    <row r="8901" spans="1:5" x14ac:dyDescent="0.55000000000000004">
      <c r="A8901">
        <v>8896</v>
      </c>
      <c r="C8901">
        <f t="shared" si="420"/>
        <v>-4.3412176692458344E-2</v>
      </c>
      <c r="D8901">
        <f t="shared" si="421"/>
        <v>4.2201287102488546E-3</v>
      </c>
      <c r="E8901" s="2">
        <f t="shared" si="422"/>
        <v>1.8846170851772235E-3</v>
      </c>
    </row>
    <row r="8902" spans="1:5" x14ac:dyDescent="0.55000000000000004">
      <c r="A8902">
        <v>8897</v>
      </c>
      <c r="C8902">
        <f t="shared" ref="C8902:C8965" si="423">$D$1*COS($B$2*(A8902-$L$2)+$B$1)</f>
        <v>-2.0526323565137269E-3</v>
      </c>
      <c r="D8902">
        <f t="shared" ref="D8902:D8965" si="424">$D$2*COS($B$2*(A8902-$L$3)+$B$3)</f>
        <v>3.3344562899832292E-3</v>
      </c>
      <c r="E8902" s="2">
        <f t="shared" ref="E8902:E8965" si="425">(M8902-C8902)^2</f>
        <v>4.2132995910070954E-6</v>
      </c>
    </row>
    <row r="8903" spans="1:5" x14ac:dyDescent="0.55000000000000004">
      <c r="A8903">
        <v>8898</v>
      </c>
      <c r="C8903">
        <f t="shared" si="423"/>
        <v>3.982207943485868E-2</v>
      </c>
      <c r="D8903">
        <f t="shared" si="424"/>
        <v>1.6119056256937055E-3</v>
      </c>
      <c r="E8903" s="2">
        <f t="shared" si="425"/>
        <v>1.5857980105161947E-3</v>
      </c>
    </row>
    <row r="8904" spans="1:5" x14ac:dyDescent="0.55000000000000004">
      <c r="A8904">
        <v>8899</v>
      </c>
      <c r="C8904">
        <f t="shared" si="423"/>
        <v>7.1702288670915729E-2</v>
      </c>
      <c r="D8904">
        <f t="shared" si="424"/>
        <v>-5.1519937437017596E-4</v>
      </c>
      <c r="E8904" s="2">
        <f t="shared" si="425"/>
        <v>5.1412182006473298E-3</v>
      </c>
    </row>
    <row r="8905" spans="1:5" x14ac:dyDescent="0.55000000000000004">
      <c r="A8905">
        <v>8900</v>
      </c>
      <c r="C8905">
        <f t="shared" si="423"/>
        <v>8.5586734814899826E-2</v>
      </c>
      <c r="D8905">
        <f t="shared" si="424"/>
        <v>-2.5130001910083116E-3</v>
      </c>
      <c r="E8905" s="2">
        <f t="shared" si="425"/>
        <v>7.3250891762759859E-3</v>
      </c>
    </row>
    <row r="8906" spans="1:5" x14ac:dyDescent="0.55000000000000004">
      <c r="A8906">
        <v>8901</v>
      </c>
      <c r="C8906">
        <f t="shared" si="423"/>
        <v>7.7990714545574671E-2</v>
      </c>
      <c r="D8906">
        <f t="shared" si="424"/>
        <v>-3.880090929544527E-3</v>
      </c>
      <c r="E8906" s="2">
        <f t="shared" si="425"/>
        <v>6.0825515553293123E-3</v>
      </c>
    </row>
    <row r="8907" spans="1:5" x14ac:dyDescent="0.55000000000000004">
      <c r="A8907">
        <v>8902</v>
      </c>
      <c r="C8907">
        <f t="shared" si="423"/>
        <v>5.08206688401441E-2</v>
      </c>
      <c r="D8907">
        <f t="shared" si="424"/>
        <v>-4.2733606305969049E-3</v>
      </c>
      <c r="E8907" s="2">
        <f t="shared" si="425"/>
        <v>2.5827403813595932E-3</v>
      </c>
    </row>
    <row r="8908" spans="1:5" x14ac:dyDescent="0.55000000000000004">
      <c r="A8908">
        <v>8903</v>
      </c>
      <c r="C8908">
        <f t="shared" si="423"/>
        <v>1.0895706470020076E-2</v>
      </c>
      <c r="D8908">
        <f t="shared" si="424"/>
        <v>-3.5941068886909916E-3</v>
      </c>
      <c r="E8908" s="2">
        <f t="shared" si="425"/>
        <v>1.1871641948083736E-4</v>
      </c>
    </row>
    <row r="8909" spans="1:5" x14ac:dyDescent="0.55000000000000004">
      <c r="A8909">
        <v>8904</v>
      </c>
      <c r="C8909">
        <f t="shared" si="423"/>
        <v>-3.1763848560809091E-2</v>
      </c>
      <c r="D8909">
        <f t="shared" si="424"/>
        <v>-2.0128080754858988E-3</v>
      </c>
      <c r="E8909" s="2">
        <f t="shared" si="425"/>
        <v>1.0089420753940138E-3</v>
      </c>
    </row>
    <row r="8910" spans="1:5" x14ac:dyDescent="0.55000000000000004">
      <c r="A8910">
        <v>8905</v>
      </c>
      <c r="C8910">
        <f t="shared" si="423"/>
        <v>-6.6451347131679481E-2</v>
      </c>
      <c r="D8910">
        <f t="shared" si="424"/>
        <v>7.366313803823788E-5</v>
      </c>
      <c r="E8910" s="2">
        <f t="shared" si="425"/>
        <v>4.415781535614967E-3</v>
      </c>
    </row>
    <row r="8911" spans="1:5" x14ac:dyDescent="0.55000000000000004">
      <c r="A8911">
        <v>8906</v>
      </c>
      <c r="C8911">
        <f t="shared" si="423"/>
        <v>-8.44609582557595E-2</v>
      </c>
      <c r="D8911">
        <f t="shared" si="424"/>
        <v>2.141646456610529E-3</v>
      </c>
      <c r="E8911" s="2">
        <f t="shared" si="425"/>
        <v>7.1336534694811486E-3</v>
      </c>
    </row>
    <row r="8912" spans="1:5" x14ac:dyDescent="0.55000000000000004">
      <c r="A8912">
        <v>8907</v>
      </c>
      <c r="C8912">
        <f t="shared" si="423"/>
        <v>-8.1272649153387416E-2</v>
      </c>
      <c r="D8912">
        <f t="shared" si="424"/>
        <v>3.6721216568990924E-3</v>
      </c>
      <c r="E8912" s="2">
        <f t="shared" si="425"/>
        <v>6.6052435004096046E-3</v>
      </c>
    </row>
    <row r="8913" spans="1:5" x14ac:dyDescent="0.55000000000000004">
      <c r="A8913">
        <v>8908</v>
      </c>
      <c r="C8913">
        <f t="shared" si="423"/>
        <v>-5.7686618205959918E-2</v>
      </c>
      <c r="D8913">
        <f t="shared" si="424"/>
        <v>4.2809717234869324E-3</v>
      </c>
      <c r="E8913" s="2">
        <f t="shared" si="425"/>
        <v>3.3277459200401864E-3</v>
      </c>
    </row>
    <row r="8914" spans="1:5" x14ac:dyDescent="0.55000000000000004">
      <c r="A8914">
        <v>8909</v>
      </c>
      <c r="C8914">
        <f t="shared" si="423"/>
        <v>-1.9622462025868769E-2</v>
      </c>
      <c r="D8914">
        <f t="shared" si="424"/>
        <v>3.8153881232358784E-3</v>
      </c>
      <c r="E8914" s="2">
        <f t="shared" si="425"/>
        <v>3.8504101595666186E-4</v>
      </c>
    </row>
    <row r="8915" spans="1:5" x14ac:dyDescent="0.55000000000000004">
      <c r="A8915">
        <v>8910</v>
      </c>
      <c r="C8915">
        <f t="shared" si="423"/>
        <v>2.3366518514033464E-2</v>
      </c>
      <c r="D8915">
        <f t="shared" si="424"/>
        <v>2.3922225260532217E-3</v>
      </c>
      <c r="E8915" s="2">
        <f t="shared" si="425"/>
        <v>5.4599418746666866E-4</v>
      </c>
    </row>
    <row r="8916" spans="1:5" x14ac:dyDescent="0.55000000000000004">
      <c r="A8916">
        <v>8911</v>
      </c>
      <c r="C8916">
        <f t="shared" si="423"/>
        <v>6.0490995434044306E-2</v>
      </c>
      <c r="D8916">
        <f t="shared" si="424"/>
        <v>3.686594988811904E-4</v>
      </c>
      <c r="E8916" s="2">
        <f t="shared" si="425"/>
        <v>3.659160528601569E-3</v>
      </c>
    </row>
    <row r="8917" spans="1:5" x14ac:dyDescent="0.55000000000000004">
      <c r="A8917">
        <v>8912</v>
      </c>
      <c r="C8917">
        <f t="shared" si="423"/>
        <v>8.243350754912579E-2</v>
      </c>
      <c r="D8917">
        <f t="shared" si="424"/>
        <v>-1.7474292917843473E-3</v>
      </c>
      <c r="E8917" s="2">
        <f t="shared" si="425"/>
        <v>6.795283166851779E-3</v>
      </c>
    </row>
    <row r="8918" spans="1:5" x14ac:dyDescent="0.55000000000000004">
      <c r="A8918">
        <v>8913</v>
      </c>
      <c r="C8918">
        <f t="shared" si="423"/>
        <v>8.3686946829850145E-2</v>
      </c>
      <c r="D8918">
        <f t="shared" si="424"/>
        <v>-3.4249501630990013E-3</v>
      </c>
      <c r="E8918" s="2">
        <f t="shared" si="425"/>
        <v>7.0035050697021652E-3</v>
      </c>
    </row>
    <row r="8919" spans="1:5" x14ac:dyDescent="0.55000000000000004">
      <c r="A8919">
        <v>8914</v>
      </c>
      <c r="C8919">
        <f t="shared" si="423"/>
        <v>6.3936726437992614E-2</v>
      </c>
      <c r="D8919">
        <f t="shared" si="424"/>
        <v>-4.2428807356886308E-3</v>
      </c>
      <c r="E8919" s="2">
        <f t="shared" si="425"/>
        <v>4.0879049876067037E-3</v>
      </c>
    </row>
    <row r="8920" spans="1:5" x14ac:dyDescent="0.55000000000000004">
      <c r="A8920">
        <v>8915</v>
      </c>
      <c r="C8920">
        <f t="shared" si="423"/>
        <v>2.8139735389183969E-2</v>
      </c>
      <c r="D8920">
        <f t="shared" si="424"/>
        <v>-3.995937676487764E-3</v>
      </c>
      <c r="E8920" s="2">
        <f t="shared" si="425"/>
        <v>7.9184470777329265E-4</v>
      </c>
    </row>
    <row r="8921" spans="1:5" x14ac:dyDescent="0.55000000000000004">
      <c r="A8921">
        <v>8916</v>
      </c>
      <c r="C8921">
        <f t="shared" si="423"/>
        <v>-1.471973610375007E-2</v>
      </c>
      <c r="D8921">
        <f t="shared" si="424"/>
        <v>-2.7460984881716955E-3</v>
      </c>
      <c r="E8921" s="2">
        <f t="shared" si="425"/>
        <v>2.166706309640433E-4</v>
      </c>
    </row>
    <row r="8922" spans="1:5" x14ac:dyDescent="0.55000000000000004">
      <c r="A8922">
        <v>8917</v>
      </c>
      <c r="C8922">
        <f t="shared" si="423"/>
        <v>-5.3884864102061926E-2</v>
      </c>
      <c r="D8922">
        <f t="shared" si="424"/>
        <v>-8.0704646248795685E-4</v>
      </c>
      <c r="E8922" s="2">
        <f t="shared" si="425"/>
        <v>2.9035785792976818E-3</v>
      </c>
    </row>
    <row r="8923" spans="1:5" x14ac:dyDescent="0.55000000000000004">
      <c r="A8923">
        <v>8918</v>
      </c>
      <c r="C8923">
        <f t="shared" si="423"/>
        <v>-7.952602701357192E-2</v>
      </c>
      <c r="D8923">
        <f t="shared" si="424"/>
        <v>1.334557214090572E-3</v>
      </c>
      <c r="E8923" s="2">
        <f t="shared" si="425"/>
        <v>6.3243889725633712E-3</v>
      </c>
    </row>
    <row r="8924" spans="1:5" x14ac:dyDescent="0.55000000000000004">
      <c r="A8924">
        <v>8919</v>
      </c>
      <c r="C8924">
        <f t="shared" si="423"/>
        <v>-8.5207833420321746E-2</v>
      </c>
      <c r="D8924">
        <f t="shared" si="424"/>
        <v>3.141215160166464E-3</v>
      </c>
      <c r="E8924" s="2">
        <f t="shared" si="425"/>
        <v>7.2603748761852997E-3</v>
      </c>
    </row>
    <row r="8925" spans="1:5" x14ac:dyDescent="0.55000000000000004">
      <c r="A8925">
        <v>8920</v>
      </c>
      <c r="C8925">
        <f t="shared" si="423"/>
        <v>-6.950426967792657E-2</v>
      </c>
      <c r="D8925">
        <f t="shared" si="424"/>
        <v>4.1594943125877427E-3</v>
      </c>
      <c r="E8925" s="2">
        <f t="shared" si="425"/>
        <v>4.8308435034619427E-3</v>
      </c>
    </row>
    <row r="8926" spans="1:5" x14ac:dyDescent="0.55000000000000004">
      <c r="A8926">
        <v>8921</v>
      </c>
      <c r="C8926">
        <f t="shared" si="423"/>
        <v>-3.6356599279984074E-2</v>
      </c>
      <c r="D8926">
        <f t="shared" si="424"/>
        <v>4.1338280677754519E-3</v>
      </c>
      <c r="E8926" s="2">
        <f t="shared" si="425"/>
        <v>1.3218023112053386E-3</v>
      </c>
    </row>
    <row r="8927" spans="1:5" x14ac:dyDescent="0.55000000000000004">
      <c r="A8927">
        <v>8922</v>
      </c>
      <c r="C8927">
        <f t="shared" si="423"/>
        <v>5.9158112009260917E-3</v>
      </c>
      <c r="D8927">
        <f t="shared" si="424"/>
        <v>3.0706581121335832E-3</v>
      </c>
      <c r="E8927" s="2">
        <f t="shared" si="425"/>
        <v>3.4996822165002605E-5</v>
      </c>
    </row>
    <row r="8928" spans="1:5" x14ac:dyDescent="0.55000000000000004">
      <c r="A8928">
        <v>8923</v>
      </c>
      <c r="C8928">
        <f t="shared" si="423"/>
        <v>4.6703477765810041E-2</v>
      </c>
      <c r="D8928">
        <f t="shared" si="424"/>
        <v>1.236817694683675E-3</v>
      </c>
      <c r="E8928" s="2">
        <f t="shared" si="425"/>
        <v>2.1812148354215127E-3</v>
      </c>
    </row>
    <row r="8929" spans="1:5" x14ac:dyDescent="0.55000000000000004">
      <c r="A8929">
        <v>8924</v>
      </c>
      <c r="C8929">
        <f t="shared" si="423"/>
        <v>7.5769555842677874E-2</v>
      </c>
      <c r="D8929">
        <f t="shared" si="424"/>
        <v>-9.0743789408334347E-4</v>
      </c>
      <c r="E8929" s="2">
        <f t="shared" si="425"/>
        <v>5.7410255925966812E-3</v>
      </c>
    </row>
    <row r="8930" spans="1:5" x14ac:dyDescent="0.55000000000000004">
      <c r="A8930">
        <v>8925</v>
      </c>
      <c r="C8930">
        <f t="shared" si="423"/>
        <v>8.5819072498550156E-2</v>
      </c>
      <c r="D8930">
        <f t="shared" si="424"/>
        <v>-2.8239456987086083E-3</v>
      </c>
      <c r="E8930" s="2">
        <f t="shared" si="425"/>
        <v>7.3649132045114077E-3</v>
      </c>
    </row>
    <row r="8931" spans="1:5" x14ac:dyDescent="0.55000000000000004">
      <c r="A8931">
        <v>8926</v>
      </c>
      <c r="C8931">
        <f t="shared" si="423"/>
        <v>7.4329810879806751E-2</v>
      </c>
      <c r="D8931">
        <f t="shared" si="424"/>
        <v>-4.0317026570104416E-3</v>
      </c>
      <c r="E8931" s="2">
        <f t="shared" si="425"/>
        <v>5.5249207854278382E-3</v>
      </c>
    </row>
    <row r="8932" spans="1:5" x14ac:dyDescent="0.55000000000000004">
      <c r="A8932">
        <v>8927</v>
      </c>
      <c r="C8932">
        <f t="shared" si="423"/>
        <v>4.4185333479403337E-2</v>
      </c>
      <c r="D8932">
        <f t="shared" si="424"/>
        <v>-4.2275872299618938E-3</v>
      </c>
      <c r="E8932" s="2">
        <f t="shared" si="425"/>
        <v>1.9523436946860813E-3</v>
      </c>
    </row>
    <row r="8933" spans="1:5" x14ac:dyDescent="0.55000000000000004">
      <c r="A8933">
        <v>8928</v>
      </c>
      <c r="C8933">
        <f t="shared" si="423"/>
        <v>2.9512687279772075E-3</v>
      </c>
      <c r="D8933">
        <f t="shared" si="424"/>
        <v>-3.3624365186823604E-3</v>
      </c>
      <c r="E8933" s="2">
        <f t="shared" si="425"/>
        <v>8.709987104736204E-6</v>
      </c>
    </row>
    <row r="8934" spans="1:5" x14ac:dyDescent="0.55000000000000004">
      <c r="A8934">
        <v>8929</v>
      </c>
      <c r="C8934">
        <f t="shared" si="423"/>
        <v>-3.9023502266362253E-2</v>
      </c>
      <c r="D8934">
        <f t="shared" si="424"/>
        <v>-1.6533851157518704E-3</v>
      </c>
      <c r="E8934" s="2">
        <f t="shared" si="425"/>
        <v>1.5228337291327799E-3</v>
      </c>
    </row>
    <row r="8935" spans="1:5" x14ac:dyDescent="0.55000000000000004">
      <c r="A8935">
        <v>8930</v>
      </c>
      <c r="C8935">
        <f t="shared" si="423"/>
        <v>-7.1204196742007814E-2</v>
      </c>
      <c r="D8935">
        <f t="shared" si="424"/>
        <v>4.7063110063929789E-4</v>
      </c>
      <c r="E8935" s="2">
        <f t="shared" si="425"/>
        <v>5.0700376336745559E-3</v>
      </c>
    </row>
    <row r="8936" spans="1:5" x14ac:dyDescent="0.55000000000000004">
      <c r="A8936">
        <v>8931</v>
      </c>
      <c r="C8936">
        <f t="shared" si="423"/>
        <v>-8.5514138700791484E-2</v>
      </c>
      <c r="D8936">
        <f t="shared" si="424"/>
        <v>2.476528830886498E-3</v>
      </c>
      <c r="E8936" s="2">
        <f t="shared" si="425"/>
        <v>7.3126679177382041E-3</v>
      </c>
    </row>
    <row r="8937" spans="1:5" x14ac:dyDescent="0.55000000000000004">
      <c r="A8937">
        <v>8932</v>
      </c>
      <c r="C8937">
        <f t="shared" si="423"/>
        <v>-7.8361834340702444E-2</v>
      </c>
      <c r="D8937">
        <f t="shared" si="424"/>
        <v>3.8608700256670793E-3</v>
      </c>
      <c r="E8937" s="2">
        <f t="shared" si="425"/>
        <v>6.1405770812396924E-3</v>
      </c>
    </row>
    <row r="8938" spans="1:5" x14ac:dyDescent="0.55000000000000004">
      <c r="A8938">
        <v>8933</v>
      </c>
      <c r="C8938">
        <f t="shared" si="423"/>
        <v>-5.15423612985077E-2</v>
      </c>
      <c r="D8938">
        <f t="shared" si="424"/>
        <v>4.2762142246919018E-3</v>
      </c>
      <c r="E8938" s="2">
        <f t="shared" si="425"/>
        <v>2.6566150082259045E-3</v>
      </c>
    </row>
    <row r="8939" spans="1:5" x14ac:dyDescent="0.55000000000000004">
      <c r="A8939">
        <v>8934</v>
      </c>
      <c r="C8939">
        <f t="shared" si="423"/>
        <v>-1.1786841996652184E-2</v>
      </c>
      <c r="D8939">
        <f t="shared" si="424"/>
        <v>3.6183187887901705E-3</v>
      </c>
      <c r="E8939" s="2">
        <f t="shared" si="425"/>
        <v>1.3892964425404363E-4</v>
      </c>
    </row>
    <row r="8940" spans="1:5" x14ac:dyDescent="0.55000000000000004">
      <c r="A8940">
        <v>8935</v>
      </c>
      <c r="C8940">
        <f t="shared" si="423"/>
        <v>3.0926926199446605E-2</v>
      </c>
      <c r="D8940">
        <f t="shared" si="424"/>
        <v>2.0523016050107267E-3</v>
      </c>
      <c r="E8940" s="2">
        <f t="shared" si="425"/>
        <v>9.5647476414601688E-4</v>
      </c>
    </row>
    <row r="8941" spans="1:5" x14ac:dyDescent="0.55000000000000004">
      <c r="A8941">
        <v>8936</v>
      </c>
      <c r="C8941">
        <f t="shared" si="423"/>
        <v>6.5878687807364944E-2</v>
      </c>
      <c r="D8941">
        <f t="shared" si="424"/>
        <v>-2.8800022540941287E-5</v>
      </c>
      <c r="E8941" s="2">
        <f t="shared" si="425"/>
        <v>4.340001507220255E-3</v>
      </c>
    </row>
    <row r="8942" spans="1:5" x14ac:dyDescent="0.55000000000000004">
      <c r="A8942">
        <v>8937</v>
      </c>
      <c r="C8942">
        <f t="shared" si="423"/>
        <v>8.4296287388195029E-2</v>
      </c>
      <c r="D8942">
        <f t="shared" si="424"/>
        <v>-2.102673451491142E-3</v>
      </c>
      <c r="E8942" s="2">
        <f t="shared" si="425"/>
        <v>7.1058640674331684E-3</v>
      </c>
    </row>
    <row r="8943" spans="1:5" x14ac:dyDescent="0.55000000000000004">
      <c r="A8943">
        <v>8938</v>
      </c>
      <c r="C8943">
        <f t="shared" si="423"/>
        <v>8.1557295659345219E-2</v>
      </c>
      <c r="D8943">
        <f t="shared" si="424"/>
        <v>-3.6488201649568135E-3</v>
      </c>
      <c r="E8943" s="2">
        <f t="shared" si="425"/>
        <v>6.6515924752658506E-3</v>
      </c>
    </row>
    <row r="8944" spans="1:5" x14ac:dyDescent="0.55000000000000004">
      <c r="A8944">
        <v>8939</v>
      </c>
      <c r="C8944">
        <f t="shared" si="423"/>
        <v>5.8349141812308027E-2</v>
      </c>
      <c r="D8944">
        <f t="shared" si="424"/>
        <v>-4.2791899280421415E-3</v>
      </c>
      <c r="E8944" s="2">
        <f t="shared" si="425"/>
        <v>3.4046223502328327E-3</v>
      </c>
    </row>
    <row r="8945" spans="1:5" x14ac:dyDescent="0.55000000000000004">
      <c r="A8945">
        <v>8940</v>
      </c>
      <c r="C8945">
        <f t="shared" si="423"/>
        <v>2.0496583272315808E-2</v>
      </c>
      <c r="D8945">
        <f t="shared" si="424"/>
        <v>-3.8355732173885079E-3</v>
      </c>
      <c r="E8945" s="2">
        <f t="shared" si="425"/>
        <v>4.2010992583897618E-4</v>
      </c>
    </row>
    <row r="8946" spans="1:5" x14ac:dyDescent="0.55000000000000004">
      <c r="A8946">
        <v>8941</v>
      </c>
      <c r="C8946">
        <f t="shared" si="423"/>
        <v>-2.2500185635331741E-2</v>
      </c>
      <c r="D8946">
        <f t="shared" si="424"/>
        <v>-2.4293084766389885E-3</v>
      </c>
      <c r="E8946" s="2">
        <f t="shared" si="425"/>
        <v>5.0625835362438888E-4</v>
      </c>
    </row>
    <row r="8947" spans="1:5" x14ac:dyDescent="0.55000000000000004">
      <c r="A8947">
        <v>8942</v>
      </c>
      <c r="C8947">
        <f t="shared" si="423"/>
        <v>-5.9849882214793849E-2</v>
      </c>
      <c r="D8947">
        <f t="shared" si="424"/>
        <v>-4.1333851401288013E-4</v>
      </c>
      <c r="E8947" s="2">
        <f t="shared" si="425"/>
        <v>3.5820084011246971E-3</v>
      </c>
    </row>
    <row r="8948" spans="1:5" x14ac:dyDescent="0.55000000000000004">
      <c r="A8948">
        <v>8943</v>
      </c>
      <c r="C8948">
        <f t="shared" si="423"/>
        <v>-8.2178519893764027E-2</v>
      </c>
      <c r="D8948">
        <f t="shared" si="424"/>
        <v>1.7063707031458725E-3</v>
      </c>
      <c r="E8948" s="2">
        <f t="shared" si="425"/>
        <v>6.7533091319297699E-3</v>
      </c>
    </row>
    <row r="8949" spans="1:5" x14ac:dyDescent="0.55000000000000004">
      <c r="A8949">
        <v>8944</v>
      </c>
      <c r="C8949">
        <f t="shared" si="423"/>
        <v>-8.3882081265159572E-2</v>
      </c>
      <c r="D8949">
        <f t="shared" si="424"/>
        <v>3.3978168412556182E-3</v>
      </c>
      <c r="E8949" s="2">
        <f t="shared" si="425"/>
        <v>7.0362035573748342E-3</v>
      </c>
    </row>
    <row r="8950" spans="1:5" x14ac:dyDescent="0.55000000000000004">
      <c r="A8950">
        <v>8945</v>
      </c>
      <c r="C8950">
        <f t="shared" si="423"/>
        <v>-6.4533008333808289E-2</v>
      </c>
      <c r="D8950">
        <f t="shared" si="424"/>
        <v>4.2364825724973366E-3</v>
      </c>
      <c r="E8950" s="2">
        <f t="shared" si="425"/>
        <v>4.1645091646113699E-3</v>
      </c>
    </row>
    <row r="8951" spans="1:5" x14ac:dyDescent="0.55000000000000004">
      <c r="A8951">
        <v>8946</v>
      </c>
      <c r="C8951">
        <f t="shared" si="423"/>
        <v>-2.8987510558294061E-2</v>
      </c>
      <c r="D8951">
        <f t="shared" si="424"/>
        <v>4.0118804760475154E-3</v>
      </c>
      <c r="E8951" s="2">
        <f t="shared" si="425"/>
        <v>8.4027576836720973E-4</v>
      </c>
    </row>
    <row r="8952" spans="1:5" x14ac:dyDescent="0.55000000000000004">
      <c r="A8952">
        <v>8947</v>
      </c>
      <c r="C8952">
        <f t="shared" si="423"/>
        <v>1.3833241359109492E-2</v>
      </c>
      <c r="D8952">
        <f t="shared" si="424"/>
        <v>2.7803809438405442E-3</v>
      </c>
      <c r="E8952" s="2">
        <f t="shared" si="425"/>
        <v>1.9135856649937742E-4</v>
      </c>
    </row>
    <row r="8953" spans="1:5" x14ac:dyDescent="0.55000000000000004">
      <c r="A8953">
        <v>8948</v>
      </c>
      <c r="C8953">
        <f t="shared" si="423"/>
        <v>5.3182141276969047E-2</v>
      </c>
      <c r="D8953">
        <f t="shared" si="424"/>
        <v>8.5106440050985316E-4</v>
      </c>
      <c r="E8953" s="2">
        <f t="shared" si="425"/>
        <v>2.8283401508034951E-3</v>
      </c>
    </row>
    <row r="8954" spans="1:5" x14ac:dyDescent="0.55000000000000004">
      <c r="A8954">
        <v>8949</v>
      </c>
      <c r="C8954">
        <f t="shared" si="423"/>
        <v>7.9183444724903171E-2</v>
      </c>
      <c r="D8954">
        <f t="shared" si="424"/>
        <v>-1.2918513683346088E-3</v>
      </c>
      <c r="E8954" s="2">
        <f t="shared" si="425"/>
        <v>6.2700179185017956E-3</v>
      </c>
    </row>
    <row r="8955" spans="1:5" x14ac:dyDescent="0.55000000000000004">
      <c r="A8955">
        <v>8950</v>
      </c>
      <c r="C8955">
        <f t="shared" si="423"/>
        <v>8.5311372601471286E-2</v>
      </c>
      <c r="D8955">
        <f t="shared" si="424"/>
        <v>-3.1105396737933751E-3</v>
      </c>
      <c r="E8955" s="2">
        <f t="shared" si="425"/>
        <v>7.2780302951470652E-3</v>
      </c>
    </row>
    <row r="8956" spans="1:5" x14ac:dyDescent="0.55000000000000004">
      <c r="A8956">
        <v>8951</v>
      </c>
      <c r="C8956">
        <f t="shared" si="423"/>
        <v>7.0027944176125775E-2</v>
      </c>
      <c r="D8956">
        <f t="shared" si="424"/>
        <v>-4.1485480861041153E-3</v>
      </c>
      <c r="E8956" s="2">
        <f t="shared" si="425"/>
        <v>4.9039129655345879E-3</v>
      </c>
    </row>
    <row r="8957" spans="1:5" x14ac:dyDescent="0.55000000000000004">
      <c r="A8957">
        <v>8952</v>
      </c>
      <c r="C8957">
        <f t="shared" si="423"/>
        <v>3.7168977835643734E-2</v>
      </c>
      <c r="D8957">
        <f t="shared" si="424"/>
        <v>-4.1453583732738537E-3</v>
      </c>
      <c r="E8957" s="2">
        <f t="shared" si="425"/>
        <v>1.3815329133465752E-3</v>
      </c>
    </row>
    <row r="8958" spans="1:5" x14ac:dyDescent="0.55000000000000004">
      <c r="A8958">
        <v>8953</v>
      </c>
      <c r="C8958">
        <f t="shared" si="423"/>
        <v>-5.0186184824174782E-3</v>
      </c>
      <c r="D8958">
        <f t="shared" si="424"/>
        <v>-3.1017710859889947E-3</v>
      </c>
      <c r="E8958" s="2">
        <f t="shared" si="425"/>
        <v>2.5186531472062312E-5</v>
      </c>
    </row>
    <row r="8959" spans="1:5" x14ac:dyDescent="0.55000000000000004">
      <c r="A8959">
        <v>8954</v>
      </c>
      <c r="C8959">
        <f t="shared" si="423"/>
        <v>-4.5946647345476141E-2</v>
      </c>
      <c r="D8959">
        <f t="shared" si="424"/>
        <v>-1.2797046362678427E-3</v>
      </c>
      <c r="E8959" s="2">
        <f t="shared" si="425"/>
        <v>2.1110944022895498E-3</v>
      </c>
    </row>
    <row r="8960" spans="1:5" x14ac:dyDescent="0.55000000000000004">
      <c r="A8960">
        <v>8955</v>
      </c>
      <c r="C8960">
        <f t="shared" si="423"/>
        <v>-7.5343036203303002E-2</v>
      </c>
      <c r="D8960">
        <f t="shared" si="424"/>
        <v>8.635407031230435E-4</v>
      </c>
      <c r="E8960" s="2">
        <f t="shared" si="425"/>
        <v>5.6765731043322267E-3</v>
      </c>
    </row>
    <row r="8961" spans="1:5" x14ac:dyDescent="0.55000000000000004">
      <c r="A8961">
        <v>8956</v>
      </c>
      <c r="C8961">
        <f t="shared" si="423"/>
        <v>-8.5829911079296731E-2</v>
      </c>
      <c r="D8961">
        <f t="shared" si="424"/>
        <v>2.7900555280238413E-3</v>
      </c>
      <c r="E8961" s="2">
        <f t="shared" si="425"/>
        <v>7.3667736358799833E-3</v>
      </c>
    </row>
    <row r="8962" spans="1:5" x14ac:dyDescent="0.55000000000000004">
      <c r="A8962">
        <v>8957</v>
      </c>
      <c r="C8962">
        <f t="shared" si="423"/>
        <v>-7.477528742536653E-2</v>
      </c>
      <c r="D8962">
        <f t="shared" si="424"/>
        <v>4.0163252250949655E-3</v>
      </c>
      <c r="E8962" s="2">
        <f t="shared" si="425"/>
        <v>5.5913436095461778E-3</v>
      </c>
    </row>
    <row r="8963" spans="1:5" x14ac:dyDescent="0.55000000000000004">
      <c r="A8963">
        <v>8958</v>
      </c>
      <c r="C8963">
        <f t="shared" si="423"/>
        <v>-4.4953642766734574E-2</v>
      </c>
      <c r="D8963">
        <f t="shared" si="424"/>
        <v>4.2345819480953022E-3</v>
      </c>
      <c r="E8963" s="2">
        <f t="shared" si="425"/>
        <v>2.0208299979991877E-3</v>
      </c>
    </row>
    <row r="8964" spans="1:5" x14ac:dyDescent="0.55000000000000004">
      <c r="A8964">
        <v>8959</v>
      </c>
      <c r="C8964">
        <f t="shared" si="423"/>
        <v>-3.8495813206459529E-3</v>
      </c>
      <c r="D8964">
        <f t="shared" si="424"/>
        <v>3.39004786005074E-3</v>
      </c>
      <c r="E8964" s="2">
        <f t="shared" si="425"/>
        <v>1.4819276344266238E-5</v>
      </c>
    </row>
    <row r="8965" spans="1:5" x14ac:dyDescent="0.55000000000000004">
      <c r="A8965">
        <v>8960</v>
      </c>
      <c r="C8965">
        <f t="shared" si="423"/>
        <v>3.8220643894188784E-2</v>
      </c>
      <c r="D8965">
        <f t="shared" si="424"/>
        <v>1.6946832156726559E-3</v>
      </c>
      <c r="E8965" s="2">
        <f t="shared" si="425"/>
        <v>1.4608176196863904E-3</v>
      </c>
    </row>
    <row r="8966" spans="1:5" x14ac:dyDescent="0.55000000000000004">
      <c r="A8966">
        <v>8961</v>
      </c>
      <c r="C8966">
        <f t="shared" ref="C8966:C9029" si="426">$D$1*COS($B$2*(A8966-$L$2)+$B$1)</f>
        <v>7.0698293118833425E-2</v>
      </c>
      <c r="D8966">
        <f t="shared" ref="D8966:D9029" si="427">$D$2*COS($B$2*(A8966-$L$3)+$B$3)</f>
        <v>-4.2601119475134614E-4</v>
      </c>
      <c r="E8966" s="2">
        <f t="shared" ref="E8966:E9029" si="428">(M8966-C8966)^2</f>
        <v>4.9982486499164898E-3</v>
      </c>
    </row>
    <row r="8967" spans="1:5" x14ac:dyDescent="0.55000000000000004">
      <c r="A8967">
        <v>8962</v>
      </c>
      <c r="C8967">
        <f t="shared" si="426"/>
        <v>8.5432160972430671E-2</v>
      </c>
      <c r="D8967">
        <f t="shared" si="427"/>
        <v>-2.4397857748962642E-3</v>
      </c>
      <c r="E8967" s="2">
        <f t="shared" si="428"/>
        <v>7.2986541284193063E-3</v>
      </c>
    </row>
    <row r="8968" spans="1:5" x14ac:dyDescent="0.55000000000000004">
      <c r="A8968">
        <v>8963</v>
      </c>
      <c r="C8968">
        <f t="shared" si="426"/>
        <v>7.8724357189020322E-2</v>
      </c>
      <c r="D8968">
        <f t="shared" si="427"/>
        <v>-3.8412255521459429E-3</v>
      </c>
      <c r="E8968" s="2">
        <f t="shared" si="428"/>
        <v>6.1975244148244554E-3</v>
      </c>
    </row>
    <row r="8969" spans="1:5" x14ac:dyDescent="0.55000000000000004">
      <c r="A8969">
        <v>8964</v>
      </c>
      <c r="C8969">
        <f t="shared" si="426"/>
        <v>5.2258399129943948E-2</v>
      </c>
      <c r="D8969">
        <f t="shared" si="427"/>
        <v>-4.2785986824203691E-3</v>
      </c>
      <c r="E8969" s="2">
        <f t="shared" si="428"/>
        <v>2.7309402796245265E-3</v>
      </c>
    </row>
    <row r="8970" spans="1:5" x14ac:dyDescent="0.55000000000000004">
      <c r="A8970">
        <v>8965</v>
      </c>
      <c r="C8970">
        <f t="shared" si="426"/>
        <v>1.2676684408408228E-2</v>
      </c>
      <c r="D8970">
        <f t="shared" si="427"/>
        <v>-3.6421337291393631E-3</v>
      </c>
      <c r="E8970" s="2">
        <f t="shared" si="428"/>
        <v>1.6069832759038028E-4</v>
      </c>
    </row>
    <row r="8971" spans="1:5" x14ac:dyDescent="0.55000000000000004">
      <c r="A8971">
        <v>8966</v>
      </c>
      <c r="C8971">
        <f t="shared" si="426"/>
        <v>-3.008661089633172E-2</v>
      </c>
      <c r="D8971">
        <f t="shared" si="427"/>
        <v>-2.0915699799321117E-3</v>
      </c>
      <c r="E8971" s="2">
        <f t="shared" si="428"/>
        <v>9.0520415522726664E-4</v>
      </c>
    </row>
    <row r="8972" spans="1:5" x14ac:dyDescent="0.55000000000000004">
      <c r="A8972">
        <v>8967</v>
      </c>
      <c r="C8972">
        <f t="shared" si="426"/>
        <v>-6.5298801041531837E-2</v>
      </c>
      <c r="D8972">
        <f t="shared" si="427"/>
        <v>-1.6066252559036779E-5</v>
      </c>
      <c r="E8972" s="2">
        <f t="shared" si="428"/>
        <v>4.2639334174615594E-3</v>
      </c>
    </row>
    <row r="8973" spans="1:5" x14ac:dyDescent="0.55000000000000004">
      <c r="A8973">
        <v>8968</v>
      </c>
      <c r="C8973">
        <f t="shared" si="426"/>
        <v>-8.4122368514824616E-2</v>
      </c>
      <c r="D8973">
        <f t="shared" si="427"/>
        <v>2.0634697655566225E-3</v>
      </c>
      <c r="E8973" s="2">
        <f t="shared" si="428"/>
        <v>7.076572884543956E-3</v>
      </c>
    </row>
    <row r="8974" spans="1:5" x14ac:dyDescent="0.55000000000000004">
      <c r="A8974">
        <v>8969</v>
      </c>
      <c r="C8974">
        <f t="shared" si="426"/>
        <v>-8.1832994649734508E-2</v>
      </c>
      <c r="D8974">
        <f t="shared" si="427"/>
        <v>3.6251183670091831E-3</v>
      </c>
      <c r="E8974" s="2">
        <f t="shared" si="428"/>
        <v>6.6966390133434764E-3</v>
      </c>
    </row>
    <row r="8975" spans="1:5" x14ac:dyDescent="0.55000000000000004">
      <c r="A8975">
        <v>8970</v>
      </c>
      <c r="C8975">
        <f t="shared" si="426"/>
        <v>-5.9005264031133979E-2</v>
      </c>
      <c r="D8975">
        <f t="shared" si="427"/>
        <v>4.2769386697713426E-3</v>
      </c>
      <c r="E8975" s="2">
        <f t="shared" si="428"/>
        <v>3.4816211833838331E-3</v>
      </c>
    </row>
    <row r="8976" spans="1:5" x14ac:dyDescent="0.55000000000000004">
      <c r="A8976">
        <v>8971</v>
      </c>
      <c r="C8976">
        <f t="shared" si="426"/>
        <v>-2.1368455872624603E-2</v>
      </c>
      <c r="D8976">
        <f t="shared" si="427"/>
        <v>3.8553375171683072E-3</v>
      </c>
      <c r="E8976" s="2">
        <f t="shared" si="428"/>
        <v>4.5661090638030488E-4</v>
      </c>
    </row>
    <row r="8977" spans="1:5" x14ac:dyDescent="0.55000000000000004">
      <c r="A8977">
        <v>8972</v>
      </c>
      <c r="C8977">
        <f t="shared" si="426"/>
        <v>2.1631384298601362E-2</v>
      </c>
      <c r="D8977">
        <f t="shared" si="427"/>
        <v>2.4661279118230396E-3</v>
      </c>
      <c r="E8977" s="2">
        <f t="shared" si="428"/>
        <v>4.6791678667377758E-4</v>
      </c>
    </row>
    <row r="8978" spans="1:5" x14ac:dyDescent="0.55000000000000004">
      <c r="A8978">
        <v>8973</v>
      </c>
      <c r="C8978">
        <f t="shared" si="426"/>
        <v>5.9202202964282052E-2</v>
      </c>
      <c r="D8978">
        <f t="shared" si="427"/>
        <v>4.5797218246210213E-4</v>
      </c>
      <c r="E8978" s="2">
        <f t="shared" si="428"/>
        <v>3.5049008358240467E-3</v>
      </c>
    </row>
    <row r="8979" spans="1:5" x14ac:dyDescent="0.55000000000000004">
      <c r="A8979">
        <v>8974</v>
      </c>
      <c r="C8979">
        <f t="shared" si="426"/>
        <v>8.191451656935389E-2</v>
      </c>
      <c r="D8979">
        <f t="shared" si="427"/>
        <v>-1.6651249114091509E-3</v>
      </c>
      <c r="E8979" s="2">
        <f t="shared" si="428"/>
        <v>6.7099880247909532E-3</v>
      </c>
    </row>
    <row r="8980" spans="1:5" x14ac:dyDescent="0.55000000000000004">
      <c r="A8980">
        <v>8975</v>
      </c>
      <c r="C8980">
        <f t="shared" si="426"/>
        <v>8.4068013136529479E-2</v>
      </c>
      <c r="D8980">
        <f t="shared" si="427"/>
        <v>-3.3703107505650065E-3</v>
      </c>
      <c r="E8980" s="2">
        <f t="shared" si="428"/>
        <v>7.0674308327236934E-3</v>
      </c>
    </row>
    <row r="8981" spans="1:5" x14ac:dyDescent="0.55000000000000004">
      <c r="A8981">
        <v>8976</v>
      </c>
      <c r="C8981">
        <f t="shared" si="426"/>
        <v>6.512221041955378E-2</v>
      </c>
      <c r="D8981">
        <f t="shared" si="427"/>
        <v>-4.2296196318430002E-3</v>
      </c>
      <c r="E8981" s="2">
        <f t="shared" si="428"/>
        <v>4.2409022899286388E-3</v>
      </c>
    </row>
    <row r="8982" spans="1:5" x14ac:dyDescent="0.55000000000000004">
      <c r="A8982">
        <v>8977</v>
      </c>
      <c r="C8982">
        <f t="shared" si="426"/>
        <v>2.983210555572343E-2</v>
      </c>
      <c r="D8982">
        <f t="shared" si="427"/>
        <v>-4.027383138857657E-3</v>
      </c>
      <c r="E8982" s="2">
        <f t="shared" si="428"/>
        <v>8.8995452188782471E-4</v>
      </c>
    </row>
    <row r="8983" spans="1:5" x14ac:dyDescent="0.55000000000000004">
      <c r="A8983">
        <v>8978</v>
      </c>
      <c r="C8983">
        <f t="shared" si="426"/>
        <v>-1.2945228992514641E-2</v>
      </c>
      <c r="D8983">
        <f t="shared" si="427"/>
        <v>-2.814358368529881E-3</v>
      </c>
      <c r="E8983" s="2">
        <f t="shared" si="428"/>
        <v>1.6757895366864163E-4</v>
      </c>
    </row>
    <row r="8984" spans="1:5" x14ac:dyDescent="0.55000000000000004">
      <c r="A8984">
        <v>8979</v>
      </c>
      <c r="C8984">
        <f t="shared" si="426"/>
        <v>-5.2473583927408494E-2</v>
      </c>
      <c r="D8984">
        <f t="shared" si="427"/>
        <v>-8.9498896966864778E-4</v>
      </c>
      <c r="E8984" s="2">
        <f t="shared" si="428"/>
        <v>2.7534770101867831E-3</v>
      </c>
    </row>
    <row r="8985" spans="1:5" x14ac:dyDescent="0.55000000000000004">
      <c r="A8985">
        <v>8980</v>
      </c>
      <c r="C8985">
        <f t="shared" si="426"/>
        <v>-7.8832175351912698E-2</v>
      </c>
      <c r="D8985">
        <f t="shared" si="427"/>
        <v>1.2490037957087572E-3</v>
      </c>
      <c r="E8985" s="2">
        <f t="shared" si="428"/>
        <v>6.214511870714712E-3</v>
      </c>
    </row>
    <row r="8986" spans="1:5" x14ac:dyDescent="0.55000000000000004">
      <c r="A8986">
        <v>8981</v>
      </c>
      <c r="C8986">
        <f t="shared" si="426"/>
        <v>-8.5405552413500604E-2</v>
      </c>
      <c r="D8986">
        <f t="shared" si="427"/>
        <v>3.0795229352743848E-3</v>
      </c>
      <c r="E8986" s="2">
        <f t="shared" si="428"/>
        <v>7.2941083830551992E-3</v>
      </c>
    </row>
    <row r="8987" spans="1:5" x14ac:dyDescent="0.55000000000000004">
      <c r="A8987">
        <v>8982</v>
      </c>
      <c r="C8987">
        <f t="shared" si="426"/>
        <v>-7.0543936025508458E-2</v>
      </c>
      <c r="D8987">
        <f t="shared" si="427"/>
        <v>4.137146729279278E-3</v>
      </c>
      <c r="E8987" s="2">
        <f t="shared" si="428"/>
        <v>4.9764469099710298E-3</v>
      </c>
    </row>
    <row r="8988" spans="1:5" x14ac:dyDescent="0.55000000000000004">
      <c r="A8988">
        <v>8983</v>
      </c>
      <c r="C8988">
        <f t="shared" si="426"/>
        <v>-3.7977278644424212E-2</v>
      </c>
      <c r="D8988">
        <f t="shared" si="427"/>
        <v>4.1564338983840375E-3</v>
      </c>
      <c r="E8988" s="2">
        <f t="shared" si="428"/>
        <v>1.4422736932362392E-3</v>
      </c>
    </row>
    <row r="8989" spans="1:5" x14ac:dyDescent="0.55000000000000004">
      <c r="A8989">
        <v>8984</v>
      </c>
      <c r="C8989">
        <f t="shared" si="426"/>
        <v>4.1208751796031852E-3</v>
      </c>
      <c r="D8989">
        <f t="shared" si="427"/>
        <v>3.1325437696857212E-3</v>
      </c>
      <c r="E8989" s="2">
        <f t="shared" si="428"/>
        <v>1.6981612245869585E-5</v>
      </c>
    </row>
    <row r="8990" spans="1:5" x14ac:dyDescent="0.55000000000000004">
      <c r="A8990">
        <v>8985</v>
      </c>
      <c r="C8990">
        <f t="shared" si="426"/>
        <v>4.5184776194707024E-2</v>
      </c>
      <c r="D8990">
        <f t="shared" si="427"/>
        <v>1.3224511835799404E-3</v>
      </c>
      <c r="E8990" s="2">
        <f t="shared" si="428"/>
        <v>2.0416639997657628E-3</v>
      </c>
    </row>
    <row r="8991" spans="1:5" x14ac:dyDescent="0.55000000000000004">
      <c r="A8991">
        <v>8986</v>
      </c>
      <c r="C8991">
        <f t="shared" si="426"/>
        <v>7.4908250804452431E-2</v>
      </c>
      <c r="D8991">
        <f t="shared" si="427"/>
        <v>-8.1954877454518561E-4</v>
      </c>
      <c r="E8991" s="2">
        <f t="shared" si="428"/>
        <v>5.6112460385827484E-3</v>
      </c>
    </row>
    <row r="8992" spans="1:5" x14ac:dyDescent="0.55000000000000004">
      <c r="A8992">
        <v>8987</v>
      </c>
      <c r="C8992">
        <f t="shared" si="426"/>
        <v>8.5831333402927146E-2</v>
      </c>
      <c r="D8992">
        <f t="shared" si="427"/>
        <v>-2.7558592649769855E-3</v>
      </c>
      <c r="E8992" s="2">
        <f t="shared" si="428"/>
        <v>7.3670177937244369E-3</v>
      </c>
    </row>
    <row r="8993" spans="1:5" x14ac:dyDescent="0.55000000000000004">
      <c r="A8993">
        <v>8988</v>
      </c>
      <c r="C8993">
        <f t="shared" si="426"/>
        <v>7.521256049822693E-2</v>
      </c>
      <c r="D8993">
        <f t="shared" si="427"/>
        <v>-4.0005071688038385E-3</v>
      </c>
      <c r="E8993" s="2">
        <f t="shared" si="428"/>
        <v>5.6569292566994462E-3</v>
      </c>
    </row>
    <row r="8994" spans="1:5" x14ac:dyDescent="0.55000000000000004">
      <c r="A8994">
        <v>8989</v>
      </c>
      <c r="C8994">
        <f t="shared" si="426"/>
        <v>4.5717020264515115E-2</v>
      </c>
      <c r="D8994">
        <f t="shared" si="427"/>
        <v>-4.2411120972701598E-3</v>
      </c>
      <c r="E8994" s="2">
        <f t="shared" si="428"/>
        <v>2.0900459418660856E-3</v>
      </c>
    </row>
    <row r="8995" spans="1:5" x14ac:dyDescent="0.55000000000000004">
      <c r="A8995">
        <v>8990</v>
      </c>
      <c r="C8995">
        <f t="shared" si="426"/>
        <v>4.7474715821361046E-3</v>
      </c>
      <c r="D8995">
        <f t="shared" si="427"/>
        <v>-3.4172872848939268E-3</v>
      </c>
      <c r="E8995" s="2">
        <f t="shared" si="428"/>
        <v>2.2538486423189888E-5</v>
      </c>
    </row>
    <row r="8996" spans="1:5" x14ac:dyDescent="0.55000000000000004">
      <c r="A8996">
        <v>8991</v>
      </c>
      <c r="C8996">
        <f t="shared" si="426"/>
        <v>-3.7413592398598018E-2</v>
      </c>
      <c r="D8996">
        <f t="shared" si="427"/>
        <v>-1.7357953947100514E-3</v>
      </c>
      <c r="E8996" s="2">
        <f t="shared" si="428"/>
        <v>1.3997768961684315E-3</v>
      </c>
    </row>
    <row r="8997" spans="1:5" x14ac:dyDescent="0.55000000000000004">
      <c r="A8997">
        <v>8992</v>
      </c>
      <c r="C8997">
        <f t="shared" si="426"/>
        <v>-7.0184633303239541E-2</v>
      </c>
      <c r="D8997">
        <f t="shared" si="427"/>
        <v>3.8134455188215211E-4</v>
      </c>
      <c r="E8997" s="2">
        <f t="shared" si="428"/>
        <v>4.9258827519102011E-3</v>
      </c>
    </row>
    <row r="8998" spans="1:5" x14ac:dyDescent="0.55000000000000004">
      <c r="A8998">
        <v>8993</v>
      </c>
      <c r="C8998">
        <f t="shared" si="426"/>
        <v>-8.5340810623457886E-2</v>
      </c>
      <c r="D8998">
        <f t="shared" si="427"/>
        <v>2.4027750540573105E-3</v>
      </c>
      <c r="E8998" s="2">
        <f t="shared" si="428"/>
        <v>7.2830539578689025E-3</v>
      </c>
    </row>
    <row r="8999" spans="1:5" x14ac:dyDescent="0.55000000000000004">
      <c r="A8999">
        <v>8994</v>
      </c>
      <c r="C8999">
        <f t="shared" si="426"/>
        <v>-7.9078243318748256E-2</v>
      </c>
      <c r="D8999">
        <f t="shared" si="427"/>
        <v>3.8211596641437098E-3</v>
      </c>
      <c r="E8999" s="2">
        <f t="shared" si="428"/>
        <v>6.2533685663791532E-3</v>
      </c>
    </row>
    <row r="9000" spans="1:5" x14ac:dyDescent="0.55000000000000004">
      <c r="A9000">
        <v>8995</v>
      </c>
      <c r="C9000">
        <f t="shared" si="426"/>
        <v>-5.2968703779130606E-2</v>
      </c>
      <c r="D9000">
        <f t="shared" si="427"/>
        <v>4.2805137421874041E-3</v>
      </c>
      <c r="E9000" s="2">
        <f t="shared" si="428"/>
        <v>2.8056835800412848E-3</v>
      </c>
    </row>
    <row r="9001" spans="1:5" x14ac:dyDescent="0.55000000000000004">
      <c r="A9001">
        <v>8996</v>
      </c>
      <c r="C9001">
        <f t="shared" si="426"/>
        <v>-1.3565136082153841E-2</v>
      </c>
      <c r="D9001">
        <f t="shared" si="427"/>
        <v>3.6655490970409826E-3</v>
      </c>
      <c r="E9001" s="2">
        <f t="shared" si="428"/>
        <v>1.8401291692735205E-4</v>
      </c>
    </row>
    <row r="9002" spans="1:5" x14ac:dyDescent="0.55000000000000004">
      <c r="A9002">
        <v>8997</v>
      </c>
      <c r="C9002">
        <f t="shared" si="426"/>
        <v>2.9242994841061895E-2</v>
      </c>
      <c r="D9002">
        <f t="shared" si="427"/>
        <v>2.1306088921818032E-3</v>
      </c>
      <c r="E9002" s="2">
        <f t="shared" si="428"/>
        <v>8.5515274727437256E-4</v>
      </c>
    </row>
    <row r="9003" spans="1:5" x14ac:dyDescent="0.55000000000000004">
      <c r="A9003">
        <v>8998</v>
      </c>
      <c r="C9003">
        <f t="shared" si="426"/>
        <v>6.4711750452594988E-2</v>
      </c>
      <c r="D9003">
        <f t="shared" si="427"/>
        <v>6.0930765057107348E-5</v>
      </c>
      <c r="E9003" s="2">
        <f t="shared" si="428"/>
        <v>4.1876106466389278E-3</v>
      </c>
    </row>
    <row r="9004" spans="1:5" x14ac:dyDescent="0.55000000000000004">
      <c r="A9004">
        <v>8999</v>
      </c>
      <c r="C9004">
        <f t="shared" si="426"/>
        <v>8.3939220715999283E-2</v>
      </c>
      <c r="D9004">
        <f t="shared" si="427"/>
        <v>-2.0240396997782983E-3</v>
      </c>
      <c r="E9004" s="2">
        <f t="shared" si="428"/>
        <v>7.0457927744092428E-3</v>
      </c>
    </row>
    <row r="9005" spans="1:5" x14ac:dyDescent="0.55000000000000004">
      <c r="A9005">
        <v>9000</v>
      </c>
      <c r="C9005">
        <f t="shared" si="426"/>
        <v>8.2099715878076573E-2</v>
      </c>
      <c r="D9005">
        <f t="shared" si="427"/>
        <v>-3.6010188633411231E-3</v>
      </c>
      <c r="E9005" s="2">
        <f t="shared" si="428"/>
        <v>6.7403633472608989E-3</v>
      </c>
    </row>
    <row r="9006" spans="1:5" x14ac:dyDescent="0.55000000000000004">
      <c r="A9006">
        <v>9001</v>
      </c>
      <c r="C9006">
        <f t="shared" si="426"/>
        <v>5.9654912879459898E-2</v>
      </c>
      <c r="D9006">
        <f t="shared" si="427"/>
        <v>-4.274218195660452E-3</v>
      </c>
      <c r="E9006" s="2">
        <f t="shared" si="428"/>
        <v>3.5587086306559505E-3</v>
      </c>
    </row>
    <row r="9007" spans="1:5" x14ac:dyDescent="0.55000000000000004">
      <c r="A9007">
        <v>9002</v>
      </c>
      <c r="C9007">
        <f t="shared" si="426"/>
        <v>2.2237984175098979E-2</v>
      </c>
      <c r="D9007">
        <f t="shared" si="427"/>
        <v>-3.874678854266744E-3</v>
      </c>
      <c r="E9007" s="2">
        <f t="shared" si="428"/>
        <v>4.9452794017195258E-4</v>
      </c>
    </row>
    <row r="9008" spans="1:5" x14ac:dyDescent="0.55000000000000004">
      <c r="A9008">
        <v>9003</v>
      </c>
      <c r="C9008">
        <f t="shared" si="426"/>
        <v>-2.0760209818595259E-2</v>
      </c>
      <c r="D9008">
        <f t="shared" si="427"/>
        <v>-2.5026767922062413E-3</v>
      </c>
      <c r="E9008" s="2">
        <f t="shared" si="428"/>
        <v>4.3098631171209901E-4</v>
      </c>
    </row>
    <row r="9009" spans="1:5" x14ac:dyDescent="0.55000000000000004">
      <c r="A9009">
        <v>9004</v>
      </c>
      <c r="C9009">
        <f t="shared" si="426"/>
        <v>-5.8548028738324709E-2</v>
      </c>
      <c r="D9009">
        <f t="shared" si="427"/>
        <v>-5.0255560754315707E-4</v>
      </c>
      <c r="E9009" s="2">
        <f t="shared" si="428"/>
        <v>3.4278716691436961E-3</v>
      </c>
    </row>
    <row r="9010" spans="1:5" x14ac:dyDescent="0.55000000000000004">
      <c r="A9010">
        <v>9005</v>
      </c>
      <c r="C9010">
        <f t="shared" si="426"/>
        <v>-8.1641526539261974E-2</v>
      </c>
      <c r="D9010">
        <f t="shared" si="427"/>
        <v>1.6236964415815502E-3</v>
      </c>
      <c r="E9010" s="2">
        <f t="shared" si="428"/>
        <v>6.6653388556610176E-3</v>
      </c>
    </row>
    <row r="9011" spans="1:5" x14ac:dyDescent="0.55000000000000004">
      <c r="A9011">
        <v>9006</v>
      </c>
      <c r="C9011">
        <f t="shared" si="426"/>
        <v>-8.4244722045682813E-2</v>
      </c>
      <c r="D9011">
        <f t="shared" si="427"/>
        <v>3.3424349086747301E-3</v>
      </c>
      <c r="E9011" s="2">
        <f t="shared" si="428"/>
        <v>7.0971731925543553E-3</v>
      </c>
    </row>
    <row r="9012" spans="1:5" x14ac:dyDescent="0.55000000000000004">
      <c r="A9012">
        <v>9007</v>
      </c>
      <c r="C9012">
        <f t="shared" si="426"/>
        <v>-6.5704268056483134E-2</v>
      </c>
      <c r="D9012">
        <f t="shared" si="427"/>
        <v>4.2222926666283826E-3</v>
      </c>
      <c r="E9012" s="2">
        <f t="shared" si="428"/>
        <v>4.3170508408381901E-3</v>
      </c>
    </row>
    <row r="9013" spans="1:5" x14ac:dyDescent="0.55000000000000004">
      <c r="A9013">
        <v>9008</v>
      </c>
      <c r="C9013">
        <f t="shared" si="426"/>
        <v>-3.0673427722356445E-2</v>
      </c>
      <c r="D9013">
        <f t="shared" si="427"/>
        <v>4.0424439641467786E-3</v>
      </c>
      <c r="E9013" s="2">
        <f t="shared" si="428"/>
        <v>9.4085916823862491E-4</v>
      </c>
    </row>
    <row r="9014" spans="1:5" x14ac:dyDescent="0.55000000000000004">
      <c r="A9014">
        <v>9009</v>
      </c>
      <c r="C9014">
        <f t="shared" si="426"/>
        <v>1.2055796426328671E-2</v>
      </c>
      <c r="D9014">
        <f t="shared" si="427"/>
        <v>2.8480270346328248E-3</v>
      </c>
      <c r="E9014" s="2">
        <f t="shared" si="428"/>
        <v>1.4534222747307916E-4</v>
      </c>
    </row>
    <row r="9015" spans="1:5" x14ac:dyDescent="0.55000000000000004">
      <c r="A9015">
        <v>9010</v>
      </c>
      <c r="C9015">
        <f t="shared" si="426"/>
        <v>5.1759269788031276E-2</v>
      </c>
      <c r="D9015">
        <f t="shared" si="427"/>
        <v>9.3881535107274787E-4</v>
      </c>
      <c r="E9015" s="2">
        <f t="shared" si="428"/>
        <v>2.6790220089902071E-3</v>
      </c>
    </row>
    <row r="9016" spans="1:5" x14ac:dyDescent="0.55000000000000004">
      <c r="A9016">
        <v>9011</v>
      </c>
      <c r="C9016">
        <f t="shared" si="426"/>
        <v>7.8472257431780518E-2</v>
      </c>
      <c r="D9016">
        <f t="shared" si="427"/>
        <v>-1.2060191969491074E-3</v>
      </c>
      <c r="E9016" s="2">
        <f t="shared" si="428"/>
        <v>6.1578951864396329E-3</v>
      </c>
    </row>
    <row r="9017" spans="1:5" x14ac:dyDescent="0.55000000000000004">
      <c r="A9017">
        <v>9012</v>
      </c>
      <c r="C9017">
        <f t="shared" si="426"/>
        <v>8.549036252409882E-2</v>
      </c>
      <c r="D9017">
        <f t="shared" si="427"/>
        <v>-3.0481683474044051E-3</v>
      </c>
      <c r="E9017" s="2">
        <f t="shared" si="428"/>
        <v>7.3086020845018404E-3</v>
      </c>
    </row>
    <row r="9018" spans="1:5" x14ac:dyDescent="0.55000000000000004">
      <c r="A9018">
        <v>9013</v>
      </c>
      <c r="C9018">
        <f t="shared" si="426"/>
        <v>7.1052188616732209E-2</v>
      </c>
      <c r="D9018">
        <f t="shared" si="427"/>
        <v>-4.1252914929520599E-3</v>
      </c>
      <c r="E9018" s="2">
        <f t="shared" si="428"/>
        <v>5.0484135072276903E-3</v>
      </c>
    </row>
    <row r="9019" spans="1:5" x14ac:dyDescent="0.55000000000000004">
      <c r="A9019">
        <v>9014</v>
      </c>
      <c r="C9019">
        <f t="shared" si="426"/>
        <v>3.8781413028985086E-2</v>
      </c>
      <c r="D9019">
        <f t="shared" si="427"/>
        <v>-4.1670534280285245E-3</v>
      </c>
      <c r="E9019" s="2">
        <f t="shared" si="428"/>
        <v>1.5039979965247342E-3</v>
      </c>
    </row>
    <row r="9020" spans="1:5" x14ac:dyDescent="0.55000000000000004">
      <c r="A9020">
        <v>9015</v>
      </c>
      <c r="C9020">
        <f t="shared" si="426"/>
        <v>-3.2226797824112235E-3</v>
      </c>
      <c r="D9020">
        <f t="shared" si="427"/>
        <v>-3.1629727872036998E-3</v>
      </c>
      <c r="E9020" s="2">
        <f t="shared" si="428"/>
        <v>1.038566497996205E-5</v>
      </c>
    </row>
    <row r="9021" spans="1:5" x14ac:dyDescent="0.55000000000000004">
      <c r="A9021">
        <v>9016</v>
      </c>
      <c r="C9021">
        <f t="shared" si="426"/>
        <v>-4.4417947897122369E-2</v>
      </c>
      <c r="D9021">
        <f t="shared" si="427"/>
        <v>-1.3650526469671971E-3</v>
      </c>
      <c r="E9021" s="2">
        <f t="shared" si="428"/>
        <v>1.9729540953914776E-3</v>
      </c>
    </row>
    <row r="9022" spans="1:5" x14ac:dyDescent="0.55000000000000004">
      <c r="A9022">
        <v>9017</v>
      </c>
      <c r="C9022">
        <f t="shared" si="426"/>
        <v>-7.4465247345710792E-2</v>
      </c>
      <c r="D9022">
        <f t="shared" si="427"/>
        <v>7.7546693463125275E-4</v>
      </c>
      <c r="E9022" s="2">
        <f t="shared" si="428"/>
        <v>5.5450730622578883E-3</v>
      </c>
    </row>
    <row r="9023" spans="1:5" x14ac:dyDescent="0.55000000000000004">
      <c r="A9023">
        <v>9018</v>
      </c>
      <c r="C9023">
        <f t="shared" si="426"/>
        <v>-8.5823339313400679E-2</v>
      </c>
      <c r="D9023">
        <f t="shared" si="427"/>
        <v>2.7213606611833129E-3</v>
      </c>
      <c r="E9023" s="2">
        <f t="shared" si="428"/>
        <v>7.3656455709031066E-3</v>
      </c>
    </row>
    <row r="9024" spans="1:5" x14ac:dyDescent="0.55000000000000004">
      <c r="A9024">
        <v>9019</v>
      </c>
      <c r="C9024">
        <f t="shared" si="426"/>
        <v>-7.5641582125884718E-2</v>
      </c>
      <c r="D9024">
        <f t="shared" si="427"/>
        <v>3.9842502235097671E-3</v>
      </c>
      <c r="E9024" s="2">
        <f t="shared" si="428"/>
        <v>5.7216489465069624E-3</v>
      </c>
    </row>
    <row r="9025" spans="1:5" x14ac:dyDescent="0.55000000000000004">
      <c r="A9025">
        <v>9020</v>
      </c>
      <c r="C9025">
        <f t="shared" si="426"/>
        <v>-4.6475382223866442E-2</v>
      </c>
      <c r="D9025">
        <f t="shared" si="427"/>
        <v>4.2471769610746357E-3</v>
      </c>
      <c r="E9025" s="2">
        <f t="shared" si="428"/>
        <v>2.159961152854481E-3</v>
      </c>
    </row>
    <row r="9026" spans="1:5" x14ac:dyDescent="0.55000000000000004">
      <c r="A9026">
        <v>9021</v>
      </c>
      <c r="C9026">
        <f t="shared" si="426"/>
        <v>-5.6448410063970576E-3</v>
      </c>
      <c r="D9026">
        <f t="shared" si="427"/>
        <v>3.4441518048198227E-3</v>
      </c>
      <c r="E9026" s="2">
        <f t="shared" si="428"/>
        <v>3.1864229987501745E-5</v>
      </c>
    </row>
    <row r="9027" spans="1:5" x14ac:dyDescent="0.55000000000000004">
      <c r="A9027">
        <v>9022</v>
      </c>
      <c r="C9027">
        <f t="shared" si="426"/>
        <v>3.6602436319870271E-2</v>
      </c>
      <c r="D9027">
        <f t="shared" si="427"/>
        <v>1.7767171425151168E-3</v>
      </c>
      <c r="E9027" s="2">
        <f t="shared" si="428"/>
        <v>1.3397383445501584E-3</v>
      </c>
    </row>
    <row r="9028" spans="1:5" x14ac:dyDescent="0.55000000000000004">
      <c r="A9028">
        <v>9023</v>
      </c>
      <c r="C9028">
        <f t="shared" si="426"/>
        <v>6.9663273647992144E-2</v>
      </c>
      <c r="D9028">
        <f t="shared" si="427"/>
        <v>-3.3663607233498416E-4</v>
      </c>
      <c r="E9028" s="2">
        <f t="shared" si="428"/>
        <v>4.8529716953550368E-3</v>
      </c>
    </row>
    <row r="9029" spans="1:5" x14ac:dyDescent="0.55000000000000004">
      <c r="A9029">
        <v>9024</v>
      </c>
      <c r="C9029">
        <f t="shared" si="426"/>
        <v>8.5240097675768345E-2</v>
      </c>
      <c r="D9029">
        <f t="shared" si="427"/>
        <v>-2.3655007287544032E-3</v>
      </c>
      <c r="E9029" s="2">
        <f t="shared" si="428"/>
        <v>7.2658742517745277E-3</v>
      </c>
    </row>
    <row r="9030" spans="1:5" x14ac:dyDescent="0.55000000000000004">
      <c r="A9030">
        <v>9025</v>
      </c>
      <c r="C9030">
        <f t="shared" ref="C9030:C9093" si="429">$D$1*COS($B$2*(A9030-$L$2)+$B$1)</f>
        <v>7.9423453905626148E-2</v>
      </c>
      <c r="D9030">
        <f t="shared" ref="D9030:D9093" si="430">$D$2*COS($B$2*(A9030-$L$3)+$B$3)</f>
        <v>-3.8006745630556537E-3</v>
      </c>
      <c r="E9030" s="2">
        <f t="shared" ref="E9030:E9093" si="431">(M9030-C9030)^2</f>
        <v>6.3080850302991215E-3</v>
      </c>
    </row>
    <row r="9031" spans="1:5" x14ac:dyDescent="0.55000000000000004">
      <c r="A9031">
        <v>9026</v>
      </c>
      <c r="C9031">
        <f t="shared" si="429"/>
        <v>5.3673197318748596E-2</v>
      </c>
      <c r="D9031">
        <f t="shared" si="430"/>
        <v>-4.2819591938932982E-3</v>
      </c>
      <c r="E9031" s="2">
        <f t="shared" si="431"/>
        <v>2.8808121104173215E-3</v>
      </c>
    </row>
    <row r="9032" spans="1:5" x14ac:dyDescent="0.55000000000000004">
      <c r="A9032">
        <v>9027</v>
      </c>
      <c r="C9032">
        <f t="shared" si="429"/>
        <v>1.4452099547330221E-2</v>
      </c>
      <c r="D9032">
        <f t="shared" si="430"/>
        <v>-3.688562323633873E-3</v>
      </c>
      <c r="E9032" s="2">
        <f t="shared" si="431"/>
        <v>2.0886318132594238E-4</v>
      </c>
    </row>
    <row r="9033" spans="1:5" x14ac:dyDescent="0.55000000000000004">
      <c r="A9033">
        <v>9028</v>
      </c>
      <c r="C9033">
        <f t="shared" si="429"/>
        <v>-2.8396170585354642E-2</v>
      </c>
      <c r="D9033">
        <f t="shared" si="430"/>
        <v>-2.1694140588655207E-3</v>
      </c>
      <c r="E9033" s="2">
        <f t="shared" si="431"/>
        <v>8.0634250391256016E-4</v>
      </c>
    </row>
    <row r="9034" spans="1:5" x14ac:dyDescent="0.55000000000000004">
      <c r="A9034">
        <v>9029</v>
      </c>
      <c r="C9034">
        <f t="shared" si="429"/>
        <v>-6.4117600444900336E-2</v>
      </c>
      <c r="D9034">
        <f t="shared" si="430"/>
        <v>-1.0578859294205358E-4</v>
      </c>
      <c r="E9034" s="2">
        <f t="shared" si="431"/>
        <v>4.1110666868118834E-3</v>
      </c>
    </row>
    <row r="9035" spans="1:5" x14ac:dyDescent="0.55000000000000004">
      <c r="A9035">
        <v>9030</v>
      </c>
      <c r="C9035">
        <f t="shared" si="429"/>
        <v>-8.3746864084560127E-2</v>
      </c>
      <c r="D9035">
        <f t="shared" si="430"/>
        <v>1.9843875799632556E-3</v>
      </c>
      <c r="E9035" s="2">
        <f t="shared" si="431"/>
        <v>7.0135372439977866E-3</v>
      </c>
    </row>
    <row r="9036" spans="1:5" x14ac:dyDescent="0.55000000000000004">
      <c r="A9036">
        <v>9031</v>
      </c>
      <c r="C9036">
        <f t="shared" si="429"/>
        <v>-8.2357430082828018E-2</v>
      </c>
      <c r="D9036">
        <f t="shared" si="430"/>
        <v>3.5765242978691904E-3</v>
      </c>
      <c r="E9036" s="2">
        <f t="shared" si="431"/>
        <v>6.7827462898479053E-3</v>
      </c>
    </row>
    <row r="9037" spans="1:5" x14ac:dyDescent="0.55000000000000004">
      <c r="A9037">
        <v>9032</v>
      </c>
      <c r="C9037">
        <f t="shared" si="429"/>
        <v>-6.0298017087193796E-2</v>
      </c>
      <c r="D9037">
        <f t="shared" si="430"/>
        <v>4.2710288041606093E-3</v>
      </c>
      <c r="E9037" s="2">
        <f t="shared" si="431"/>
        <v>3.635850864647515E-3</v>
      </c>
    </row>
    <row r="9038" spans="1:5" x14ac:dyDescent="0.55000000000000004">
      <c r="A9038">
        <v>9033</v>
      </c>
      <c r="C9038">
        <f t="shared" si="429"/>
        <v>-2.3105072785231787E-2</v>
      </c>
      <c r="D9038">
        <f t="shared" si="430"/>
        <v>3.8935951067778215E-3</v>
      </c>
      <c r="E9038" s="2">
        <f t="shared" si="431"/>
        <v>5.338443884108586E-4</v>
      </c>
    </row>
    <row r="9039" spans="1:5" x14ac:dyDescent="0.55000000000000004">
      <c r="A9039">
        <v>9034</v>
      </c>
      <c r="C9039">
        <f t="shared" si="429"/>
        <v>1.9886757770419986E-2</v>
      </c>
      <c r="D9039">
        <f t="shared" si="430"/>
        <v>2.5389511080715767E-3</v>
      </c>
      <c r="E9039" s="2">
        <f t="shared" si="431"/>
        <v>3.9548313461935968E-4</v>
      </c>
    </row>
    <row r="9040" spans="1:5" x14ac:dyDescent="0.55000000000000004">
      <c r="A9040">
        <v>9035</v>
      </c>
      <c r="C9040">
        <f t="shared" si="429"/>
        <v>5.7887431305290588E-2</v>
      </c>
      <c r="D9040">
        <f t="shared" si="430"/>
        <v>5.470838980824622E-4</v>
      </c>
      <c r="E9040" s="2">
        <f t="shared" si="431"/>
        <v>3.3509547031247366E-3</v>
      </c>
    </row>
    <row r="9041" spans="1:5" x14ac:dyDescent="0.55000000000000004">
      <c r="A9041">
        <v>9036</v>
      </c>
      <c r="C9041">
        <f t="shared" si="429"/>
        <v>8.1359579752771513E-2</v>
      </c>
      <c r="D9041">
        <f t="shared" si="430"/>
        <v>-1.5820898387117473E-3</v>
      </c>
      <c r="E9041" s="2">
        <f t="shared" si="431"/>
        <v>6.6193812175475882E-3</v>
      </c>
    </row>
    <row r="9042" spans="1:5" x14ac:dyDescent="0.55000000000000004">
      <c r="A9042">
        <v>9037</v>
      </c>
      <c r="C9042">
        <f t="shared" si="429"/>
        <v>8.441218860617837E-2</v>
      </c>
      <c r="D9042">
        <f t="shared" si="430"/>
        <v>-3.3141923737971465E-3</v>
      </c>
      <c r="E9042" s="2">
        <f t="shared" si="431"/>
        <v>7.1254175852850299E-3</v>
      </c>
    </row>
    <row r="9043" spans="1:5" x14ac:dyDescent="0.55000000000000004">
      <c r="A9043">
        <v>9038</v>
      </c>
      <c r="C9043">
        <f t="shared" si="429"/>
        <v>6.6279117387195358E-2</v>
      </c>
      <c r="D9043">
        <f t="shared" si="430"/>
        <v>-4.214502480691891E-3</v>
      </c>
      <c r="E9043" s="2">
        <f t="shared" si="431"/>
        <v>4.3929214016256218E-3</v>
      </c>
    </row>
    <row r="9044" spans="1:5" x14ac:dyDescent="0.55000000000000004">
      <c r="A9044">
        <v>9039</v>
      </c>
      <c r="C9044">
        <f t="shared" si="429"/>
        <v>3.1511384758134316E-2</v>
      </c>
      <c r="D9044">
        <f t="shared" si="430"/>
        <v>-4.0570612996167288E-3</v>
      </c>
      <c r="E9044" s="2">
        <f t="shared" si="431"/>
        <v>9.9296736937517973E-4</v>
      </c>
    </row>
    <row r="9045" spans="1:5" x14ac:dyDescent="0.55000000000000004">
      <c r="A9045">
        <v>9040</v>
      </c>
      <c r="C9045">
        <f t="shared" si="429"/>
        <v>-1.1165041238722468E-2</v>
      </c>
      <c r="D9045">
        <f t="shared" si="430"/>
        <v>-2.8813832484158889E-3</v>
      </c>
      <c r="E9045" s="2">
        <f t="shared" si="431"/>
        <v>1.2465814586237333E-4</v>
      </c>
    </row>
    <row r="9046" spans="1:5" x14ac:dyDescent="0.55000000000000004">
      <c r="A9046">
        <v>9041</v>
      </c>
      <c r="C9046">
        <f t="shared" si="429"/>
        <v>-5.1039277225056287E-2</v>
      </c>
      <c r="D9046">
        <f t="shared" si="430"/>
        <v>-9.8253873660257627E-4</v>
      </c>
      <c r="E9046" s="2">
        <f t="shared" si="431"/>
        <v>2.6050078196561493E-3</v>
      </c>
    </row>
    <row r="9047" spans="1:5" x14ac:dyDescent="0.55000000000000004">
      <c r="A9047">
        <v>9042</v>
      </c>
      <c r="C9047">
        <f t="shared" si="429"/>
        <v>-7.8103730450504394E-2</v>
      </c>
      <c r="D9047">
        <f t="shared" si="430"/>
        <v>1.1629022878246599E-3</v>
      </c>
      <c r="E9047" s="2">
        <f t="shared" si="431"/>
        <v>6.1001927102850469E-3</v>
      </c>
    </row>
    <row r="9048" spans="1:5" x14ac:dyDescent="0.55000000000000004">
      <c r="A9048">
        <v>9043</v>
      </c>
      <c r="C9048">
        <f t="shared" si="429"/>
        <v>-8.5565793628889428E-2</v>
      </c>
      <c r="D9048">
        <f t="shared" si="430"/>
        <v>3.0164793500432412E-3</v>
      </c>
      <c r="E9048" s="2">
        <f t="shared" si="431"/>
        <v>7.3215050393416947E-3</v>
      </c>
    </row>
    <row r="9049" spans="1:5" x14ac:dyDescent="0.55000000000000004">
      <c r="A9049">
        <v>9044</v>
      </c>
      <c r="C9049">
        <f t="shared" si="429"/>
        <v>-7.1552646190248648E-2</v>
      </c>
      <c r="D9049">
        <f t="shared" si="430"/>
        <v>4.1129836777407652E-3</v>
      </c>
      <c r="E9049" s="2">
        <f t="shared" si="431"/>
        <v>5.1197811768269041E-3</v>
      </c>
    </row>
    <row r="9050" spans="1:5" x14ac:dyDescent="0.55000000000000004">
      <c r="A9050">
        <v>9045</v>
      </c>
      <c r="C9050">
        <f t="shared" si="429"/>
        <v>-3.9581292769077424E-2</v>
      </c>
      <c r="D9050">
        <f t="shared" si="430"/>
        <v>4.1772157971563372E-3</v>
      </c>
      <c r="E9050" s="2">
        <f t="shared" si="431"/>
        <v>1.5666787372714207E-3</v>
      </c>
    </row>
    <row r="9051" spans="1:5" x14ac:dyDescent="0.55000000000000004">
      <c r="A9051">
        <v>9046</v>
      </c>
      <c r="C9051">
        <f t="shared" si="429"/>
        <v>2.3241308303681317E-3</v>
      </c>
      <c r="D9051">
        <f t="shared" si="430"/>
        <v>3.1930548002259132E-3</v>
      </c>
      <c r="E9051" s="2">
        <f t="shared" si="431"/>
        <v>5.4015841166676615E-6</v>
      </c>
    </row>
    <row r="9052" spans="1:5" x14ac:dyDescent="0.55000000000000004">
      <c r="A9052">
        <v>9047</v>
      </c>
      <c r="C9052">
        <f t="shared" si="429"/>
        <v>4.3646246580182207E-2</v>
      </c>
      <c r="D9052">
        <f t="shared" si="430"/>
        <v>1.4075043526937587E-3</v>
      </c>
      <c r="E9052" s="2">
        <f t="shared" si="431"/>
        <v>1.904994840538067E-3</v>
      </c>
    </row>
    <row r="9053" spans="1:5" x14ac:dyDescent="0.55000000000000004">
      <c r="A9053">
        <v>9048</v>
      </c>
      <c r="C9053">
        <f t="shared" si="429"/>
        <v>7.4014074428252419E-2</v>
      </c>
      <c r="D9053">
        <f t="shared" si="430"/>
        <v>-7.3130001952675136E-4</v>
      </c>
      <c r="E9053" s="2">
        <f t="shared" si="431"/>
        <v>5.4780832134708884E-3</v>
      </c>
    </row>
    <row r="9054" spans="1:5" x14ac:dyDescent="0.55000000000000004">
      <c r="A9054">
        <v>9049</v>
      </c>
      <c r="C9054">
        <f t="shared" si="429"/>
        <v>8.5805929687735608E-2</v>
      </c>
      <c r="D9054">
        <f t="shared" si="430"/>
        <v>-2.6865635014273978E-3</v>
      </c>
      <c r="E9054" s="2">
        <f t="shared" si="431"/>
        <v>7.3626575695766271E-3</v>
      </c>
    </row>
    <row r="9055" spans="1:5" x14ac:dyDescent="0.55000000000000004">
      <c r="A9055">
        <v>9050</v>
      </c>
      <c r="C9055">
        <f t="shared" si="429"/>
        <v>7.6062305241089076E-2</v>
      </c>
      <c r="D9055">
        <f t="shared" si="430"/>
        <v>-3.9675561727352416E-3</v>
      </c>
      <c r="E9055" s="2">
        <f t="shared" si="431"/>
        <v>5.7854742785886067E-3</v>
      </c>
    </row>
    <row r="9056" spans="1:5" x14ac:dyDescent="0.55000000000000004">
      <c r="A9056">
        <v>9051</v>
      </c>
      <c r="C9056">
        <f t="shared" si="429"/>
        <v>4.7228645445113508E-2</v>
      </c>
      <c r="D9056">
        <f t="shared" si="430"/>
        <v>-4.2527758741351335E-3</v>
      </c>
      <c r="E9056" s="2">
        <f t="shared" si="431"/>
        <v>2.2305449505802409E-3</v>
      </c>
    </row>
    <row r="9057" spans="1:5" x14ac:dyDescent="0.55000000000000004">
      <c r="A9057">
        <v>9052</v>
      </c>
      <c r="C9057">
        <f t="shared" si="429"/>
        <v>6.541591144518394E-3</v>
      </c>
      <c r="D9057">
        <f t="shared" si="430"/>
        <v>-3.4706384725665261E-3</v>
      </c>
      <c r="E9057" s="2">
        <f t="shared" si="431"/>
        <v>4.2792414702041471E-5</v>
      </c>
    </row>
    <row r="9058" spans="1:5" x14ac:dyDescent="0.55000000000000004">
      <c r="A9058">
        <v>9053</v>
      </c>
      <c r="C9058">
        <f t="shared" si="429"/>
        <v>-3.5787264648592901E-2</v>
      </c>
      <c r="D9058">
        <f t="shared" si="430"/>
        <v>-1.8174439696308073E-3</v>
      </c>
      <c r="E9058" s="2">
        <f t="shared" si="431"/>
        <v>1.2807283110284273E-3</v>
      </c>
    </row>
    <row r="9059" spans="1:5" x14ac:dyDescent="0.55000000000000004">
      <c r="A9059">
        <v>9054</v>
      </c>
      <c r="C9059">
        <f t="shared" si="429"/>
        <v>-6.9134271350593871E-2</v>
      </c>
      <c r="D9059">
        <f t="shared" si="430"/>
        <v>2.9189066100294292E-4</v>
      </c>
      <c r="E9059" s="2">
        <f t="shared" si="431"/>
        <v>4.7795474751775443E-3</v>
      </c>
    </row>
    <row r="9060" spans="1:5" x14ac:dyDescent="0.55000000000000004">
      <c r="A9060">
        <v>9055</v>
      </c>
      <c r="C9060">
        <f t="shared" si="429"/>
        <v>-8.5130033178412431E-2</v>
      </c>
      <c r="D9060">
        <f t="shared" si="430"/>
        <v>2.3279668882919165E-3</v>
      </c>
      <c r="E9060" s="2">
        <f t="shared" si="431"/>
        <v>7.2471225489576015E-3</v>
      </c>
    </row>
    <row r="9061" spans="1:5" x14ac:dyDescent="0.55000000000000004">
      <c r="A9061">
        <v>9056</v>
      </c>
      <c r="C9061">
        <f t="shared" si="429"/>
        <v>-7.9759951077173402E-2</v>
      </c>
      <c r="D9061">
        <f t="shared" si="430"/>
        <v>3.7797724962682229E-3</v>
      </c>
      <c r="E9061" s="2">
        <f t="shared" si="431"/>
        <v>6.3616497958330943E-3</v>
      </c>
    </row>
    <row r="9062" spans="1:5" x14ac:dyDescent="0.55000000000000004">
      <c r="A9062">
        <v>9057</v>
      </c>
      <c r="C9062">
        <f t="shared" si="429"/>
        <v>-5.4371802461938248E-2</v>
      </c>
      <c r="D9062">
        <f t="shared" si="430"/>
        <v>4.2829348789639576E-3</v>
      </c>
      <c r="E9062" s="2">
        <f t="shared" si="431"/>
        <v>2.9562929029600341E-3</v>
      </c>
    </row>
    <row r="9063" spans="1:5" x14ac:dyDescent="0.55000000000000004">
      <c r="A9063">
        <v>9058</v>
      </c>
      <c r="C9063">
        <f t="shared" si="429"/>
        <v>-1.5337477496647448E-2</v>
      </c>
      <c r="D9063">
        <f t="shared" si="430"/>
        <v>3.7111708841751326E-3</v>
      </c>
      <c r="E9063" s="2">
        <f t="shared" si="431"/>
        <v>2.3523821596016685E-4</v>
      </c>
    </row>
    <row r="9064" spans="1:5" x14ac:dyDescent="0.55000000000000004">
      <c r="A9064">
        <v>9059</v>
      </c>
      <c r="C9064">
        <f t="shared" si="429"/>
        <v>2.7546231032893803E-2</v>
      </c>
      <c r="D9064">
        <f t="shared" si="430"/>
        <v>2.2079812227328221E-3</v>
      </c>
      <c r="E9064" s="2">
        <f t="shared" si="431"/>
        <v>7.5879484411756157E-4</v>
      </c>
    </row>
    <row r="9065" spans="1:5" x14ac:dyDescent="0.55000000000000004">
      <c r="A9065">
        <v>9060</v>
      </c>
      <c r="C9065">
        <f t="shared" si="429"/>
        <v>6.3516416201659265E-2</v>
      </c>
      <c r="D9065">
        <f t="shared" si="430"/>
        <v>1.5063481493601648E-4</v>
      </c>
      <c r="E9065" s="2">
        <f t="shared" si="431"/>
        <v>4.0343351271024033E-3</v>
      </c>
    </row>
    <row r="9066" spans="1:5" x14ac:dyDescent="0.55000000000000004">
      <c r="A9066">
        <v>9061</v>
      </c>
      <c r="C9066">
        <f t="shared" si="429"/>
        <v>8.3545319723633937E-2</v>
      </c>
      <c r="D9066">
        <f t="shared" si="430"/>
        <v>-1.9445177562797593E-3</v>
      </c>
      <c r="E9066" s="2">
        <f t="shared" si="431"/>
        <v>6.9798204477242174E-3</v>
      </c>
    </row>
    <row r="9067" spans="1:5" x14ac:dyDescent="0.55000000000000004">
      <c r="A9067">
        <v>9062</v>
      </c>
      <c r="C9067">
        <f t="shared" si="429"/>
        <v>8.2606108990591134E-2</v>
      </c>
      <c r="D9067">
        <f t="shared" si="430"/>
        <v>-3.5516373578515143E-3</v>
      </c>
      <c r="E9067" s="2">
        <f t="shared" si="431"/>
        <v>6.8237692425654212E-3</v>
      </c>
    </row>
    <row r="9068" spans="1:5" x14ac:dyDescent="0.55000000000000004">
      <c r="A9068">
        <v>9063</v>
      </c>
      <c r="C9068">
        <f t="shared" si="429"/>
        <v>6.0934506099533138E-2</v>
      </c>
      <c r="D9068">
        <f t="shared" si="430"/>
        <v>-4.267370845178118E-3</v>
      </c>
      <c r="E9068" s="2">
        <f t="shared" si="431"/>
        <v>3.7130140335940413E-3</v>
      </c>
    </row>
    <row r="9069" spans="1:5" x14ac:dyDescent="0.55000000000000004">
      <c r="A9069">
        <v>9064</v>
      </c>
      <c r="C9069">
        <f t="shared" si="429"/>
        <v>2.3969626576170487E-2</v>
      </c>
      <c r="D9069">
        <f t="shared" si="430"/>
        <v>-3.9120841994308665E-3</v>
      </c>
      <c r="E9069" s="2">
        <f t="shared" si="431"/>
        <v>5.7454299820105853E-4</v>
      </c>
    </row>
    <row r="9070" spans="1:5" x14ac:dyDescent="0.55000000000000004">
      <c r="A9070">
        <v>9065</v>
      </c>
      <c r="C9070">
        <f t="shared" si="429"/>
        <v>-1.9011123979050321E-2</v>
      </c>
      <c r="D9070">
        <f t="shared" si="430"/>
        <v>-2.5749468798240459E-3</v>
      </c>
      <c r="E9070" s="2">
        <f t="shared" si="431"/>
        <v>3.614228349468221E-4</v>
      </c>
    </row>
    <row r="9071" spans="1:5" x14ac:dyDescent="0.55000000000000004">
      <c r="A9071">
        <v>9066</v>
      </c>
      <c r="C9071">
        <f t="shared" si="429"/>
        <v>-5.7220483138227876E-2</v>
      </c>
      <c r="D9071">
        <f t="shared" si="430"/>
        <v>-5.9155216895515387E-4</v>
      </c>
      <c r="E9071" s="2">
        <f t="shared" si="431"/>
        <v>3.2741836905722209E-3</v>
      </c>
    </row>
    <row r="9072" spans="1:5" x14ac:dyDescent="0.55000000000000004">
      <c r="A9072">
        <v>9067</v>
      </c>
      <c r="C9072">
        <f t="shared" si="429"/>
        <v>-8.106870714179655E-2</v>
      </c>
      <c r="D9072">
        <f t="shared" si="430"/>
        <v>1.5403096673911E-3</v>
      </c>
      <c r="E9072" s="2">
        <f t="shared" si="431"/>
        <v>6.572135277642375E-3</v>
      </c>
    </row>
    <row r="9073" spans="1:5" x14ac:dyDescent="0.55000000000000004">
      <c r="A9073">
        <v>9068</v>
      </c>
      <c r="C9073">
        <f t="shared" si="429"/>
        <v>-8.4570394445537725E-2</v>
      </c>
      <c r="D9073">
        <f t="shared" si="430"/>
        <v>3.2855862443738901E-3</v>
      </c>
      <c r="E9073" s="2">
        <f t="shared" si="431"/>
        <v>7.1521516166738377E-3</v>
      </c>
    </row>
    <row r="9074" spans="1:5" x14ac:dyDescent="0.55000000000000004">
      <c r="A9074">
        <v>9069</v>
      </c>
      <c r="C9074">
        <f t="shared" si="429"/>
        <v>-6.6846695345924328E-2</v>
      </c>
      <c r="D9074">
        <f t="shared" si="430"/>
        <v>4.2062499286818957E-3</v>
      </c>
      <c r="E9074" s="2">
        <f t="shared" si="431"/>
        <v>4.4684806786708213E-3</v>
      </c>
    </row>
    <row r="9075" spans="1:5" x14ac:dyDescent="0.55000000000000004">
      <c r="A9075">
        <v>9070</v>
      </c>
      <c r="C9075">
        <f t="shared" si="429"/>
        <v>-3.2345884732181182E-2</v>
      </c>
      <c r="D9075">
        <f t="shared" si="430"/>
        <v>4.0712335416238912E-3</v>
      </c>
      <c r="E9075" s="2">
        <f t="shared" si="431"/>
        <v>1.0462562591075518E-3</v>
      </c>
    </row>
    <row r="9076" spans="1:5" x14ac:dyDescent="0.55000000000000004">
      <c r="A9076">
        <v>9071</v>
      </c>
      <c r="C9076">
        <f t="shared" si="429"/>
        <v>1.0273061152969522E-2</v>
      </c>
      <c r="D9076">
        <f t="shared" si="430"/>
        <v>2.9144233504242111E-3</v>
      </c>
      <c r="E9076" s="2">
        <f t="shared" si="431"/>
        <v>1.055357854526515E-4</v>
      </c>
    </row>
    <row r="9077" spans="1:5" x14ac:dyDescent="0.55000000000000004">
      <c r="A9077">
        <v>9072</v>
      </c>
      <c r="C9077">
        <f t="shared" si="429"/>
        <v>5.0313685227672829E-2</v>
      </c>
      <c r="D9077">
        <f t="shared" si="430"/>
        <v>1.0261543294380619E-3</v>
      </c>
      <c r="E9077" s="2">
        <f t="shared" si="431"/>
        <v>2.5314669211893431E-3</v>
      </c>
    </row>
    <row r="9078" spans="1:5" x14ac:dyDescent="0.55000000000000004">
      <c r="A9078">
        <v>9073</v>
      </c>
      <c r="C9078">
        <f t="shared" si="429"/>
        <v>7.7726634838567885E-2</v>
      </c>
      <c r="D9078">
        <f t="shared" si="430"/>
        <v>-1.1196577986199651E-3</v>
      </c>
      <c r="E9078" s="2">
        <f t="shared" si="431"/>
        <v>6.0414297633280744E-3</v>
      </c>
    </row>
    <row r="9079" spans="1:5" x14ac:dyDescent="0.55000000000000004">
      <c r="A9079">
        <v>9074</v>
      </c>
      <c r="C9079">
        <f t="shared" si="429"/>
        <v>8.5631837452451107E-2</v>
      </c>
      <c r="D9079">
        <f t="shared" si="430"/>
        <v>-2.9844594197382074E-3</v>
      </c>
      <c r="E9079" s="2">
        <f t="shared" si="431"/>
        <v>7.3328115854830083E-3</v>
      </c>
    </row>
    <row r="9080" spans="1:5" x14ac:dyDescent="0.55000000000000004">
      <c r="A9080">
        <v>9075</v>
      </c>
      <c r="C9080">
        <f t="shared" si="429"/>
        <v>7.2045253841687876E-2</v>
      </c>
      <c r="D9080">
        <f t="shared" si="430"/>
        <v>-4.1002246339153772E-3</v>
      </c>
      <c r="E9080" s="2">
        <f t="shared" si="431"/>
        <v>5.1905186011132415E-3</v>
      </c>
    </row>
    <row r="9081" spans="1:5" x14ac:dyDescent="0.55000000000000004">
      <c r="A9081">
        <v>9076</v>
      </c>
      <c r="C9081">
        <f t="shared" si="429"/>
        <v>4.0376830110120103E-2</v>
      </c>
      <c r="D9081">
        <f t="shared" si="430"/>
        <v>-4.1869198908576618E-3</v>
      </c>
      <c r="E9081" s="2">
        <f t="shared" si="431"/>
        <v>1.6302884097415013E-3</v>
      </c>
    </row>
    <row r="9082" spans="1:5" x14ac:dyDescent="0.55000000000000004">
      <c r="A9082">
        <v>9077</v>
      </c>
      <c r="C9082">
        <f t="shared" si="429"/>
        <v>-1.4253269017883634E-3</v>
      </c>
      <c r="D9082">
        <f t="shared" si="430"/>
        <v>-3.2227865085046317E-3</v>
      </c>
      <c r="E9082" s="2">
        <f t="shared" si="431"/>
        <v>2.031556776961615E-6</v>
      </c>
    </row>
    <row r="9083" spans="1:5" x14ac:dyDescent="0.55000000000000004">
      <c r="A9083">
        <v>9078</v>
      </c>
      <c r="C9083">
        <f t="shared" si="429"/>
        <v>-4.286975690595745E-2</v>
      </c>
      <c r="D9083">
        <f t="shared" si="430"/>
        <v>-1.4498016434534354E-3</v>
      </c>
      <c r="E9083" s="2">
        <f t="shared" si="431"/>
        <v>1.8378160571758866E-3</v>
      </c>
    </row>
    <row r="9084" spans="1:5" x14ac:dyDescent="0.55000000000000004">
      <c r="A9084">
        <v>9079</v>
      </c>
      <c r="C9084">
        <f t="shared" si="429"/>
        <v>-7.3554781549509382E-2</v>
      </c>
      <c r="D9084">
        <f t="shared" si="430"/>
        <v>6.8705287471064577E-4</v>
      </c>
      <c r="E9084" s="2">
        <f t="shared" si="431"/>
        <v>5.4103058887960461E-3</v>
      </c>
    </row>
    <row r="9085" spans="1:5" x14ac:dyDescent="0.55000000000000004">
      <c r="A9085">
        <v>9080</v>
      </c>
      <c r="C9085">
        <f t="shared" si="429"/>
        <v>-8.577910643591305E-2</v>
      </c>
      <c r="D9085">
        <f t="shared" si="430"/>
        <v>2.6514716032478942E-3</v>
      </c>
      <c r="E9085" s="2">
        <f t="shared" si="431"/>
        <v>7.3580551009436992E-3</v>
      </c>
    </row>
    <row r="9086" spans="1:5" x14ac:dyDescent="0.55000000000000004">
      <c r="A9086">
        <v>9081</v>
      </c>
      <c r="C9086">
        <f t="shared" si="429"/>
        <v>-7.647468368700519E-2</v>
      </c>
      <c r="D9086">
        <f t="shared" si="430"/>
        <v>3.9504268479568713E-3</v>
      </c>
      <c r="E9086" s="2">
        <f t="shared" si="431"/>
        <v>5.8483772450274975E-3</v>
      </c>
    </row>
    <row r="9087" spans="1:5" x14ac:dyDescent="0.55000000000000004">
      <c r="A9087">
        <v>9082</v>
      </c>
      <c r="C9087">
        <f t="shared" si="429"/>
        <v>-4.7976727291091294E-2</v>
      </c>
      <c r="D9087">
        <f t="shared" si="430"/>
        <v>4.257908222219749E-3</v>
      </c>
      <c r="E9087" s="2">
        <f t="shared" si="431"/>
        <v>2.301766361563744E-3</v>
      </c>
    </row>
    <row r="9088" spans="1:5" x14ac:dyDescent="0.55000000000000004">
      <c r="A9088">
        <v>9083</v>
      </c>
      <c r="C9088">
        <f t="shared" si="429"/>
        <v>-7.4376236155305501E-3</v>
      </c>
      <c r="D9088">
        <f t="shared" si="430"/>
        <v>3.4967443823256711E-3</v>
      </c>
      <c r="E9088" s="2">
        <f t="shared" si="431"/>
        <v>5.5318245046297735E-5</v>
      </c>
    </row>
    <row r="9089" spans="1:5" x14ac:dyDescent="0.55000000000000004">
      <c r="A9089">
        <v>9084</v>
      </c>
      <c r="C9089">
        <f t="shared" si="429"/>
        <v>3.4968166815897254E-2</v>
      </c>
      <c r="D9089">
        <f t="shared" si="430"/>
        <v>1.8579714079845031E-3</v>
      </c>
      <c r="E9089" s="2">
        <f t="shared" si="431"/>
        <v>1.2227726904644179E-3</v>
      </c>
    </row>
    <row r="9090" spans="1:5" x14ac:dyDescent="0.55000000000000004">
      <c r="A9090">
        <v>9085</v>
      </c>
      <c r="C9090">
        <f t="shared" si="429"/>
        <v>6.8597684447008908E-2</v>
      </c>
      <c r="D9090">
        <f t="shared" si="430"/>
        <v>-2.4711322683085394E-4</v>
      </c>
      <c r="E9090" s="2">
        <f t="shared" si="431"/>
        <v>4.7056423114914077E-3</v>
      </c>
    </row>
    <row r="9091" spans="1:5" x14ac:dyDescent="0.55000000000000004">
      <c r="A9091">
        <v>9086</v>
      </c>
      <c r="C9091">
        <f t="shared" si="429"/>
        <v>8.5010629206383484E-2</v>
      </c>
      <c r="D9091">
        <f t="shared" si="430"/>
        <v>-2.2901776504452042E-3</v>
      </c>
      <c r="E9091" s="2">
        <f t="shared" si="431"/>
        <v>7.226807078065221E-3</v>
      </c>
    </row>
    <row r="9092" spans="1:5" x14ac:dyDescent="0.55000000000000004">
      <c r="A9092">
        <v>9087</v>
      </c>
      <c r="C9092">
        <f t="shared" si="429"/>
        <v>8.0087697916843684E-2</v>
      </c>
      <c r="D9092">
        <f t="shared" si="430"/>
        <v>-3.7584557569124784E-3</v>
      </c>
      <c r="E9092" s="2">
        <f t="shared" si="431"/>
        <v>6.4140393576196083E-3</v>
      </c>
    </row>
    <row r="9093" spans="1:5" x14ac:dyDescent="0.55000000000000004">
      <c r="A9093">
        <v>9088</v>
      </c>
      <c r="C9093">
        <f t="shared" si="429"/>
        <v>5.5064442564905773E-2</v>
      </c>
      <c r="D9093">
        <f t="shared" si="430"/>
        <v>-4.2834406903562586E-3</v>
      </c>
      <c r="E9093" s="2">
        <f t="shared" si="431"/>
        <v>3.0320928349838066E-3</v>
      </c>
    </row>
    <row r="9094" spans="1:5" x14ac:dyDescent="0.55000000000000004">
      <c r="A9094">
        <v>9089</v>
      </c>
      <c r="C9094">
        <f t="shared" ref="C9094:C9157" si="432">$D$1*COS($B$2*(A9094-$L$2)+$B$1)</f>
        <v>1.6221172796759924E-2</v>
      </c>
      <c r="D9094">
        <f t="shared" ref="D9094:D9157" si="433">$D$2*COS($B$2*(A9094-$L$3)+$B$3)</f>
        <v>-3.7333722983171024E-3</v>
      </c>
      <c r="E9094" s="2">
        <f t="shared" ref="E9094:E9157" si="434">(M9094-C9094)^2</f>
        <v>2.6312644690234421E-4</v>
      </c>
    </row>
    <row r="9095" spans="1:5" x14ac:dyDescent="0.55000000000000004">
      <c r="A9095">
        <v>9090</v>
      </c>
      <c r="C9095">
        <f t="shared" si="432"/>
        <v>-2.6693269429137276E-2</v>
      </c>
      <c r="D9095">
        <f t="shared" si="433"/>
        <v>-2.2463061526441582E-3</v>
      </c>
      <c r="E9095" s="2">
        <f t="shared" si="434"/>
        <v>7.1253063281651475E-4</v>
      </c>
    </row>
    <row r="9096" spans="1:5" x14ac:dyDescent="0.55000000000000004">
      <c r="A9096">
        <v>9091</v>
      </c>
      <c r="C9096">
        <f t="shared" si="432"/>
        <v>-6.2908263677797505E-2</v>
      </c>
      <c r="D9096">
        <f t="shared" si="433"/>
        <v>-1.9546451103440003E-4</v>
      </c>
      <c r="E9096" s="2">
        <f t="shared" si="434"/>
        <v>3.9574496389552967E-3</v>
      </c>
    </row>
    <row r="9097" spans="1:5" x14ac:dyDescent="0.55000000000000004">
      <c r="A9097">
        <v>9092</v>
      </c>
      <c r="C9097">
        <f t="shared" si="432"/>
        <v>-8.3334609744318139E-2</v>
      </c>
      <c r="D9097">
        <f t="shared" si="433"/>
        <v>1.9044346027800041E-3</v>
      </c>
      <c r="E9097" s="2">
        <f t="shared" si="434"/>
        <v>6.9446571812378033E-3</v>
      </c>
    </row>
    <row r="9098" spans="1:5" x14ac:dyDescent="0.55000000000000004">
      <c r="A9098">
        <v>9093</v>
      </c>
      <c r="C9098">
        <f t="shared" si="432"/>
        <v>-8.2845725319215621E-2</v>
      </c>
      <c r="D9098">
        <f t="shared" si="433"/>
        <v>3.5263607735929875E-3</v>
      </c>
      <c r="E9098" s="2">
        <f t="shared" si="434"/>
        <v>6.8634142036669244E-3</v>
      </c>
    </row>
    <row r="9099" spans="1:5" x14ac:dyDescent="0.55000000000000004">
      <c r="A9099">
        <v>9094</v>
      </c>
      <c r="C9099">
        <f t="shared" si="432"/>
        <v>-6.1564310088324602E-2</v>
      </c>
      <c r="D9099">
        <f t="shared" si="433"/>
        <v>4.2632447200215869E-3</v>
      </c>
      <c r="E9099" s="2">
        <f t="shared" si="434"/>
        <v>3.7901642766513862E-3</v>
      </c>
    </row>
    <row r="9100" spans="1:5" x14ac:dyDescent="0.55000000000000004">
      <c r="A9100">
        <v>9095</v>
      </c>
      <c r="C9100">
        <f t="shared" si="432"/>
        <v>-2.4831550699153326E-2</v>
      </c>
      <c r="D9100">
        <f t="shared" si="433"/>
        <v>3.9301441038182066E-3</v>
      </c>
      <c r="E9100" s="2">
        <f t="shared" si="434"/>
        <v>6.1660591012462204E-4</v>
      </c>
    </row>
    <row r="9101" spans="1:5" x14ac:dyDescent="0.55000000000000004">
      <c r="A9101">
        <v>9096</v>
      </c>
      <c r="C9101">
        <f t="shared" si="432"/>
        <v>1.8133404508816463E-2</v>
      </c>
      <c r="D9101">
        <f t="shared" si="433"/>
        <v>2.6106601584272638E-3</v>
      </c>
      <c r="E9101" s="2">
        <f t="shared" si="434"/>
        <v>3.2882035908036523E-4</v>
      </c>
    </row>
    <row r="9102" spans="1:5" x14ac:dyDescent="0.55000000000000004">
      <c r="A9102">
        <v>9097</v>
      </c>
      <c r="C9102">
        <f t="shared" si="432"/>
        <v>5.6547257406913208E-2</v>
      </c>
      <c r="D9102">
        <f t="shared" si="433"/>
        <v>6.3595554162102635E-4</v>
      </c>
      <c r="E9102" s="2">
        <f t="shared" si="434"/>
        <v>3.1975923202437009E-3</v>
      </c>
    </row>
    <row r="9103" spans="1:5" x14ac:dyDescent="0.55000000000000004">
      <c r="A9103">
        <v>9098</v>
      </c>
      <c r="C9103">
        <f t="shared" si="432"/>
        <v>8.0768940617488585E-2</v>
      </c>
      <c r="D9103">
        <f t="shared" si="433"/>
        <v>-1.4983605112528732E-3</v>
      </c>
      <c r="E9103" s="2">
        <f t="shared" si="434"/>
        <v>6.523621768471397E-3</v>
      </c>
    </row>
    <row r="9104" spans="1:5" x14ac:dyDescent="0.55000000000000004">
      <c r="A9104">
        <v>9099</v>
      </c>
      <c r="C9104">
        <f t="shared" si="432"/>
        <v>8.471932220726075E-2</v>
      </c>
      <c r="D9104">
        <f t="shared" si="433"/>
        <v>-3.2566196587359496E-3</v>
      </c>
      <c r="E9104" s="2">
        <f t="shared" si="434"/>
        <v>7.1773635552576645E-3</v>
      </c>
    </row>
    <row r="9105" spans="1:5" x14ac:dyDescent="0.55000000000000004">
      <c r="A9105">
        <v>9100</v>
      </c>
      <c r="C9105">
        <f t="shared" si="432"/>
        <v>6.7406939664634027E-2</v>
      </c>
      <c r="D9105">
        <f t="shared" si="433"/>
        <v>-4.1975359159721849E-3</v>
      </c>
      <c r="E9105" s="2">
        <f t="shared" si="434"/>
        <v>4.5436955149516121E-3</v>
      </c>
    </row>
    <row r="9106" spans="1:5" x14ac:dyDescent="0.55000000000000004">
      <c r="A9106">
        <v>9101</v>
      </c>
      <c r="C9106">
        <f t="shared" si="432"/>
        <v>3.3176836091737737E-2</v>
      </c>
      <c r="D9106">
        <f t="shared" si="433"/>
        <v>-4.0849591353363541E-3</v>
      </c>
      <c r="E9106" s="2">
        <f t="shared" si="434"/>
        <v>1.1007024530580317E-3</v>
      </c>
    </row>
    <row r="9107" spans="1:5" x14ac:dyDescent="0.55000000000000004">
      <c r="A9107">
        <v>9102</v>
      </c>
      <c r="C9107">
        <f t="shared" si="432"/>
        <v>-9.3799540267248682E-3</v>
      </c>
      <c r="D9107">
        <f t="shared" si="433"/>
        <v>-2.9471437158830279E-3</v>
      </c>
      <c r="E9107" s="2">
        <f t="shared" si="434"/>
        <v>8.798353754347207E-5</v>
      </c>
    </row>
    <row r="9108" spans="1:5" x14ac:dyDescent="0.55000000000000004">
      <c r="A9108">
        <v>9103</v>
      </c>
      <c r="C9108">
        <f t="shared" si="432"/>
        <v>-4.9582573399374871E-2</v>
      </c>
      <c r="D9108">
        <f t="shared" si="433"/>
        <v>-1.0696573445848922E-3</v>
      </c>
      <c r="E9108" s="2">
        <f t="shared" si="434"/>
        <v>2.4584315849043967E-3</v>
      </c>
    </row>
    <row r="9109" spans="1:5" x14ac:dyDescent="0.55000000000000004">
      <c r="A9109">
        <v>9104</v>
      </c>
      <c r="C9109">
        <f t="shared" si="432"/>
        <v>-7.7341011966504822E-2</v>
      </c>
      <c r="D9109">
        <f t="shared" si="433"/>
        <v>1.0762904736161727E-3</v>
      </c>
      <c r="E9109" s="2">
        <f t="shared" si="434"/>
        <v>5.9816321320030419E-3</v>
      </c>
    </row>
    <row r="9110" spans="1:5" x14ac:dyDescent="0.55000000000000004">
      <c r="A9110">
        <v>9105</v>
      </c>
      <c r="C9110">
        <f t="shared" si="432"/>
        <v>-8.5688486749225551E-2</v>
      </c>
      <c r="D9110">
        <f t="shared" si="433"/>
        <v>2.9521120693427236E-3</v>
      </c>
      <c r="E9110" s="2">
        <f t="shared" si="434"/>
        <v>7.3425167613722026E-3</v>
      </c>
    </row>
    <row r="9111" spans="1:5" x14ac:dyDescent="0.55000000000000004">
      <c r="A9111">
        <v>9106</v>
      </c>
      <c r="C9111">
        <f t="shared" si="432"/>
        <v>-7.2529957527881883E-2</v>
      </c>
      <c r="D9111">
        <f t="shared" si="433"/>
        <v>4.0870157612494205E-3</v>
      </c>
      <c r="E9111" s="2">
        <f t="shared" si="434"/>
        <v>5.2605947389963497E-3</v>
      </c>
    </row>
    <row r="9112" spans="1:5" x14ac:dyDescent="0.55000000000000004">
      <c r="A9112">
        <v>9107</v>
      </c>
      <c r="C9112">
        <f t="shared" si="432"/>
        <v>-4.1167937777242036E-2</v>
      </c>
      <c r="D9112">
        <f t="shared" si="433"/>
        <v>4.1961646445394431E-3</v>
      </c>
      <c r="E9112" s="2">
        <f t="shared" si="434"/>
        <v>1.694799100830872E-3</v>
      </c>
    </row>
    <row r="9113" spans="1:5" x14ac:dyDescent="0.55000000000000004">
      <c r="A9113">
        <v>9108</v>
      </c>
      <c r="C9113">
        <f t="shared" si="432"/>
        <v>5.2636660295942393E-4</v>
      </c>
      <c r="D9113">
        <f t="shared" si="433"/>
        <v>3.2521646502234772E-3</v>
      </c>
      <c r="E9113" s="2">
        <f t="shared" si="434"/>
        <v>2.7706180071104386E-7</v>
      </c>
    </row>
    <row r="9114" spans="1:5" x14ac:dyDescent="0.55000000000000004">
      <c r="A9114">
        <v>9109</v>
      </c>
      <c r="C9114">
        <f t="shared" si="432"/>
        <v>4.2088564061841714E-2</v>
      </c>
      <c r="D9114">
        <f t="shared" si="433"/>
        <v>1.4919398788806469E-3</v>
      </c>
      <c r="E9114" s="2">
        <f t="shared" si="434"/>
        <v>1.7714472247877539E-3</v>
      </c>
    </row>
    <row r="9115" spans="1:5" x14ac:dyDescent="0.55000000000000004">
      <c r="A9115">
        <v>9110</v>
      </c>
      <c r="C9115">
        <f t="shared" si="432"/>
        <v>7.308741909774126E-2</v>
      </c>
      <c r="D9115">
        <f t="shared" si="433"/>
        <v>-6.4273035446376909E-4</v>
      </c>
      <c r="E9115" s="2">
        <f t="shared" si="434"/>
        <v>5.3417708303688735E-3</v>
      </c>
    </row>
    <row r="9116" spans="1:5" x14ac:dyDescent="0.55000000000000004">
      <c r="A9116">
        <v>9111</v>
      </c>
      <c r="C9116">
        <f t="shared" si="432"/>
        <v>8.5742872500667477E-2</v>
      </c>
      <c r="D9116">
        <f t="shared" si="433"/>
        <v>-2.6160888165187184E-3</v>
      </c>
      <c r="E9116" s="2">
        <f t="shared" si="434"/>
        <v>7.3518401846657195E-3</v>
      </c>
    </row>
    <row r="9117" spans="1:5" x14ac:dyDescent="0.55000000000000004">
      <c r="A9117">
        <v>9112</v>
      </c>
      <c r="C9117">
        <f t="shared" si="432"/>
        <v>7.6878672222278066E-2</v>
      </c>
      <c r="D9117">
        <f t="shared" si="433"/>
        <v>-3.9328641284044515E-3</v>
      </c>
      <c r="E9117" s="2">
        <f t="shared" si="434"/>
        <v>5.9103302426604691E-3</v>
      </c>
    </row>
    <row r="9118" spans="1:5" x14ac:dyDescent="0.55000000000000004">
      <c r="A9118">
        <v>9113</v>
      </c>
      <c r="C9118">
        <f t="shared" si="432"/>
        <v>4.8719545689931788E-2</v>
      </c>
      <c r="D9118">
        <f t="shared" si="433"/>
        <v>-4.2625734422589868E-3</v>
      </c>
      <c r="E9118" s="2">
        <f t="shared" si="434"/>
        <v>2.3735941322333511E-3</v>
      </c>
    </row>
    <row r="9119" spans="1:5" x14ac:dyDescent="0.55000000000000004">
      <c r="A9119">
        <v>9114</v>
      </c>
      <c r="C9119">
        <f t="shared" si="432"/>
        <v>8.3328401171980319E-3</v>
      </c>
      <c r="D9119">
        <f t="shared" si="433"/>
        <v>-3.5224666700612193E-3</v>
      </c>
      <c r="E9119" s="2">
        <f t="shared" si="434"/>
        <v>6.943622441878491E-5</v>
      </c>
    </row>
    <row r="9120" spans="1:5" x14ac:dyDescent="0.55000000000000004">
      <c r="A9120">
        <v>9115</v>
      </c>
      <c r="C9120">
        <f t="shared" si="432"/>
        <v>-3.414523268364731E-2</v>
      </c>
      <c r="D9120">
        <f t="shared" si="433"/>
        <v>-1.8982950113781945E-3</v>
      </c>
      <c r="E9120" s="2">
        <f t="shared" si="434"/>
        <v>1.1658969150204165E-3</v>
      </c>
    </row>
    <row r="9121" spans="1:5" x14ac:dyDescent="0.55000000000000004">
      <c r="A9121">
        <v>9116</v>
      </c>
      <c r="C9121">
        <f t="shared" si="432"/>
        <v>-6.8053571805296045E-2</v>
      </c>
      <c r="D9121">
        <f t="shared" si="433"/>
        <v>2.0230868227671541E-4</v>
      </c>
      <c r="E9121" s="2">
        <f t="shared" si="434"/>
        <v>4.631288635458585E-3</v>
      </c>
    </row>
    <row r="9122" spans="1:5" x14ac:dyDescent="0.55000000000000004">
      <c r="A9122">
        <v>9117</v>
      </c>
      <c r="C9122">
        <f t="shared" si="432"/>
        <v>-8.4881898859293134E-2</v>
      </c>
      <c r="D9122">
        <f t="shared" si="433"/>
        <v>2.2521371610088412E-3</v>
      </c>
      <c r="E9122" s="2">
        <f t="shared" si="434"/>
        <v>7.2049367539592686E-3</v>
      </c>
    </row>
    <row r="9123" spans="1:5" x14ac:dyDescent="0.55000000000000004">
      <c r="A9123">
        <v>9118</v>
      </c>
      <c r="C9123">
        <f t="shared" si="432"/>
        <v>-8.0406658468075112E-2</v>
      </c>
      <c r="D9123">
        <f t="shared" si="433"/>
        <v>3.7367266836125222E-3</v>
      </c>
      <c r="E9123" s="2">
        <f t="shared" si="434"/>
        <v>6.4652307260016752E-3</v>
      </c>
    </row>
    <row r="9124" spans="1:5" x14ac:dyDescent="0.55000000000000004">
      <c r="A9124">
        <v>9119</v>
      </c>
      <c r="C9124">
        <f t="shared" si="432"/>
        <v>-5.5751041639254866E-2</v>
      </c>
      <c r="D9124">
        <f t="shared" si="433"/>
        <v>4.2834765725784721E-3</v>
      </c>
      <c r="E9124" s="2">
        <f t="shared" si="434"/>
        <v>3.10817864386193E-3</v>
      </c>
    </row>
    <row r="9125" spans="1:5" x14ac:dyDescent="0.55000000000000004">
      <c r="A9125">
        <v>9120</v>
      </c>
      <c r="C9125">
        <f t="shared" si="432"/>
        <v>-1.7103088498922701E-2</v>
      </c>
      <c r="D9125">
        <f t="shared" si="433"/>
        <v>3.7551641303794781E-3</v>
      </c>
      <c r="E9125" s="2">
        <f t="shared" si="434"/>
        <v>2.9251563620198197E-4</v>
      </c>
    </row>
    <row r="9126" spans="1:5" x14ac:dyDescent="0.55000000000000004">
      <c r="A9126">
        <v>9121</v>
      </c>
      <c r="C9126">
        <f t="shared" si="432"/>
        <v>2.5837379351087181E-2</v>
      </c>
      <c r="D9126">
        <f t="shared" si="433"/>
        <v>2.2843846440350666E-3</v>
      </c>
      <c r="E9126" s="2">
        <f t="shared" si="434"/>
        <v>6.675701717319862E-4</v>
      </c>
    </row>
    <row r="9127" spans="1:5" x14ac:dyDescent="0.55000000000000004">
      <c r="A9127">
        <v>9122</v>
      </c>
      <c r="C9127">
        <f t="shared" si="432"/>
        <v>6.2293209592719251E-2</v>
      </c>
      <c r="D9127">
        <f t="shared" si="433"/>
        <v>2.4027276304563685E-4</v>
      </c>
      <c r="E9127" s="2">
        <f t="shared" si="434"/>
        <v>3.8804439613624496E-3</v>
      </c>
    </row>
    <row r="9128" spans="1:5" x14ac:dyDescent="0.55000000000000004">
      <c r="A9128">
        <v>9123</v>
      </c>
      <c r="C9128">
        <f t="shared" si="432"/>
        <v>8.3114757263254901E-2</v>
      </c>
      <c r="D9128">
        <f t="shared" si="433"/>
        <v>-1.8641425169202462E-3</v>
      </c>
      <c r="E9128" s="2">
        <f t="shared" si="434"/>
        <v>6.9080628749297835E-3</v>
      </c>
    </row>
    <row r="9129" spans="1:5" x14ac:dyDescent="0.55000000000000004">
      <c r="A9129">
        <v>9124</v>
      </c>
      <c r="C9129">
        <f t="shared" si="432"/>
        <v>8.3076252780791643E-2</v>
      </c>
      <c r="D9129">
        <f t="shared" si="433"/>
        <v>-3.5006973181457243E-3</v>
      </c>
      <c r="E9129" s="2">
        <f t="shared" si="434"/>
        <v>6.9016637760979912E-3</v>
      </c>
    </row>
    <row r="9130" spans="1:5" x14ac:dyDescent="0.55000000000000004">
      <c r="A9130">
        <v>9125</v>
      </c>
      <c r="C9130">
        <f t="shared" si="432"/>
        <v>6.2187359958817676E-2</v>
      </c>
      <c r="D9130">
        <f t="shared" si="433"/>
        <v>-4.2586508813613607E-3</v>
      </c>
      <c r="E9130" s="2">
        <f t="shared" si="434"/>
        <v>3.86726773864756E-3</v>
      </c>
    </row>
    <row r="9131" spans="1:5" x14ac:dyDescent="0.55000000000000004">
      <c r="A9131">
        <v>9126</v>
      </c>
      <c r="C9131">
        <f t="shared" si="432"/>
        <v>2.5690750592723327E-2</v>
      </c>
      <c r="D9131">
        <f t="shared" si="433"/>
        <v>-3.9477728385935067E-3</v>
      </c>
      <c r="E9131" s="2">
        <f t="shared" si="434"/>
        <v>6.6001466601751403E-4</v>
      </c>
    </row>
    <row r="9132" spans="1:5" x14ac:dyDescent="0.55000000000000004">
      <c r="A9132">
        <v>9127</v>
      </c>
      <c r="C9132">
        <f t="shared" si="432"/>
        <v>-1.7253695652864984E-2</v>
      </c>
      <c r="D9132">
        <f t="shared" si="433"/>
        <v>-2.646087025836697E-3</v>
      </c>
      <c r="E9132" s="2">
        <f t="shared" si="434"/>
        <v>2.9769001368169204E-4</v>
      </c>
    </row>
    <row r="9133" spans="1:5" x14ac:dyDescent="0.55000000000000004">
      <c r="A9133">
        <v>9128</v>
      </c>
      <c r="C9133">
        <f t="shared" si="432"/>
        <v>-5.5867827969824403E-2</v>
      </c>
      <c r="D9133">
        <f t="shared" si="433"/>
        <v>-6.8028914465974874E-4</v>
      </c>
      <c r="E9133" s="2">
        <f t="shared" si="434"/>
        <v>3.1212142020658937E-3</v>
      </c>
    </row>
    <row r="9134" spans="1:5" x14ac:dyDescent="0.55000000000000004">
      <c r="A9134">
        <v>9129</v>
      </c>
      <c r="C9134">
        <f t="shared" si="432"/>
        <v>-8.0460313066735525E-2</v>
      </c>
      <c r="D9134">
        <f t="shared" si="433"/>
        <v>1.4562469724693746E-3</v>
      </c>
      <c r="E9134" s="2">
        <f t="shared" si="434"/>
        <v>6.4738619787970911E-3</v>
      </c>
    </row>
    <row r="9135" spans="1:5" x14ac:dyDescent="0.55000000000000004">
      <c r="A9135">
        <v>9130</v>
      </c>
      <c r="C9135">
        <f t="shared" si="432"/>
        <v>-8.4858955552729848E-2</v>
      </c>
      <c r="D9135">
        <f t="shared" si="433"/>
        <v>3.2272957947593684E-3</v>
      </c>
      <c r="E9135" s="2">
        <f t="shared" si="434"/>
        <v>7.2010423375001801E-3</v>
      </c>
    </row>
    <row r="9136" spans="1:5" x14ac:dyDescent="0.55000000000000004">
      <c r="A9136">
        <v>9131</v>
      </c>
      <c r="C9136">
        <f t="shared" si="432"/>
        <v>-6.7959788879849922E-2</v>
      </c>
      <c r="D9136">
        <f t="shared" si="433"/>
        <v>4.1883613985626332E-3</v>
      </c>
      <c r="E9136" s="2">
        <f t="shared" si="434"/>
        <v>4.618532904593773E-3</v>
      </c>
    </row>
    <row r="9137" spans="1:5" x14ac:dyDescent="0.55000000000000004">
      <c r="A9137">
        <v>9132</v>
      </c>
      <c r="C9137">
        <f t="shared" si="432"/>
        <v>-3.40041476768181E-2</v>
      </c>
      <c r="D9137">
        <f t="shared" si="433"/>
        <v>4.098236574980145E-3</v>
      </c>
      <c r="E9137" s="2">
        <f t="shared" si="434"/>
        <v>1.1562820592268537E-3</v>
      </c>
    </row>
    <row r="9138" spans="1:5" x14ac:dyDescent="0.55000000000000004">
      <c r="A9138">
        <v>9133</v>
      </c>
      <c r="C9138">
        <f t="shared" si="432"/>
        <v>8.4858178412892792E-3</v>
      </c>
      <c r="D9138">
        <f t="shared" si="433"/>
        <v>2.979540755095341E-3</v>
      </c>
      <c r="E9138" s="2">
        <f t="shared" si="434"/>
        <v>7.2009104435543446E-5</v>
      </c>
    </row>
    <row r="9139" spans="1:5" x14ac:dyDescent="0.55000000000000004">
      <c r="A9139">
        <v>9134</v>
      </c>
      <c r="C9139">
        <f t="shared" si="432"/>
        <v>4.8846021949227873E-2</v>
      </c>
      <c r="D9139">
        <f t="shared" si="433"/>
        <v>1.1130430093994651E-3</v>
      </c>
      <c r="E9139" s="2">
        <f t="shared" si="434"/>
        <v>2.3859338602644511E-3</v>
      </c>
    </row>
    <row r="9140" spans="1:5" x14ac:dyDescent="0.55000000000000004">
      <c r="A9140">
        <v>9135</v>
      </c>
      <c r="C9140">
        <f t="shared" si="432"/>
        <v>7.6946904140360581E-2</v>
      </c>
      <c r="D9140">
        <f t="shared" si="433"/>
        <v>-1.0328050705705443E-3</v>
      </c>
      <c r="E9140" s="2">
        <f t="shared" si="434"/>
        <v>5.9208260567858405E-3</v>
      </c>
    </row>
    <row r="9141" spans="1:5" x14ac:dyDescent="0.55000000000000004">
      <c r="A9141">
        <v>9136</v>
      </c>
      <c r="C9141">
        <f t="shared" si="432"/>
        <v>8.573573530431243E-2</v>
      </c>
      <c r="D9141">
        <f t="shared" si="433"/>
        <v>-2.9194408476309231E-3</v>
      </c>
      <c r="E9141" s="2">
        <f t="shared" si="434"/>
        <v>7.3506163081711248E-3</v>
      </c>
    </row>
    <row r="9142" spans="1:5" x14ac:dyDescent="0.55000000000000004">
      <c r="A9142">
        <v>9137</v>
      </c>
      <c r="C9142">
        <f t="shared" si="432"/>
        <v>7.3006704072793596E-2</v>
      </c>
      <c r="D9142">
        <f t="shared" si="433"/>
        <v>-4.073358508866397E-3</v>
      </c>
      <c r="E9142" s="2">
        <f t="shared" si="434"/>
        <v>5.3299788395724567E-3</v>
      </c>
    </row>
    <row r="9143" spans="1:5" x14ac:dyDescent="0.55000000000000004">
      <c r="A9143">
        <v>9138</v>
      </c>
      <c r="C9143">
        <f t="shared" si="432"/>
        <v>4.1954528978225568E-2</v>
      </c>
      <c r="D9143">
        <f t="shared" si="433"/>
        <v>-4.2049490439612968E-3</v>
      </c>
      <c r="E9143" s="2">
        <f t="shared" si="434"/>
        <v>1.760182501784769E-3</v>
      </c>
    </row>
    <row r="9144" spans="1:5" x14ac:dyDescent="0.55000000000000004">
      <c r="A9144">
        <v>9139</v>
      </c>
      <c r="C9144">
        <f t="shared" si="432"/>
        <v>3.7265144267605981E-4</v>
      </c>
      <c r="D9144">
        <f t="shared" si="433"/>
        <v>-3.281186002355272E-3</v>
      </c>
      <c r="E9144" s="2">
        <f t="shared" si="434"/>
        <v>1.3886909772854869E-7</v>
      </c>
    </row>
    <row r="9145" spans="1:5" x14ac:dyDescent="0.55000000000000004">
      <c r="A9145">
        <v>9140</v>
      </c>
      <c r="C9145">
        <f t="shared" si="432"/>
        <v>-4.1302753751205609E-2</v>
      </c>
      <c r="D9145">
        <f t="shared" si="433"/>
        <v>-1.5339144360595101E-3</v>
      </c>
      <c r="E9145" s="2">
        <f t="shared" si="434"/>
        <v>1.705917467432729E-3</v>
      </c>
    </row>
    <row r="9146" spans="1:5" x14ac:dyDescent="0.55000000000000004">
      <c r="A9146">
        <v>9141</v>
      </c>
      <c r="C9146">
        <f t="shared" si="432"/>
        <v>-7.2612038346507063E-2</v>
      </c>
      <c r="D9146">
        <f t="shared" si="433"/>
        <v>5.9833732133626738E-4</v>
      </c>
      <c r="E9146" s="2">
        <f t="shared" si="434"/>
        <v>5.2725081128346118E-3</v>
      </c>
    </row>
    <row r="9147" spans="1:5" x14ac:dyDescent="0.55000000000000004">
      <c r="A9147">
        <v>9142</v>
      </c>
      <c r="C9147">
        <f t="shared" si="432"/>
        <v>-8.5697231857163811E-2</v>
      </c>
      <c r="D9147">
        <f t="shared" si="433"/>
        <v>2.5804190230266882E-3</v>
      </c>
      <c r="E9147" s="2">
        <f t="shared" si="434"/>
        <v>7.3440155479804923E-3</v>
      </c>
    </row>
    <row r="9148" spans="1:5" x14ac:dyDescent="0.55000000000000004">
      <c r="A9148">
        <v>9143</v>
      </c>
      <c r="C9148">
        <f t="shared" si="432"/>
        <v>-7.7274226525995887E-2</v>
      </c>
      <c r="D9148">
        <f t="shared" si="433"/>
        <v>3.9148699408548017E-3</v>
      </c>
      <c r="E9148" s="2">
        <f t="shared" si="434"/>
        <v>5.9713060851909264E-3</v>
      </c>
    </row>
    <row r="9149" spans="1:5" x14ac:dyDescent="0.55000000000000004">
      <c r="A9149">
        <v>9144</v>
      </c>
      <c r="C9149">
        <f t="shared" si="432"/>
        <v>-4.9457019148261117E-2</v>
      </c>
      <c r="D9149">
        <f t="shared" si="433"/>
        <v>4.2667710224392995E-3</v>
      </c>
      <c r="E9149" s="2">
        <f t="shared" si="434"/>
        <v>2.4459967430314668E-3</v>
      </c>
    </row>
    <row r="9150" spans="1:5" x14ac:dyDescent="0.55000000000000004">
      <c r="A9150">
        <v>9145</v>
      </c>
      <c r="C9150">
        <f t="shared" si="432"/>
        <v>-9.2271424368039843E-3</v>
      </c>
      <c r="D9150">
        <f t="shared" si="433"/>
        <v>3.5478025138236673E-3</v>
      </c>
      <c r="E9150" s="2">
        <f t="shared" si="434"/>
        <v>8.5140157549068966E-5</v>
      </c>
    </row>
    <row r="9151" spans="1:5" x14ac:dyDescent="0.55000000000000004">
      <c r="A9151">
        <v>9146</v>
      </c>
      <c r="C9151">
        <f t="shared" si="432"/>
        <v>3.3318552534581124E-2</v>
      </c>
      <c r="D9151">
        <f t="shared" si="433"/>
        <v>1.9384103559762673E-3</v>
      </c>
      <c r="E9151" s="2">
        <f t="shared" si="434"/>
        <v>1.1101259429996421E-3</v>
      </c>
    </row>
    <row r="9152" spans="1:5" x14ac:dyDescent="0.55000000000000004">
      <c r="A9152">
        <v>9147</v>
      </c>
      <c r="C9152">
        <f t="shared" si="432"/>
        <v>6.7501993119150283E-2</v>
      </c>
      <c r="D9152">
        <f t="shared" si="433"/>
        <v>-1.5748194277276055E-4</v>
      </c>
      <c r="E9152" s="2">
        <f t="shared" si="434"/>
        <v>4.5565190750578126E-3</v>
      </c>
    </row>
    <row r="9153" spans="1:5" x14ac:dyDescent="0.55000000000000004">
      <c r="A9153">
        <v>9148</v>
      </c>
      <c r="C9153">
        <f t="shared" si="432"/>
        <v>8.474385625993415E-2</v>
      </c>
      <c r="D9153">
        <f t="shared" si="433"/>
        <v>-2.2138495933417992E-3</v>
      </c>
      <c r="E9153" s="2">
        <f t="shared" si="434"/>
        <v>7.1815211738043803E-3</v>
      </c>
    </row>
    <row r="9154" spans="1:5" x14ac:dyDescent="0.55000000000000004">
      <c r="A9154">
        <v>9149</v>
      </c>
      <c r="C9154">
        <f t="shared" si="432"/>
        <v>8.0716797738234897E-2</v>
      </c>
      <c r="D9154">
        <f t="shared" si="433"/>
        <v>-3.7145876602289272E-3</v>
      </c>
      <c r="E9154" s="2">
        <f t="shared" si="434"/>
        <v>6.5152014371151219E-3</v>
      </c>
    </row>
    <row r="9155" spans="1:5" x14ac:dyDescent="0.55000000000000004">
      <c r="A9155">
        <v>9150</v>
      </c>
      <c r="C9155">
        <f t="shared" si="432"/>
        <v>5.6431524359340429E-2</v>
      </c>
      <c r="D9155">
        <f t="shared" si="433"/>
        <v>-4.2830425216940204E-3</v>
      </c>
      <c r="E9155" s="2">
        <f t="shared" si="434"/>
        <v>3.1845169415188322E-3</v>
      </c>
    </row>
    <row r="9156" spans="1:5" x14ac:dyDescent="0.55000000000000004">
      <c r="A9156">
        <v>9151</v>
      </c>
      <c r="C9156">
        <f t="shared" si="432"/>
        <v>1.798312784840627E-2</v>
      </c>
      <c r="D9156">
        <f t="shared" si="433"/>
        <v>-3.7765439895871109E-3</v>
      </c>
      <c r="E9156" s="2">
        <f t="shared" si="434"/>
        <v>3.2339288721212515E-4</v>
      </c>
    </row>
    <row r="9157" spans="1:5" x14ac:dyDescent="0.55000000000000004">
      <c r="A9157">
        <v>9152</v>
      </c>
      <c r="C9157">
        <f t="shared" si="432"/>
        <v>-2.4978654697023688E-2</v>
      </c>
      <c r="D9157">
        <f t="shared" si="433"/>
        <v>-2.3222125193774444E-3</v>
      </c>
      <c r="E9157" s="2">
        <f t="shared" si="434"/>
        <v>6.2393319047314357E-4</v>
      </c>
    </row>
    <row r="9158" spans="1:5" x14ac:dyDescent="0.55000000000000004">
      <c r="A9158">
        <v>9153</v>
      </c>
      <c r="C9158">
        <f t="shared" ref="C9158:C9221" si="435">$D$1*COS($B$2*(A9158-$L$2)+$B$1)</f>
        <v>-6.1671321422987535E-2</v>
      </c>
      <c r="D9158">
        <f t="shared" ref="D9158:D9221" si="436">$D$2*COS($B$2*(A9158-$L$3)+$B$3)</f>
        <v>-2.8505465513075479E-4</v>
      </c>
      <c r="E9158" s="2">
        <f t="shared" ref="E9158:E9221" si="437">(M9158-C9158)^2</f>
        <v>3.8033518860574413E-3</v>
      </c>
    </row>
    <row r="9159" spans="1:5" x14ac:dyDescent="0.55000000000000004">
      <c r="A9159">
        <v>9154</v>
      </c>
      <c r="C9159">
        <f t="shared" si="435"/>
        <v>-8.2885786400095085E-2</v>
      </c>
      <c r="D9159">
        <f t="shared" si="436"/>
        <v>1.8236459190783629E-3</v>
      </c>
      <c r="E9159" s="2">
        <f t="shared" si="437"/>
        <v>6.870053587162187E-3</v>
      </c>
    </row>
    <row r="9160" spans="1:5" x14ac:dyDescent="0.55000000000000004">
      <c r="A9160">
        <v>9155</v>
      </c>
      <c r="C9160">
        <f t="shared" si="435"/>
        <v>-8.3297666084533997E-2</v>
      </c>
      <c r="D9160">
        <f t="shared" si="436"/>
        <v>3.4746498070048343E-3</v>
      </c>
      <c r="E9160" s="2">
        <f t="shared" si="437"/>
        <v>6.9385011751305252E-3</v>
      </c>
    </row>
    <row r="9161" spans="1:5" x14ac:dyDescent="0.55000000000000004">
      <c r="A9161">
        <v>9156</v>
      </c>
      <c r="C9161">
        <f t="shared" si="435"/>
        <v>-6.2803587357244978E-2</v>
      </c>
      <c r="D9161">
        <f t="shared" si="436"/>
        <v>4.2535898331798562E-3</v>
      </c>
      <c r="E9161" s="2">
        <f t="shared" si="437"/>
        <v>3.9442905849391011E-3</v>
      </c>
    </row>
    <row r="9162" spans="1:5" x14ac:dyDescent="0.55000000000000004">
      <c r="A9162">
        <v>9157</v>
      </c>
      <c r="C9162">
        <f t="shared" si="435"/>
        <v>-2.6547131997873299E-2</v>
      </c>
      <c r="D9162">
        <f t="shared" si="436"/>
        <v>3.9649684697865136E-3</v>
      </c>
      <c r="E9162" s="2">
        <f t="shared" si="437"/>
        <v>7.0475021731250835E-4</v>
      </c>
    </row>
    <row r="9163" spans="1:5" x14ac:dyDescent="0.55000000000000004">
      <c r="A9163">
        <v>9158</v>
      </c>
      <c r="C9163">
        <f t="shared" si="435"/>
        <v>1.6372093922594658E-2</v>
      </c>
      <c r="D9163">
        <f t="shared" si="436"/>
        <v>2.6812235954295112E-3</v>
      </c>
      <c r="E9163" s="2">
        <f t="shared" si="437"/>
        <v>2.6804545941026093E-4</v>
      </c>
    </row>
    <row r="9164" spans="1:5" x14ac:dyDescent="0.55000000000000004">
      <c r="A9164">
        <v>9159</v>
      </c>
      <c r="C9164">
        <f t="shared" si="435"/>
        <v>5.5182269366037554E-2</v>
      </c>
      <c r="D9164">
        <f t="shared" si="436"/>
        <v>7.2454811430529981E-4</v>
      </c>
      <c r="E9164" s="2">
        <f t="shared" si="437"/>
        <v>3.0450828523859268E-3</v>
      </c>
    </row>
    <row r="9165" spans="1:5" x14ac:dyDescent="0.55000000000000004">
      <c r="A9165">
        <v>9160</v>
      </c>
      <c r="C9165">
        <f t="shared" si="435"/>
        <v>8.0142858348553836E-2</v>
      </c>
      <c r="D9165">
        <f t="shared" si="436"/>
        <v>-1.4139736712470603E-3</v>
      </c>
      <c r="E9165" s="2">
        <f t="shared" si="437"/>
        <v>6.4228777442763649E-3</v>
      </c>
    </row>
    <row r="9166" spans="1:5" x14ac:dyDescent="0.55000000000000004">
      <c r="A9166">
        <v>9161</v>
      </c>
      <c r="C9166">
        <f t="shared" si="435"/>
        <v>8.4989279163002404E-2</v>
      </c>
      <c r="D9166">
        <f t="shared" si="436"/>
        <v>-3.1976178695166022E-3</v>
      </c>
      <c r="E9166" s="2">
        <f t="shared" si="437"/>
        <v>7.2231775726467546E-3</v>
      </c>
    </row>
    <row r="9167" spans="1:5" x14ac:dyDescent="0.55000000000000004">
      <c r="A9167">
        <v>9162</v>
      </c>
      <c r="C9167">
        <f t="shared" si="435"/>
        <v>6.8505182339402046E-2</v>
      </c>
      <c r="D9167">
        <f t="shared" si="436"/>
        <v>-4.1787273829743199E-3</v>
      </c>
      <c r="E9167" s="2">
        <f t="shared" si="437"/>
        <v>4.6929600073547222E-3</v>
      </c>
    </row>
    <row r="9168" spans="1:5" x14ac:dyDescent="0.55000000000000004">
      <c r="A9168">
        <v>9163</v>
      </c>
      <c r="C9168">
        <f t="shared" si="435"/>
        <v>3.4827728723284199E-2</v>
      </c>
      <c r="D9168">
        <f t="shared" si="436"/>
        <v>-4.1110644038900154E-3</v>
      </c>
      <c r="E9168" s="2">
        <f t="shared" si="437"/>
        <v>1.2129706880226751E-3</v>
      </c>
    </row>
    <row r="9169" spans="1:5" x14ac:dyDescent="0.55000000000000004">
      <c r="A9169">
        <v>9164</v>
      </c>
      <c r="C9169">
        <f t="shared" si="435"/>
        <v>-7.5907506908599078E-3</v>
      </c>
      <c r="D9169">
        <f t="shared" si="436"/>
        <v>-3.0116109138357398E-3</v>
      </c>
      <c r="E9169" s="2">
        <f t="shared" si="437"/>
        <v>5.7619496050790164E-5</v>
      </c>
    </row>
    <row r="9170" spans="1:5" x14ac:dyDescent="0.55000000000000004">
      <c r="A9170">
        <v>9165</v>
      </c>
      <c r="C9170">
        <f t="shared" si="435"/>
        <v>-4.8104111683069183E-2</v>
      </c>
      <c r="D9170">
        <f t="shared" si="436"/>
        <v>-1.1563065641124889E-3</v>
      </c>
      <c r="E9170" s="2">
        <f t="shared" si="437"/>
        <v>2.3140055608171931E-3</v>
      </c>
    </row>
    <row r="9171" spans="1:5" x14ac:dyDescent="0.55000000000000004">
      <c r="A9171">
        <v>9166</v>
      </c>
      <c r="C9171">
        <f t="shared" si="435"/>
        <v>-7.6544354597050793E-2</v>
      </c>
      <c r="D9171">
        <f t="shared" si="436"/>
        <v>9.8920636019448694E-4</v>
      </c>
      <c r="E9171" s="2">
        <f t="shared" si="437"/>
        <v>5.859038220679051E-3</v>
      </c>
    </row>
    <row r="9172" spans="1:5" x14ac:dyDescent="0.55000000000000004">
      <c r="A9172">
        <v>9167</v>
      </c>
      <c r="C9172">
        <f t="shared" si="435"/>
        <v>-8.5773577934151177E-2</v>
      </c>
      <c r="D9172">
        <f t="shared" si="436"/>
        <v>2.8864493389083243E-3</v>
      </c>
      <c r="E9172" s="2">
        <f t="shared" si="437"/>
        <v>7.3571066716259055E-3</v>
      </c>
    </row>
    <row r="9173" spans="1:5" x14ac:dyDescent="0.55000000000000004">
      <c r="A9173">
        <v>9168</v>
      </c>
      <c r="C9173">
        <f t="shared" si="435"/>
        <v>-7.3475441173350683E-2</v>
      </c>
      <c r="D9173">
        <f t="shared" si="436"/>
        <v>4.0592543750808023E-3</v>
      </c>
      <c r="E9173" s="2">
        <f t="shared" si="437"/>
        <v>5.3986404556185166E-3</v>
      </c>
    </row>
    <row r="9174" spans="1:5" x14ac:dyDescent="0.55000000000000004">
      <c r="A9174">
        <v>9169</v>
      </c>
      <c r="C9174">
        <f t="shared" si="435"/>
        <v>-4.2736517417455329E-2</v>
      </c>
      <c r="D9174">
        <f t="shared" si="436"/>
        <v>4.2132721254013374E-3</v>
      </c>
      <c r="E9174" s="2">
        <f t="shared" si="437"/>
        <v>1.8264099209724628E-3</v>
      </c>
    </row>
    <row r="9175" spans="1:5" x14ac:dyDescent="0.55000000000000004">
      <c r="A9175">
        <v>9170</v>
      </c>
      <c r="C9175">
        <f t="shared" si="435"/>
        <v>-1.2716286053401551E-3</v>
      </c>
      <c r="D9175">
        <f t="shared" si="436"/>
        <v>3.3098473810156338E-3</v>
      </c>
      <c r="E9175" s="2">
        <f t="shared" si="437"/>
        <v>1.6170393099193479E-6</v>
      </c>
    </row>
    <row r="9176" spans="1:5" x14ac:dyDescent="0.55000000000000004">
      <c r="A9176">
        <v>9171</v>
      </c>
      <c r="C9176">
        <f t="shared" si="435"/>
        <v>4.051241218399431E-2</v>
      </c>
      <c r="D9176">
        <f t="shared" si="436"/>
        <v>1.5757207100310104E-3</v>
      </c>
      <c r="E9176" s="2">
        <f t="shared" si="437"/>
        <v>1.6412555409658506E-3</v>
      </c>
    </row>
    <row r="9177" spans="1:5" x14ac:dyDescent="0.55000000000000004">
      <c r="A9177">
        <v>9172</v>
      </c>
      <c r="C9177">
        <f t="shared" si="435"/>
        <v>7.2128691449040175E-2</v>
      </c>
      <c r="D9177">
        <f t="shared" si="436"/>
        <v>-5.5387864561413848E-4</v>
      </c>
      <c r="E9177" s="2">
        <f t="shared" si="437"/>
        <v>5.202548130150841E-3</v>
      </c>
    </row>
    <row r="9178" spans="1:5" x14ac:dyDescent="0.55000000000000004">
      <c r="A9178">
        <v>9173</v>
      </c>
      <c r="C9178">
        <f t="shared" si="435"/>
        <v>8.5642189512561293E-2</v>
      </c>
      <c r="D9178">
        <f t="shared" si="436"/>
        <v>-2.5444661360456556E-3</v>
      </c>
      <c r="E9178" s="2">
        <f t="shared" si="437"/>
        <v>7.3345846245054637E-3</v>
      </c>
    </row>
    <row r="9179" spans="1:5" x14ac:dyDescent="0.55000000000000004">
      <c r="A9179">
        <v>9174</v>
      </c>
      <c r="C9179">
        <f t="shared" si="435"/>
        <v>7.7661303202552406E-2</v>
      </c>
      <c r="D9179">
        <f t="shared" si="436"/>
        <v>-3.8964462594203758E-3</v>
      </c>
      <c r="E9179" s="2">
        <f t="shared" si="437"/>
        <v>6.031278015118777E-3</v>
      </c>
    </row>
    <row r="9180" spans="1:5" x14ac:dyDescent="0.55000000000000004">
      <c r="A9180">
        <v>9175</v>
      </c>
      <c r="C9180">
        <f t="shared" si="435"/>
        <v>5.0189066759089955E-2</v>
      </c>
      <c r="D9180">
        <f t="shared" si="436"/>
        <v>-4.2705005022511304E-3</v>
      </c>
      <c r="E9180" s="2">
        <f t="shared" si="437"/>
        <v>2.5189424221483884E-3</v>
      </c>
    </row>
    <row r="9181" spans="1:5" x14ac:dyDescent="0.55000000000000004">
      <c r="A9181">
        <v>9176</v>
      </c>
      <c r="C9181">
        <f t="shared" si="435"/>
        <v>1.0120432460684649E-2</v>
      </c>
      <c r="D9181">
        <f t="shared" si="436"/>
        <v>-3.5727491340252519E-3</v>
      </c>
      <c r="E9181" s="2">
        <f t="shared" si="437"/>
        <v>1.0242315319127953E-4</v>
      </c>
    </row>
    <row r="9182" spans="1:5" x14ac:dyDescent="0.55000000000000004">
      <c r="A9182">
        <v>9177</v>
      </c>
      <c r="C9182">
        <f t="shared" si="435"/>
        <v>-3.2488217062406032E-2</v>
      </c>
      <c r="D9182">
        <f t="shared" si="436"/>
        <v>-1.9783130407908345E-3</v>
      </c>
      <c r="E9182" s="2">
        <f t="shared" si="437"/>
        <v>1.0554842478940104E-3</v>
      </c>
    </row>
    <row r="9183" spans="1:5" x14ac:dyDescent="0.55000000000000004">
      <c r="A9183">
        <v>9178</v>
      </c>
      <c r="C9183">
        <f t="shared" si="435"/>
        <v>-6.6943008901353948E-2</v>
      </c>
      <c r="D9183">
        <f t="shared" si="436"/>
        <v>1.1263792618619371E-4</v>
      </c>
      <c r="E9183" s="2">
        <f t="shared" si="437"/>
        <v>4.4813664407667543E-3</v>
      </c>
    </row>
    <row r="9184" spans="1:5" x14ac:dyDescent="0.55000000000000004">
      <c r="A9184">
        <v>9179</v>
      </c>
      <c r="C9184">
        <f t="shared" si="435"/>
        <v>-8.4596516552731038E-2</v>
      </c>
      <c r="D9184">
        <f t="shared" si="436"/>
        <v>2.1753191479095902E-3</v>
      </c>
      <c r="E9184" s="2">
        <f t="shared" si="437"/>
        <v>7.1565706128564966E-3</v>
      </c>
    </row>
    <row r="9185" spans="1:5" x14ac:dyDescent="0.55000000000000004">
      <c r="A9185">
        <v>9180</v>
      </c>
      <c r="C9185">
        <f t="shared" si="435"/>
        <v>-8.1018081702458347E-2</v>
      </c>
      <c r="D9185">
        <f t="shared" si="436"/>
        <v>3.6920411155972111E-3</v>
      </c>
      <c r="E9185" s="2">
        <f t="shared" si="437"/>
        <v>6.5639295627462164E-3</v>
      </c>
    </row>
    <row r="9186" spans="1:5" x14ac:dyDescent="0.55000000000000004">
      <c r="A9186">
        <v>9181</v>
      </c>
      <c r="C9186">
        <f t="shared" si="435"/>
        <v>-5.7105816070532466E-2</v>
      </c>
      <c r="D9186">
        <f t="shared" si="436"/>
        <v>4.2821385853219051E-3</v>
      </c>
      <c r="E9186" s="2">
        <f t="shared" si="437"/>
        <v>3.2610742290814839E-3</v>
      </c>
    </row>
    <row r="9187" spans="1:5" x14ac:dyDescent="0.55000000000000004">
      <c r="A9187">
        <v>9182</v>
      </c>
      <c r="C9187">
        <f t="shared" si="435"/>
        <v>-1.8861194299999232E-2</v>
      </c>
      <c r="D9187">
        <f t="shared" si="436"/>
        <v>3.79750953045053E-3</v>
      </c>
      <c r="E9187" s="2">
        <f t="shared" si="437"/>
        <v>3.5574465042232349E-4</v>
      </c>
    </row>
    <row r="9188" spans="1:5" x14ac:dyDescent="0.55000000000000004">
      <c r="A9188">
        <v>9183</v>
      </c>
      <c r="C9188">
        <f t="shared" si="435"/>
        <v>2.4117189676203611E-2</v>
      </c>
      <c r="D9188">
        <f t="shared" si="436"/>
        <v>2.359785628637861E-3</v>
      </c>
      <c r="E9188" s="2">
        <f t="shared" si="437"/>
        <v>5.8163883787798205E-4</v>
      </c>
    </row>
    <row r="9189" spans="1:5" x14ac:dyDescent="0.55000000000000004">
      <c r="A9189">
        <v>9184</v>
      </c>
      <c r="C9189">
        <f t="shared" si="435"/>
        <v>6.1042667394921493E-2</v>
      </c>
      <c r="D9189">
        <f t="shared" si="436"/>
        <v>3.2980527434268541E-4</v>
      </c>
      <c r="E9189" s="2">
        <f t="shared" si="437"/>
        <v>3.7262072426870116E-3</v>
      </c>
    </row>
    <row r="9190" spans="1:5" x14ac:dyDescent="0.55000000000000004">
      <c r="A9190">
        <v>9185</v>
      </c>
      <c r="C9190">
        <f t="shared" si="435"/>
        <v>8.264772227485212E-2</v>
      </c>
      <c r="D9190">
        <f t="shared" si="436"/>
        <v>-1.7829492520689029E-3</v>
      </c>
      <c r="E9190" s="2">
        <f t="shared" si="437"/>
        <v>6.8306459972210876E-3</v>
      </c>
    </row>
    <row r="9191" spans="1:5" x14ac:dyDescent="0.55000000000000004">
      <c r="A9191">
        <v>9186</v>
      </c>
      <c r="C9191">
        <f t="shared" si="435"/>
        <v>8.3509940939556493E-2</v>
      </c>
      <c r="D9191">
        <f t="shared" si="436"/>
        <v>-3.4482210977995423E-3</v>
      </c>
      <c r="E9191" s="2">
        <f t="shared" si="437"/>
        <v>6.9739102357282137E-3</v>
      </c>
    </row>
    <row r="9192" spans="1:5" x14ac:dyDescent="0.55000000000000004">
      <c r="A9192">
        <v>9187</v>
      </c>
      <c r="C9192">
        <f t="shared" si="435"/>
        <v>6.3412924678321214E-2</v>
      </c>
      <c r="D9192">
        <f t="shared" si="436"/>
        <v>-4.2480621307162706E-3</v>
      </c>
      <c r="E9192" s="2">
        <f t="shared" si="437"/>
        <v>4.0211990162584395E-3</v>
      </c>
    </row>
    <row r="9193" spans="1:5" x14ac:dyDescent="0.55000000000000004">
      <c r="A9193">
        <v>9188</v>
      </c>
      <c r="C9193">
        <f t="shared" si="435"/>
        <v>2.7400600961224781E-2</v>
      </c>
      <c r="D9193">
        <f t="shared" si="436"/>
        <v>-3.981729110868271E-3</v>
      </c>
      <c r="E9193" s="2">
        <f t="shared" si="437"/>
        <v>7.5079293303627239E-4</v>
      </c>
    </row>
    <row r="9194" spans="1:5" x14ac:dyDescent="0.55000000000000004">
      <c r="A9194">
        <v>9189</v>
      </c>
      <c r="C9194">
        <f t="shared" si="435"/>
        <v>-1.5488696037068357E-2</v>
      </c>
      <c r="D9194">
        <f t="shared" si="436"/>
        <v>-2.7160660124309621E-3</v>
      </c>
      <c r="E9194" s="2">
        <f t="shared" si="437"/>
        <v>2.3989970492869703E-4</v>
      </c>
    </row>
    <row r="9195" spans="1:5" x14ac:dyDescent="0.55000000000000004">
      <c r="A9195">
        <v>9190</v>
      </c>
      <c r="C9195">
        <f t="shared" si="435"/>
        <v>-5.4490656807049433E-2</v>
      </c>
      <c r="D9195">
        <f t="shared" si="436"/>
        <v>-7.687275949795644E-4</v>
      </c>
      <c r="E9195" s="2">
        <f t="shared" si="437"/>
        <v>2.9692316792636429E-3</v>
      </c>
    </row>
    <row r="9196" spans="1:5" x14ac:dyDescent="0.55000000000000004">
      <c r="A9196">
        <v>9191</v>
      </c>
      <c r="C9196">
        <f t="shared" si="435"/>
        <v>-7.9816611290373859E-2</v>
      </c>
      <c r="D9196">
        <f t="shared" si="436"/>
        <v>1.3715452453196581E-3</v>
      </c>
      <c r="E9196" s="2">
        <f t="shared" si="437"/>
        <v>6.3706914378786356E-3</v>
      </c>
    </row>
    <row r="9197" spans="1:5" x14ac:dyDescent="0.55000000000000004">
      <c r="A9197">
        <v>9192</v>
      </c>
      <c r="C9197">
        <f t="shared" si="435"/>
        <v>-8.5110278740491388E-2</v>
      </c>
      <c r="D9197">
        <f t="shared" si="436"/>
        <v>3.1675891389235807E-3</v>
      </c>
      <c r="E9197" s="2">
        <f t="shared" si="437"/>
        <v>7.2437595472841405E-3</v>
      </c>
    </row>
    <row r="9198" spans="1:5" x14ac:dyDescent="0.55000000000000004">
      <c r="A9198">
        <v>9193</v>
      </c>
      <c r="C9198">
        <f t="shared" si="435"/>
        <v>-6.904306020907898E-2</v>
      </c>
      <c r="D9198">
        <f t="shared" si="436"/>
        <v>4.1686349261391073E-3</v>
      </c>
      <c r="E9198" s="2">
        <f t="shared" si="437"/>
        <v>4.7669441630345047E-3</v>
      </c>
    </row>
    <row r="9199" spans="1:5" x14ac:dyDescent="0.55000000000000004">
      <c r="A9199">
        <v>9194</v>
      </c>
      <c r="C9199">
        <f t="shared" si="435"/>
        <v>-3.5647488877426095E-2</v>
      </c>
      <c r="D9199">
        <f t="shared" si="436"/>
        <v>4.1234412147461404E-3</v>
      </c>
      <c r="E9199" s="2">
        <f t="shared" si="437"/>
        <v>1.2707434632662172E-3</v>
      </c>
    </row>
    <row r="9200" spans="1:5" x14ac:dyDescent="0.55000000000000004">
      <c r="A9200">
        <v>9195</v>
      </c>
      <c r="C9200">
        <f t="shared" si="435"/>
        <v>6.6948507717685306E-3</v>
      </c>
      <c r="D9200">
        <f t="shared" si="436"/>
        <v>3.0433506737403263E-3</v>
      </c>
      <c r="E9200" s="2">
        <f t="shared" si="437"/>
        <v>4.482102685624969E-5</v>
      </c>
    </row>
    <row r="9201" spans="1:5" x14ac:dyDescent="0.55000000000000004">
      <c r="A9201">
        <v>9196</v>
      </c>
      <c r="C9201">
        <f t="shared" si="435"/>
        <v>4.7356923994642947E-2</v>
      </c>
      <c r="D9201">
        <f t="shared" si="436"/>
        <v>1.1994432623511689E-3</v>
      </c>
      <c r="E9201" s="2">
        <f t="shared" si="437"/>
        <v>2.2426782502343889E-3</v>
      </c>
    </row>
    <row r="9202" spans="1:5" x14ac:dyDescent="0.55000000000000004">
      <c r="A9202">
        <v>9197</v>
      </c>
      <c r="C9202">
        <f t="shared" si="435"/>
        <v>7.6133407499617833E-2</v>
      </c>
      <c r="D9202">
        <f t="shared" si="436"/>
        <v>-9.4549912563016722E-4</v>
      </c>
      <c r="E9202" s="2">
        <f t="shared" si="437"/>
        <v>5.7962957375028651E-3</v>
      </c>
    </row>
    <row r="9203" spans="1:5" x14ac:dyDescent="0.55000000000000004">
      <c r="A9203">
        <v>9198</v>
      </c>
      <c r="C9203">
        <f t="shared" si="435"/>
        <v>8.5802010487089644E-2</v>
      </c>
      <c r="D9203">
        <f t="shared" si="436"/>
        <v>-2.8531411626186026E-3</v>
      </c>
      <c r="E9203" s="2">
        <f t="shared" si="437"/>
        <v>7.3619850036266412E-3</v>
      </c>
    </row>
    <row r="9204" spans="1:5" x14ac:dyDescent="0.55000000000000004">
      <c r="A9204">
        <v>9199</v>
      </c>
      <c r="C9204">
        <f t="shared" si="435"/>
        <v>7.3936117405183702E-2</v>
      </c>
      <c r="D9204">
        <f t="shared" si="436"/>
        <v>-4.0447049072337487E-3</v>
      </c>
      <c r="E9204" s="2">
        <f t="shared" si="437"/>
        <v>5.4665494569531084E-3</v>
      </c>
    </row>
    <row r="9205" spans="1:5" x14ac:dyDescent="0.55000000000000004">
      <c r="A9205">
        <v>9200</v>
      </c>
      <c r="C9205">
        <f t="shared" si="435"/>
        <v>4.3513817304277294E-2</v>
      </c>
      <c r="D9205">
        <f t="shared" si="436"/>
        <v>-4.2211329757481132E-3</v>
      </c>
      <c r="E9205" s="2">
        <f t="shared" si="437"/>
        <v>1.893452296390022E-3</v>
      </c>
    </row>
    <row r="9206" spans="1:5" x14ac:dyDescent="0.55000000000000004">
      <c r="A9206">
        <v>9201</v>
      </c>
      <c r="C9206">
        <f t="shared" si="435"/>
        <v>2.1704662584915123E-3</v>
      </c>
      <c r="D9206">
        <f t="shared" si="436"/>
        <v>-3.3381456417732091E-3</v>
      </c>
      <c r="E9206" s="2">
        <f t="shared" si="437"/>
        <v>4.7109237792501441E-6</v>
      </c>
    </row>
    <row r="9207" spans="1:5" x14ac:dyDescent="0.55000000000000004">
      <c r="A9207">
        <v>9202</v>
      </c>
      <c r="C9207">
        <f t="shared" si="435"/>
        <v>-3.9717626067269654E-2</v>
      </c>
      <c r="D9207">
        <f t="shared" si="436"/>
        <v>-1.6173541142982051E-3</v>
      </c>
      <c r="E9207" s="2">
        <f t="shared" si="437"/>
        <v>1.5774898204194579E-3</v>
      </c>
    </row>
    <row r="9208" spans="1:5" x14ac:dyDescent="0.55000000000000004">
      <c r="A9208">
        <v>9203</v>
      </c>
      <c r="C9208">
        <f t="shared" si="435"/>
        <v>-7.1637431432526627E-2</v>
      </c>
      <c r="D9208">
        <f t="shared" si="436"/>
        <v>5.0935920478491963E-4</v>
      </c>
      <c r="E9208" s="2">
        <f t="shared" si="437"/>
        <v>5.1319215822499542E-3</v>
      </c>
    </row>
    <row r="9209" spans="1:5" x14ac:dyDescent="0.55000000000000004">
      <c r="A9209">
        <v>9204</v>
      </c>
      <c r="C9209">
        <f t="shared" si="435"/>
        <v>-8.5577751505464192E-2</v>
      </c>
      <c r="D9209">
        <f t="shared" si="436"/>
        <v>2.50823409990719E-3</v>
      </c>
      <c r="E9209" s="2">
        <f t="shared" si="437"/>
        <v>7.3235515527309784E-3</v>
      </c>
    </row>
    <row r="9210" spans="1:5" x14ac:dyDescent="0.55000000000000004">
      <c r="A9210">
        <v>9205</v>
      </c>
      <c r="C9210">
        <f t="shared" si="435"/>
        <v>-7.803985978640772E-2</v>
      </c>
      <c r="D9210">
        <f t="shared" si="436"/>
        <v>3.8775951053326928E-3</v>
      </c>
      <c r="E9210" s="2">
        <f t="shared" si="437"/>
        <v>6.090219715482177E-3</v>
      </c>
    </row>
    <row r="9211" spans="1:5" x14ac:dyDescent="0.55000000000000004">
      <c r="A9211">
        <v>9206</v>
      </c>
      <c r="C9211">
        <f t="shared" si="435"/>
        <v>-5.0915608210689682E-2</v>
      </c>
      <c r="D9211">
        <f t="shared" si="436"/>
        <v>4.2737614725394373E-3</v>
      </c>
      <c r="E9211" s="2">
        <f t="shared" si="437"/>
        <v>2.5923991594644508E-3</v>
      </c>
    </row>
    <row r="9212" spans="1:5" x14ac:dyDescent="0.55000000000000004">
      <c r="A9212">
        <v>9207</v>
      </c>
      <c r="C9212">
        <f t="shared" si="435"/>
        <v>-1.101261218995594E-2</v>
      </c>
      <c r="D9212">
        <f t="shared" si="436"/>
        <v>3.5973037938829846E-3</v>
      </c>
      <c r="E9212" s="2">
        <f t="shared" si="437"/>
        <v>1.2127762724636616E-4</v>
      </c>
    </row>
    <row r="9213" spans="1:5" x14ac:dyDescent="0.55000000000000004">
      <c r="A9213">
        <v>9208</v>
      </c>
      <c r="C9213">
        <f t="shared" si="435"/>
        <v>3.1654317361848809E-2</v>
      </c>
      <c r="D9213">
        <f t="shared" si="436"/>
        <v>2.0179986881645596E-3</v>
      </c>
      <c r="E9213" s="2">
        <f t="shared" si="437"/>
        <v>1.0019958076446429E-3</v>
      </c>
    </row>
    <row r="9214" spans="1:5" x14ac:dyDescent="0.55000000000000004">
      <c r="A9214">
        <v>9209</v>
      </c>
      <c r="C9214">
        <f t="shared" si="435"/>
        <v>6.6376680477138017E-2</v>
      </c>
      <c r="D9214">
        <f t="shared" si="436"/>
        <v>-6.7781552279659268E-5</v>
      </c>
      <c r="E9214" s="2">
        <f t="shared" si="437"/>
        <v>4.405863711164075E-3</v>
      </c>
    </row>
    <row r="9215" spans="1:5" x14ac:dyDescent="0.55000000000000004">
      <c r="A9215">
        <v>9210</v>
      </c>
      <c r="C9215">
        <f t="shared" si="435"/>
        <v>8.4439895902078566E-2</v>
      </c>
      <c r="D9215">
        <f t="shared" si="436"/>
        <v>-2.1365500518234449E-3</v>
      </c>
      <c r="E9215" s="2">
        <f t="shared" si="437"/>
        <v>7.1300960199538648E-3</v>
      </c>
    </row>
    <row r="9216" spans="1:5" x14ac:dyDescent="0.55000000000000004">
      <c r="A9216">
        <v>9211</v>
      </c>
      <c r="C9216">
        <f t="shared" si="435"/>
        <v>8.1310477307381737E-2</v>
      </c>
      <c r="D9216">
        <f t="shared" si="436"/>
        <v>-3.6690895232613712E-3</v>
      </c>
      <c r="E9216" s="2">
        <f t="shared" si="437"/>
        <v>6.6113937199542405E-3</v>
      </c>
    </row>
    <row r="9217" spans="1:5" x14ac:dyDescent="0.55000000000000004">
      <c r="A9217">
        <v>9212</v>
      </c>
      <c r="C9217">
        <f t="shared" si="435"/>
        <v>5.7773842797406258E-2</v>
      </c>
      <c r="D9217">
        <f t="shared" si="436"/>
        <v>-4.2807648626314856E-3</v>
      </c>
      <c r="E9217" s="2">
        <f t="shared" si="437"/>
        <v>3.3378169115794109E-3</v>
      </c>
    </row>
    <row r="9218" spans="1:5" x14ac:dyDescent="0.55000000000000004">
      <c r="A9218">
        <v>9213</v>
      </c>
      <c r="C9218">
        <f t="shared" si="435"/>
        <v>1.9737191521264293E-2</v>
      </c>
      <c r="D9218">
        <f t="shared" si="436"/>
        <v>-3.8180584528450488E-3</v>
      </c>
      <c r="E9218" s="2">
        <f t="shared" si="437"/>
        <v>3.895567291470671E-4</v>
      </c>
    </row>
    <row r="9219" spans="1:5" x14ac:dyDescent="0.55000000000000004">
      <c r="A9219">
        <v>9214</v>
      </c>
      <c r="C9219">
        <f t="shared" si="435"/>
        <v>-2.325307879852485E-2</v>
      </c>
      <c r="D9219">
        <f t="shared" si="436"/>
        <v>-2.3970998497328485E-3</v>
      </c>
      <c r="E9219" s="2">
        <f t="shared" si="437"/>
        <v>5.4070567361040589E-4</v>
      </c>
    </row>
    <row r="9220" spans="1:5" x14ac:dyDescent="0.55000000000000004">
      <c r="A9220">
        <v>9215</v>
      </c>
      <c r="C9220">
        <f t="shared" si="435"/>
        <v>-6.0407316477111318E-2</v>
      </c>
      <c r="D9220">
        <f t="shared" si="436"/>
        <v>-3.7451971116525524E-4</v>
      </c>
      <c r="E9220" s="2">
        <f t="shared" si="437"/>
        <v>3.6490438839658847E-3</v>
      </c>
    </row>
    <row r="9221" spans="1:5" x14ac:dyDescent="0.55000000000000004">
      <c r="A9221">
        <v>9216</v>
      </c>
      <c r="C9221">
        <f t="shared" si="435"/>
        <v>-8.2400591005146157E-2</v>
      </c>
      <c r="D9221">
        <f t="shared" si="436"/>
        <v>1.7420569806556705E-3</v>
      </c>
      <c r="E9221" s="2">
        <f t="shared" si="437"/>
        <v>6.7898573979973736E-3</v>
      </c>
    </row>
    <row r="9222" spans="1:5" x14ac:dyDescent="0.55000000000000004">
      <c r="A9222">
        <v>9217</v>
      </c>
      <c r="C9222">
        <f t="shared" ref="C9222:C9285" si="438">$D$1*COS($B$2*(A9222-$L$2)+$B$1)</f>
        <v>-8.3713054057537067E-2</v>
      </c>
      <c r="D9222">
        <f t="shared" ref="D9222:D9285" si="439">$D$2*COS($B$2*(A9222-$L$3)+$B$3)</f>
        <v>3.4214140899796767E-3</v>
      </c>
      <c r="E9222" s="2">
        <f t="shared" ref="E9222:E9285" si="440">(M9222-C9222)^2</f>
        <v>7.0078754196401232E-3</v>
      </c>
    </row>
    <row r="9223" spans="1:5" x14ac:dyDescent="0.55000000000000004">
      <c r="A9223">
        <v>9218</v>
      </c>
      <c r="C9223">
        <f t="shared" si="438"/>
        <v>-6.4015305072660039E-2</v>
      </c>
      <c r="D9223">
        <f t="shared" si="439"/>
        <v>4.2420683804056669E-3</v>
      </c>
      <c r="E9223" s="2">
        <f t="shared" si="440"/>
        <v>4.0979592835457337E-3</v>
      </c>
    </row>
    <row r="9224" spans="1:5" x14ac:dyDescent="0.55000000000000004">
      <c r="A9224">
        <v>9219</v>
      </c>
      <c r="C9224">
        <f t="shared" si="438"/>
        <v>-2.8251063850114073E-2</v>
      </c>
      <c r="D9224">
        <f t="shared" si="439"/>
        <v>3.9980529230566591E-3</v>
      </c>
      <c r="E9224" s="2">
        <f t="shared" si="440"/>
        <v>7.9812260866322221E-4</v>
      </c>
    </row>
    <row r="9225" spans="1:5" x14ac:dyDescent="0.55000000000000004">
      <c r="A9225">
        <v>9220</v>
      </c>
      <c r="C9225">
        <f t="shared" si="438"/>
        <v>1.4603598912402174E-2</v>
      </c>
      <c r="D9225">
        <f t="shared" si="439"/>
        <v>2.7506104543372992E-3</v>
      </c>
      <c r="E9225" s="2">
        <f t="shared" si="440"/>
        <v>2.1326510119431394E-4</v>
      </c>
    </row>
    <row r="9226" spans="1:5" x14ac:dyDescent="0.55000000000000004">
      <c r="A9226">
        <v>9221</v>
      </c>
      <c r="C9226">
        <f t="shared" si="438"/>
        <v>5.3793066168526221E-2</v>
      </c>
      <c r="D9226">
        <f t="shared" si="439"/>
        <v>8.1282273982503017E-4</v>
      </c>
      <c r="E9226" s="2">
        <f t="shared" si="440"/>
        <v>2.8936939678114405E-3</v>
      </c>
    </row>
    <row r="9227" spans="1:5" x14ac:dyDescent="0.55000000000000004">
      <c r="A9227">
        <v>9222</v>
      </c>
      <c r="C9227">
        <f t="shared" si="438"/>
        <v>7.9481607684218969E-2</v>
      </c>
      <c r="D9227">
        <f t="shared" si="439"/>
        <v>-1.3289663494393694E-3</v>
      </c>
      <c r="E9227" s="2">
        <f t="shared" si="440"/>
        <v>6.3173259600680957E-3</v>
      </c>
    </row>
    <row r="9228" spans="1:5" x14ac:dyDescent="0.55000000000000004">
      <c r="A9228">
        <v>9223</v>
      </c>
      <c r="C9228">
        <f t="shared" si="438"/>
        <v>8.5221941010533944E-2</v>
      </c>
      <c r="D9228">
        <f t="shared" si="439"/>
        <v>-3.1372128973825072E-3</v>
      </c>
      <c r="E9228" s="2">
        <f t="shared" si="440"/>
        <v>7.2627792296029274E-3</v>
      </c>
    </row>
    <row r="9229" spans="1:5" x14ac:dyDescent="0.55000000000000004">
      <c r="A9229">
        <v>9224</v>
      </c>
      <c r="C9229">
        <f t="shared" si="438"/>
        <v>6.9573363479192227E-2</v>
      </c>
      <c r="D9229">
        <f t="shared" si="439"/>
        <v>-4.1580851352836902E-3</v>
      </c>
      <c r="E9229" s="2">
        <f t="shared" si="440"/>
        <v>4.8404529058077989E-3</v>
      </c>
    </row>
    <row r="9230" spans="1:5" x14ac:dyDescent="0.55000000000000004">
      <c r="A9230">
        <v>9225</v>
      </c>
      <c r="C9230">
        <f t="shared" si="438"/>
        <v>3.6463338204717616E-2</v>
      </c>
      <c r="D9230">
        <f t="shared" si="439"/>
        <v>-4.1353656497091409E-3</v>
      </c>
      <c r="E9230" s="2">
        <f t="shared" si="440"/>
        <v>1.3295750330316193E-3</v>
      </c>
    </row>
    <row r="9231" spans="1:5" x14ac:dyDescent="0.55000000000000004">
      <c r="A9231">
        <v>9226</v>
      </c>
      <c r="C9231">
        <f t="shared" si="438"/>
        <v>-5.7982163729547558E-3</v>
      </c>
      <c r="D9231">
        <f t="shared" si="439"/>
        <v>-3.0747565526493131E-3</v>
      </c>
      <c r="E9231" s="2">
        <f t="shared" si="440"/>
        <v>3.3619313107600602E-5</v>
      </c>
    </row>
    <row r="9232" spans="1:5" x14ac:dyDescent="0.55000000000000004">
      <c r="A9232">
        <v>9227</v>
      </c>
      <c r="C9232">
        <f t="shared" si="438"/>
        <v>-4.6604540856670554E-2</v>
      </c>
      <c r="D9232">
        <f t="shared" si="439"/>
        <v>-1.2424483716599235E-3</v>
      </c>
      <c r="E9232" s="2">
        <f t="shared" si="440"/>
        <v>2.1719832284610749E-3</v>
      </c>
    </row>
    <row r="9233" spans="1:5" x14ac:dyDescent="0.55000000000000004">
      <c r="A9233">
        <v>9228</v>
      </c>
      <c r="C9233">
        <f t="shared" si="438"/>
        <v>-7.5714107932385838E-2</v>
      </c>
      <c r="D9233">
        <f t="shared" si="439"/>
        <v>9.0168816192576033E-4</v>
      </c>
      <c r="E9233" s="2">
        <f t="shared" si="440"/>
        <v>5.7326261399969717E-3</v>
      </c>
    </row>
    <row r="9234" spans="1:5" x14ac:dyDescent="0.55000000000000004">
      <c r="A9234">
        <v>9229</v>
      </c>
      <c r="C9234">
        <f t="shared" si="438"/>
        <v>-8.5821029843839644E-2</v>
      </c>
      <c r="D9234">
        <f t="shared" si="439"/>
        <v>2.8195199729465063E-3</v>
      </c>
      <c r="E9234" s="2">
        <f t="shared" si="440"/>
        <v>7.3652491634572147E-3</v>
      </c>
    </row>
    <row r="9235" spans="1:5" x14ac:dyDescent="0.55000000000000004">
      <c r="A9235">
        <v>9230</v>
      </c>
      <c r="C9235">
        <f t="shared" si="438"/>
        <v>-7.438868222826768E-2</v>
      </c>
      <c r="D9235">
        <f t="shared" si="439"/>
        <v>4.0297117015232102E-3</v>
      </c>
      <c r="E9235" s="2">
        <f t="shared" si="440"/>
        <v>5.5336760436581877E-3</v>
      </c>
    </row>
    <row r="9236" spans="1:5" x14ac:dyDescent="0.55000000000000004">
      <c r="A9236">
        <v>9231</v>
      </c>
      <c r="C9236">
        <f t="shared" si="438"/>
        <v>-4.4286343362410767E-2</v>
      </c>
      <c r="D9236">
        <f t="shared" si="439"/>
        <v>4.2285307326007772E-3</v>
      </c>
      <c r="E9236" s="2">
        <f t="shared" si="440"/>
        <v>1.961280208413344E-3</v>
      </c>
    </row>
    <row r="9237" spans="1:5" x14ac:dyDescent="0.55000000000000004">
      <c r="A9237">
        <v>9232</v>
      </c>
      <c r="C9237">
        <f t="shared" si="438"/>
        <v>-3.06906579464026E-3</v>
      </c>
      <c r="D9237">
        <f t="shared" si="439"/>
        <v>3.3660776801513986E-3</v>
      </c>
      <c r="E9237" s="2">
        <f t="shared" si="440"/>
        <v>9.4191648518308513E-6</v>
      </c>
    </row>
    <row r="9238" spans="1:5" x14ac:dyDescent="0.55000000000000004">
      <c r="A9238">
        <v>9233</v>
      </c>
      <c r="C9238">
        <f t="shared" si="438"/>
        <v>3.8918482595697614E-2</v>
      </c>
      <c r="D9238">
        <f t="shared" si="439"/>
        <v>1.6588100813293991E-3</v>
      </c>
      <c r="E9238" s="2">
        <f t="shared" si="440"/>
        <v>1.5146482875516181E-3</v>
      </c>
    </row>
    <row r="9239" spans="1:5" x14ac:dyDescent="0.55000000000000004">
      <c r="A9239">
        <v>9234</v>
      </c>
      <c r="C9239">
        <f t="shared" si="438"/>
        <v>7.1138312192287612E-2</v>
      </c>
      <c r="D9239">
        <f t="shared" si="439"/>
        <v>-4.6478388300258769E-4</v>
      </c>
      <c r="E9239" s="2">
        <f t="shared" si="440"/>
        <v>5.0606594615673767E-3</v>
      </c>
    </row>
    <row r="9240" spans="1:5" x14ac:dyDescent="0.55000000000000004">
      <c r="A9240">
        <v>9235</v>
      </c>
      <c r="C9240">
        <f t="shared" si="438"/>
        <v>8.5503924905259376E-2</v>
      </c>
      <c r="D9240">
        <f t="shared" si="439"/>
        <v>-2.4717268895678522E-3</v>
      </c>
      <c r="E9240" s="2">
        <f t="shared" si="440"/>
        <v>7.310921174204235E-3</v>
      </c>
    </row>
    <row r="9241" spans="1:5" x14ac:dyDescent="0.55000000000000004">
      <c r="A9241">
        <v>9236</v>
      </c>
      <c r="C9241">
        <f t="shared" si="438"/>
        <v>7.8409854746747235E-2</v>
      </c>
      <c r="D9241">
        <f t="shared" si="439"/>
        <v>-3.8583185467205849E-3</v>
      </c>
      <c r="E9241" s="2">
        <f t="shared" si="440"/>
        <v>6.148105321406E-3</v>
      </c>
    </row>
    <row r="9242" spans="1:5" x14ac:dyDescent="0.55000000000000004">
      <c r="A9242">
        <v>9237</v>
      </c>
      <c r="C9242">
        <f t="shared" si="438"/>
        <v>5.1636563795403281E-2</v>
      </c>
      <c r="D9242">
        <f t="shared" si="439"/>
        <v>-4.2765535755485825E-3</v>
      </c>
      <c r="E9242" s="2">
        <f t="shared" si="440"/>
        <v>2.6663347205967531E-3</v>
      </c>
    </row>
    <row r="9243" spans="1:5" x14ac:dyDescent="0.55000000000000004">
      <c r="A9243">
        <v>9238</v>
      </c>
      <c r="C9243">
        <f t="shared" si="438"/>
        <v>1.1903583743818481E-2</v>
      </c>
      <c r="D9243">
        <f t="shared" si="439"/>
        <v>-3.6214637995109489E-3</v>
      </c>
      <c r="E9243" s="2">
        <f t="shared" si="440"/>
        <v>1.4169530594609962E-4</v>
      </c>
    </row>
    <row r="9244" spans="1:5" x14ac:dyDescent="0.55000000000000004">
      <c r="A9244">
        <v>9239</v>
      </c>
      <c r="C9244">
        <f t="shared" si="438"/>
        <v>-3.0816944918661812E-2</v>
      </c>
      <c r="D9244">
        <f t="shared" si="439"/>
        <v>-2.0574629442509261E-3</v>
      </c>
      <c r="E9244" s="2">
        <f t="shared" si="440"/>
        <v>9.4968409411983607E-4</v>
      </c>
    </row>
    <row r="9245" spans="1:5" x14ac:dyDescent="0.55000000000000004">
      <c r="A9245">
        <v>9240</v>
      </c>
      <c r="C9245">
        <f t="shared" si="438"/>
        <v>-6.5803069977454109E-2</v>
      </c>
      <c r="D9245">
        <f t="shared" si="439"/>
        <v>2.2917742171502675E-5</v>
      </c>
      <c r="E9245" s="2">
        <f t="shared" si="440"/>
        <v>4.3300440184577222E-3</v>
      </c>
    </row>
    <row r="9246" spans="1:5" x14ac:dyDescent="0.55000000000000004">
      <c r="A9246">
        <v>9241</v>
      </c>
      <c r="C9246">
        <f t="shared" si="438"/>
        <v>-8.4274011490568415E-2</v>
      </c>
      <c r="D9246">
        <f t="shared" si="439"/>
        <v>2.0975465583765603E-3</v>
      </c>
      <c r="E9246" s="2">
        <f t="shared" si="440"/>
        <v>7.1021090127124575E-3</v>
      </c>
    </row>
    <row r="9247" spans="1:5" x14ac:dyDescent="0.55000000000000004">
      <c r="A9247">
        <v>9242</v>
      </c>
      <c r="C9247">
        <f t="shared" si="438"/>
        <v>-8.159395247476843E-2</v>
      </c>
      <c r="D9247">
        <f t="shared" si="439"/>
        <v>3.6457354012025163E-3</v>
      </c>
      <c r="E9247" s="2">
        <f t="shared" si="440"/>
        <v>6.6575730804547695E-3</v>
      </c>
    </row>
    <row r="9248" spans="1:5" x14ac:dyDescent="0.55000000000000004">
      <c r="A9248">
        <v>9243</v>
      </c>
      <c r="C9248">
        <f t="shared" si="438"/>
        <v>-5.8435531251858165E-2</v>
      </c>
      <c r="D9248">
        <f t="shared" si="439"/>
        <v>4.278921504331598E-3</v>
      </c>
      <c r="E9248" s="2">
        <f t="shared" si="440"/>
        <v>3.4147113126868924E-3</v>
      </c>
    </row>
    <row r="9249" spans="1:5" x14ac:dyDescent="0.55000000000000004">
      <c r="A9249">
        <v>9244</v>
      </c>
      <c r="C9249">
        <f t="shared" si="438"/>
        <v>-2.0611023407999959E-2</v>
      </c>
      <c r="D9249">
        <f t="shared" si="439"/>
        <v>3.8381885023824908E-3</v>
      </c>
      <c r="E9249" s="2">
        <f t="shared" si="440"/>
        <v>4.2481428592512226E-4</v>
      </c>
    </row>
    <row r="9250" spans="1:5" x14ac:dyDescent="0.55000000000000004">
      <c r="A9250">
        <v>9245</v>
      </c>
      <c r="C9250">
        <f t="shared" si="438"/>
        <v>2.2386416864157856E-2</v>
      </c>
      <c r="D9250">
        <f t="shared" si="439"/>
        <v>2.4341510889811322E-3</v>
      </c>
      <c r="E9250" s="2">
        <f t="shared" si="440"/>
        <v>5.0115166001585124E-4</v>
      </c>
    </row>
    <row r="9251" spans="1:5" x14ac:dyDescent="0.55000000000000004">
      <c r="A9251">
        <v>9246</v>
      </c>
      <c r="C9251">
        <f t="shared" si="438"/>
        <v>5.9765338372851917E-2</v>
      </c>
      <c r="D9251">
        <f t="shared" si="439"/>
        <v>4.1919306005180082E-4</v>
      </c>
      <c r="E9251" s="2">
        <f t="shared" si="440"/>
        <v>3.5718956708214859E-3</v>
      </c>
    </row>
    <row r="9252" spans="1:5" x14ac:dyDescent="0.55000000000000004">
      <c r="A9252">
        <v>9247</v>
      </c>
      <c r="C9252">
        <f t="shared" si="438"/>
        <v>8.2144419703338689E-2</v>
      </c>
      <c r="D9252">
        <f t="shared" si="439"/>
        <v>-1.7009735910619047E-3</v>
      </c>
      <c r="E9252" s="2">
        <f t="shared" si="440"/>
        <v>6.7477056883982573E-3</v>
      </c>
    </row>
    <row r="9253" spans="1:5" x14ac:dyDescent="0.55000000000000004">
      <c r="A9253">
        <v>9248</v>
      </c>
      <c r="C9253">
        <f t="shared" si="438"/>
        <v>8.3906983155272577E-2</v>
      </c>
      <c r="D9253">
        <f t="shared" si="439"/>
        <v>-3.3942317244975832E-3</v>
      </c>
      <c r="E9253" s="2">
        <f t="shared" si="440"/>
        <v>7.0403818222191956E-3</v>
      </c>
    </row>
    <row r="9254" spans="1:5" x14ac:dyDescent="0.55000000000000004">
      <c r="A9254">
        <v>9249</v>
      </c>
      <c r="C9254">
        <f t="shared" si="438"/>
        <v>6.4610662454108E-2</v>
      </c>
      <c r="D9254">
        <f t="shared" si="439"/>
        <v>-4.2356092398124481E-3</v>
      </c>
      <c r="E9254" s="2">
        <f t="shared" si="440"/>
        <v>4.174537702758681E-3</v>
      </c>
    </row>
    <row r="9255" spans="1:5" x14ac:dyDescent="0.55000000000000004">
      <c r="A9255">
        <v>9250</v>
      </c>
      <c r="C9255">
        <f t="shared" si="438"/>
        <v>2.909842736166891E-2</v>
      </c>
      <c r="D9255">
        <f t="shared" si="439"/>
        <v>-4.0139381154933309E-3</v>
      </c>
      <c r="E9255" s="2">
        <f t="shared" si="440"/>
        <v>8.4671847492232184E-4</v>
      </c>
    </row>
    <row r="9256" spans="1:5" x14ac:dyDescent="0.55000000000000004">
      <c r="A9256">
        <v>9251</v>
      </c>
      <c r="C9256">
        <f t="shared" si="438"/>
        <v>-1.3716899652365864E-2</v>
      </c>
      <c r="D9256">
        <f t="shared" si="439"/>
        <v>-2.7848531312877631E-3</v>
      </c>
      <c r="E9256" s="2">
        <f t="shared" si="440"/>
        <v>1.8815333607307476E-4</v>
      </c>
    </row>
    <row r="9257" spans="1:5" x14ac:dyDescent="0.55000000000000004">
      <c r="A9257">
        <v>9252</v>
      </c>
      <c r="C9257">
        <f t="shared" si="438"/>
        <v>-5.3089573981979263E-2</v>
      </c>
      <c r="D9257">
        <f t="shared" si="439"/>
        <v>-8.5682871123652867E-4</v>
      </c>
      <c r="E9257" s="2">
        <f t="shared" si="440"/>
        <v>2.8185028655880497E-3</v>
      </c>
    </row>
    <row r="9258" spans="1:5" x14ac:dyDescent="0.55000000000000004">
      <c r="A9258">
        <v>9253</v>
      </c>
      <c r="C9258">
        <f t="shared" si="438"/>
        <v>-7.9137884282778861E-2</v>
      </c>
      <c r="D9258">
        <f t="shared" si="439"/>
        <v>1.2862416548662045E-3</v>
      </c>
      <c r="E9258" s="2">
        <f t="shared" si="440"/>
        <v>6.2628047287544971E-3</v>
      </c>
    </row>
    <row r="9259" spans="1:5" x14ac:dyDescent="0.55000000000000004">
      <c r="A9259">
        <v>9254</v>
      </c>
      <c r="C9259">
        <f t="shared" si="438"/>
        <v>-8.5324253722847729E-2</v>
      </c>
      <c r="D9259">
        <f t="shared" si="439"/>
        <v>3.1064924774204341E-3</v>
      </c>
      <c r="E9259" s="2">
        <f t="shared" si="440"/>
        <v>7.2802282733608944E-3</v>
      </c>
    </row>
    <row r="9260" spans="1:5" x14ac:dyDescent="0.55000000000000004">
      <c r="A9260">
        <v>9255</v>
      </c>
      <c r="C9260">
        <f t="shared" si="438"/>
        <v>-7.0096033971049992E-2</v>
      </c>
      <c r="D9260">
        <f t="shared" si="439"/>
        <v>4.1470791678081143E-3</v>
      </c>
      <c r="E9260" s="2">
        <f t="shared" si="440"/>
        <v>4.9134539784705944E-3</v>
      </c>
    </row>
    <row r="9261" spans="1:5" x14ac:dyDescent="0.55000000000000004">
      <c r="A9261">
        <v>9256</v>
      </c>
      <c r="C9261">
        <f t="shared" si="438"/>
        <v>-3.7275187199682903E-2</v>
      </c>
      <c r="D9261">
        <f t="shared" si="439"/>
        <v>4.1468364005690442E-3</v>
      </c>
      <c r="E9261" s="2">
        <f t="shared" si="440"/>
        <v>1.3894395807714042E-3</v>
      </c>
    </row>
    <row r="9262" spans="1:5" x14ac:dyDescent="0.55000000000000004">
      <c r="A9262">
        <v>9257</v>
      </c>
      <c r="C9262">
        <f t="shared" si="438"/>
        <v>4.9009458601992004E-3</v>
      </c>
      <c r="D9262">
        <f t="shared" si="439"/>
        <v>3.1058251051631039E-3</v>
      </c>
      <c r="E9262" s="2">
        <f t="shared" si="440"/>
        <v>2.401927032460368E-5</v>
      </c>
    </row>
    <row r="9263" spans="1:5" x14ac:dyDescent="0.55000000000000004">
      <c r="A9263">
        <v>9258</v>
      </c>
      <c r="C9263">
        <f t="shared" si="438"/>
        <v>4.5847044811857557E-2</v>
      </c>
      <c r="D9263">
        <f t="shared" si="439"/>
        <v>1.2853171740195744E-3</v>
      </c>
      <c r="E9263" s="2">
        <f t="shared" si="440"/>
        <v>2.1019515179804748E-3</v>
      </c>
    </row>
    <row r="9264" spans="1:5" x14ac:dyDescent="0.55000000000000004">
      <c r="A9264">
        <v>9259</v>
      </c>
      <c r="C9264">
        <f t="shared" si="438"/>
        <v>7.5286501896014532E-2</v>
      </c>
      <c r="D9264">
        <f t="shared" si="439"/>
        <v>-8.5777827550939309E-4</v>
      </c>
      <c r="E9264" s="2">
        <f t="shared" si="440"/>
        <v>5.6680573677385998E-3</v>
      </c>
    </row>
    <row r="9265" spans="1:5" x14ac:dyDescent="0.55000000000000004">
      <c r="A9265">
        <v>9260</v>
      </c>
      <c r="C9265">
        <f t="shared" si="438"/>
        <v>8.5830633917819116E-2</v>
      </c>
      <c r="D9265">
        <f t="shared" si="439"/>
        <v>-2.7855894584169617E-3</v>
      </c>
      <c r="E9265" s="2">
        <f t="shared" si="440"/>
        <v>7.366897718734681E-3</v>
      </c>
    </row>
    <row r="9266" spans="1:5" x14ac:dyDescent="0.55000000000000004">
      <c r="A9266">
        <v>9261</v>
      </c>
      <c r="C9266">
        <f t="shared" si="438"/>
        <v>7.4833085992466908E-2</v>
      </c>
      <c r="D9266">
        <f t="shared" si="439"/>
        <v>-4.0142764028289054E-3</v>
      </c>
      <c r="E9266" s="2">
        <f t="shared" si="440"/>
        <v>5.5999907591559473E-3</v>
      </c>
    </row>
    <row r="9267" spans="1:5" x14ac:dyDescent="0.55000000000000004">
      <c r="A9267">
        <v>9262</v>
      </c>
      <c r="C9267">
        <f t="shared" si="438"/>
        <v>4.5054010839303847E-2</v>
      </c>
      <c r="D9267">
        <f t="shared" si="439"/>
        <v>-4.2354645843637011E-3</v>
      </c>
      <c r="E9267" s="2">
        <f t="shared" si="440"/>
        <v>2.0298638927081086E-3</v>
      </c>
    </row>
    <row r="9268" spans="1:5" x14ac:dyDescent="0.55000000000000004">
      <c r="A9268">
        <v>9263</v>
      </c>
      <c r="C9268">
        <f t="shared" si="438"/>
        <v>3.9673286286735646E-3</v>
      </c>
      <c r="D9268">
        <f t="shared" si="439"/>
        <v>-3.393640431733055E-3</v>
      </c>
      <c r="E9268" s="2">
        <f t="shared" si="440"/>
        <v>1.5739696447892866E-5</v>
      </c>
    </row>
    <row r="9269" spans="1:5" x14ac:dyDescent="0.55000000000000004">
      <c r="A9269">
        <v>9264</v>
      </c>
      <c r="C9269">
        <f t="shared" si="438"/>
        <v>-3.8115069441982327E-2</v>
      </c>
      <c r="D9269">
        <f t="shared" si="439"/>
        <v>-1.7000840630592427E-3</v>
      </c>
      <c r="E9269" s="2">
        <f t="shared" si="440"/>
        <v>1.4527585185671349E-3</v>
      </c>
    </row>
    <row r="9270" spans="1:5" x14ac:dyDescent="0.55000000000000004">
      <c r="A9270">
        <v>9265</v>
      </c>
      <c r="C9270">
        <f t="shared" si="438"/>
        <v>-7.0631388485866739E-2</v>
      </c>
      <c r="D9270">
        <f t="shared" si="439"/>
        <v>4.2015757055172587E-4</v>
      </c>
      <c r="E9270" s="2">
        <f t="shared" si="440"/>
        <v>4.9887930394414285E-3</v>
      </c>
    </row>
    <row r="9271" spans="1:5" x14ac:dyDescent="0.55000000000000004">
      <c r="A9271">
        <v>9266</v>
      </c>
      <c r="C9271">
        <f t="shared" si="438"/>
        <v>-8.5420717811340613E-2</v>
      </c>
      <c r="D9271">
        <f t="shared" si="439"/>
        <v>2.4349485101731075E-3</v>
      </c>
      <c r="E9271" s="2">
        <f t="shared" si="440"/>
        <v>7.2966990314046838E-3</v>
      </c>
    </row>
    <row r="9272" spans="1:5" x14ac:dyDescent="0.55000000000000004">
      <c r="A9272">
        <v>9267</v>
      </c>
      <c r="C9272">
        <f t="shared" si="438"/>
        <v>-7.8771247492037844E-2</v>
      </c>
      <c r="D9272">
        <f t="shared" si="439"/>
        <v>3.8386186983833102E-3</v>
      </c>
      <c r="E9272" s="2">
        <f t="shared" si="440"/>
        <v>6.2049094314518783E-3</v>
      </c>
    </row>
    <row r="9273" spans="1:5" x14ac:dyDescent="0.55000000000000004">
      <c r="A9273">
        <v>9268</v>
      </c>
      <c r="C9273">
        <f t="shared" si="438"/>
        <v>-5.2351854418389944E-2</v>
      </c>
      <c r="D9273">
        <f t="shared" si="439"/>
        <v>4.2788765049615778E-3</v>
      </c>
      <c r="E9273" s="2">
        <f t="shared" si="440"/>
        <v>2.7407166610442946E-3</v>
      </c>
    </row>
    <row r="9274" spans="1:5" x14ac:dyDescent="0.55000000000000004">
      <c r="A9274">
        <v>9269</v>
      </c>
      <c r="C9274">
        <f t="shared" si="438"/>
        <v>-1.2793249375261604E-2</v>
      </c>
      <c r="D9274">
        <f t="shared" si="439"/>
        <v>3.6452265003550192E-3</v>
      </c>
      <c r="E9274" s="2">
        <f t="shared" si="440"/>
        <v>1.6366722957763142E-4</v>
      </c>
    </row>
    <row r="9275" spans="1:5" x14ac:dyDescent="0.55000000000000004">
      <c r="A9275">
        <v>9270</v>
      </c>
      <c r="C9275">
        <f t="shared" si="438"/>
        <v>2.9976191599586224E-2</v>
      </c>
      <c r="D9275">
        <f t="shared" si="439"/>
        <v>2.0967014794918857E-3</v>
      </c>
      <c r="E9275" s="2">
        <f t="shared" si="440"/>
        <v>8.9857206281510364E-4</v>
      </c>
    </row>
    <row r="9276" spans="1:5" x14ac:dyDescent="0.55000000000000004">
      <c r="A9276">
        <v>9271</v>
      </c>
      <c r="C9276">
        <f t="shared" si="438"/>
        <v>6.5222240332158302E-2</v>
      </c>
      <c r="D9276">
        <f t="shared" si="439"/>
        <v>2.194858220411726E-5</v>
      </c>
      <c r="E9276" s="2">
        <f t="shared" si="440"/>
        <v>4.2539406339458172E-3</v>
      </c>
    </row>
    <row r="9277" spans="1:5" x14ac:dyDescent="0.55000000000000004">
      <c r="A9277">
        <v>9272</v>
      </c>
      <c r="C9277">
        <f t="shared" si="438"/>
        <v>8.4098881517104096E-2</v>
      </c>
      <c r="D9277">
        <f t="shared" si="439"/>
        <v>-2.0583129465774792E-3</v>
      </c>
      <c r="E9277" s="2">
        <f t="shared" si="440"/>
        <v>7.0726218724279132E-3</v>
      </c>
    </row>
    <row r="9278" spans="1:5" x14ac:dyDescent="0.55000000000000004">
      <c r="A9278">
        <v>9273</v>
      </c>
      <c r="C9278">
        <f t="shared" si="438"/>
        <v>8.1868476105028232E-2</v>
      </c>
      <c r="D9278">
        <f t="shared" si="439"/>
        <v>-3.6219813115626232E-3</v>
      </c>
      <c r="E9278" s="2">
        <f t="shared" si="440"/>
        <v>6.7024473797595782E-3</v>
      </c>
    </row>
    <row r="9279" spans="1:5" x14ac:dyDescent="0.55000000000000004">
      <c r="A9279">
        <v>9274</v>
      </c>
      <c r="C9279">
        <f t="shared" si="438"/>
        <v>5.9090808841145856E-2</v>
      </c>
      <c r="D9279">
        <f t="shared" si="439"/>
        <v>-4.2766087126540238E-3</v>
      </c>
      <c r="E9279" s="2">
        <f t="shared" si="440"/>
        <v>3.4917236895008414E-3</v>
      </c>
    </row>
    <row r="9280" spans="1:5" x14ac:dyDescent="0.55000000000000004">
      <c r="A9280">
        <v>9275</v>
      </c>
      <c r="C9280">
        <f t="shared" si="438"/>
        <v>2.1482594093559997E-2</v>
      </c>
      <c r="D9280">
        <f t="shared" si="439"/>
        <v>-3.8578974706285256E-3</v>
      </c>
      <c r="E9280" s="2">
        <f t="shared" si="440"/>
        <v>4.615018489886589E-4</v>
      </c>
    </row>
    <row r="9281" spans="1:5" x14ac:dyDescent="0.55000000000000004">
      <c r="A9281">
        <v>9276</v>
      </c>
      <c r="C9281">
        <f t="shared" si="438"/>
        <v>-2.1517298954354426E-2</v>
      </c>
      <c r="D9281">
        <f t="shared" si="439"/>
        <v>-2.4709352815018189E-3</v>
      </c>
      <c r="E9281" s="2">
        <f t="shared" si="440"/>
        <v>4.6299415429106207E-4</v>
      </c>
    </row>
    <row r="9282" spans="1:5" x14ac:dyDescent="0.55000000000000004">
      <c r="A9282">
        <v>9277</v>
      </c>
      <c r="C9282">
        <f t="shared" si="438"/>
        <v>-5.9116803512495771E-2</v>
      </c>
      <c r="D9282">
        <f t="shared" si="439"/>
        <v>-4.6382041996334788E-4</v>
      </c>
      <c r="E9282" s="2">
        <f t="shared" si="440"/>
        <v>3.4947964575350321E-3</v>
      </c>
    </row>
    <row r="9283" spans="1:5" x14ac:dyDescent="0.55000000000000004">
      <c r="A9283">
        <v>9278</v>
      </c>
      <c r="C9283">
        <f t="shared" si="438"/>
        <v>-8.1879236473558131E-2</v>
      </c>
      <c r="D9283">
        <f t="shared" si="439"/>
        <v>1.6597035904781028E-3</v>
      </c>
      <c r="E9283" s="2">
        <f t="shared" si="440"/>
        <v>6.7042093654928522E-3</v>
      </c>
    </row>
    <row r="9284" spans="1:5" x14ac:dyDescent="0.55000000000000004">
      <c r="A9284">
        <v>9279</v>
      </c>
      <c r="C9284">
        <f t="shared" si="438"/>
        <v>-8.4091706957123563E-2</v>
      </c>
      <c r="D9284">
        <f t="shared" si="439"/>
        <v>3.3666769834854709E-3</v>
      </c>
      <c r="E9284" s="2">
        <f t="shared" si="440"/>
        <v>7.0714151789627432E-3</v>
      </c>
    </row>
    <row r="9285" spans="1:5" x14ac:dyDescent="0.55000000000000004">
      <c r="A9285">
        <v>9280</v>
      </c>
      <c r="C9285">
        <f t="shared" si="438"/>
        <v>-6.5198931506994712E-2</v>
      </c>
      <c r="D9285">
        <f t="shared" si="439"/>
        <v>4.2286854175582079E-3</v>
      </c>
      <c r="E9285" s="2">
        <f t="shared" si="440"/>
        <v>4.2509006696537874E-3</v>
      </c>
    </row>
    <row r="9286" spans="1:5" x14ac:dyDescent="0.55000000000000004">
      <c r="A9286">
        <v>9281</v>
      </c>
      <c r="C9286">
        <f t="shared" ref="C9286:C9349" si="441">$D$1*COS($B$2*(A9286-$L$2)+$B$1)</f>
        <v>-2.9942598533044588E-2</v>
      </c>
      <c r="D9286">
        <f t="shared" ref="D9286:D9349" si="442">$D$2*COS($B$2*(A9286-$L$3)+$B$3)</f>
        <v>4.0293829454401842E-3</v>
      </c>
      <c r="E9286" s="2">
        <f t="shared" ref="E9286:E9349" si="443">(M9286-C9286)^2</f>
        <v>8.9655920691108398E-4</v>
      </c>
    </row>
    <row r="9287" spans="1:5" x14ac:dyDescent="0.55000000000000004">
      <c r="A9287">
        <v>9282</v>
      </c>
      <c r="C9287">
        <f t="shared" si="441"/>
        <v>1.2828695532800064E-2</v>
      </c>
      <c r="D9287">
        <f t="shared" si="442"/>
        <v>2.8187902866702347E-3</v>
      </c>
      <c r="E9287" s="2">
        <f t="shared" si="443"/>
        <v>1.6457542907328431E-4</v>
      </c>
    </row>
    <row r="9288" spans="1:5" x14ac:dyDescent="0.55000000000000004">
      <c r="A9288">
        <v>9283</v>
      </c>
      <c r="C9288">
        <f t="shared" si="441"/>
        <v>5.2380257426368947E-2</v>
      </c>
      <c r="D9288">
        <f t="shared" si="442"/>
        <v>9.0074068139196122E-4</v>
      </c>
      <c r="E9288" s="2">
        <f t="shared" si="443"/>
        <v>2.743691368052679E-3</v>
      </c>
    </row>
    <row r="9289" spans="1:5" x14ac:dyDescent="0.55000000000000004">
      <c r="A9289">
        <v>9284</v>
      </c>
      <c r="C9289">
        <f t="shared" si="441"/>
        <v>7.8785478795377548E-2</v>
      </c>
      <c r="D9289">
        <f t="shared" si="442"/>
        <v>-1.2433758488555073E-3</v>
      </c>
      <c r="E9289" s="2">
        <f t="shared" si="443"/>
        <v>6.2071516690168855E-3</v>
      </c>
    </row>
    <row r="9290" spans="1:5" x14ac:dyDescent="0.55000000000000004">
      <c r="A9290">
        <v>9285</v>
      </c>
      <c r="C9290">
        <f t="shared" si="441"/>
        <v>8.5417205652874847E-2</v>
      </c>
      <c r="D9290">
        <f t="shared" si="442"/>
        <v>-3.0754312493236572E-3</v>
      </c>
      <c r="E9290" s="2">
        <f t="shared" si="443"/>
        <v>7.2960990215455148E-3</v>
      </c>
    </row>
    <row r="9291" spans="1:5" x14ac:dyDescent="0.55000000000000004">
      <c r="A9291">
        <v>9286</v>
      </c>
      <c r="C9291">
        <f t="shared" si="441"/>
        <v>7.0611014343339967E-2</v>
      </c>
      <c r="D9291">
        <f t="shared" si="442"/>
        <v>-4.135618231158808E-3</v>
      </c>
      <c r="E9291" s="2">
        <f t="shared" si="443"/>
        <v>4.9859153465953623E-3</v>
      </c>
    </row>
    <row r="9292" spans="1:5" x14ac:dyDescent="0.55000000000000004">
      <c r="A9292">
        <v>9287</v>
      </c>
      <c r="C9292">
        <f t="shared" si="441"/>
        <v>3.8082946795715916E-2</v>
      </c>
      <c r="D9292">
        <f t="shared" si="442"/>
        <v>-4.1578522088888091E-3</v>
      </c>
      <c r="E9292" s="2">
        <f t="shared" si="443"/>
        <v>1.4503108366453292E-3</v>
      </c>
    </row>
    <row r="9293" spans="1:5" x14ac:dyDescent="0.55000000000000004">
      <c r="A9293">
        <v>9288</v>
      </c>
      <c r="C9293">
        <f t="shared" si="441"/>
        <v>-4.0031376728060794E-3</v>
      </c>
      <c r="D9293">
        <f t="shared" si="442"/>
        <v>-3.1365529227584941E-3</v>
      </c>
      <c r="E9293" s="2">
        <f t="shared" si="443"/>
        <v>1.6025111227439273E-5</v>
      </c>
    </row>
    <row r="9294" spans="1:5" x14ac:dyDescent="0.55000000000000004">
      <c r="A9294">
        <v>9289</v>
      </c>
      <c r="C9294">
        <f t="shared" si="441"/>
        <v>-4.508451896383802E-2</v>
      </c>
      <c r="D9294">
        <f t="shared" si="442"/>
        <v>-1.3280449663649518E-3</v>
      </c>
      <c r="E9294" s="2">
        <f t="shared" si="443"/>
        <v>2.0326138502006702E-3</v>
      </c>
    </row>
    <row r="9295" spans="1:5" x14ac:dyDescent="0.55000000000000004">
      <c r="A9295">
        <v>9290</v>
      </c>
      <c r="C9295">
        <f t="shared" si="441"/>
        <v>-7.4850636302452561E-2</v>
      </c>
      <c r="D9295">
        <f t="shared" si="442"/>
        <v>8.1377428366183932E-4</v>
      </c>
      <c r="E9295" s="2">
        <f t="shared" si="443"/>
        <v>5.6026177548820291E-3</v>
      </c>
    </row>
    <row r="9296" spans="1:5" x14ac:dyDescent="0.55000000000000004">
      <c r="A9296">
        <v>9291</v>
      </c>
      <c r="C9296">
        <f t="shared" si="441"/>
        <v>-8.5830821655381043E-2</v>
      </c>
      <c r="D9296">
        <f t="shared" si="442"/>
        <v>2.7513533414904139E-3</v>
      </c>
      <c r="E9296" s="2">
        <f t="shared" si="443"/>
        <v>7.3669299460378274E-3</v>
      </c>
    </row>
    <row r="9297" spans="1:5" x14ac:dyDescent="0.55000000000000004">
      <c r="A9297">
        <v>9292</v>
      </c>
      <c r="C9297">
        <f t="shared" si="441"/>
        <v>-7.5269279942981868E-2</v>
      </c>
      <c r="D9297">
        <f t="shared" si="442"/>
        <v>3.99840070453184E-3</v>
      </c>
      <c r="E9297" s="2">
        <f t="shared" si="443"/>
        <v>5.6654645031349723E-3</v>
      </c>
    </row>
    <row r="9298" spans="1:5" x14ac:dyDescent="0.55000000000000004">
      <c r="A9298">
        <v>9293</v>
      </c>
      <c r="C9298">
        <f t="shared" si="441"/>
        <v>-4.5816735515431542E-2</v>
      </c>
      <c r="D9298">
        <f t="shared" si="442"/>
        <v>4.2419337703355131E-3</v>
      </c>
      <c r="E9298" s="2">
        <f t="shared" si="443"/>
        <v>2.099173253291006E-3</v>
      </c>
    </row>
    <row r="9299" spans="1:5" x14ac:dyDescent="0.55000000000000004">
      <c r="A9299">
        <v>9294</v>
      </c>
      <c r="C9299">
        <f t="shared" si="441"/>
        <v>-4.8651562136665062E-3</v>
      </c>
      <c r="D9299">
        <f t="shared" si="442"/>
        <v>3.4208308726544402E-3</v>
      </c>
      <c r="E9299" s="2">
        <f t="shared" si="443"/>
        <v>2.3669744983377816E-5</v>
      </c>
    </row>
    <row r="9300" spans="1:5" x14ac:dyDescent="0.55000000000000004">
      <c r="A9300">
        <v>9295</v>
      </c>
      <c r="C9300">
        <f t="shared" si="441"/>
        <v>3.7307474747247694E-2</v>
      </c>
      <c r="D9300">
        <f t="shared" si="442"/>
        <v>1.7411715313876916E-3</v>
      </c>
      <c r="E9300" s="2">
        <f t="shared" si="443"/>
        <v>1.3918476720165243E-3</v>
      </c>
    </row>
    <row r="9301" spans="1:5" x14ac:dyDescent="0.55000000000000004">
      <c r="A9301">
        <v>9296</v>
      </c>
      <c r="C9301">
        <f t="shared" si="441"/>
        <v>7.0116715927022621E-2</v>
      </c>
      <c r="D9301">
        <f t="shared" si="442"/>
        <v>-3.7548516331101917E-4</v>
      </c>
      <c r="E9301" s="2">
        <f t="shared" si="443"/>
        <v>4.9163538523907873E-3</v>
      </c>
    </row>
    <row r="9302" spans="1:5" x14ac:dyDescent="0.55000000000000004">
      <c r="A9302">
        <v>9297</v>
      </c>
      <c r="C9302">
        <f t="shared" si="441"/>
        <v>8.5328139352220125E-2</v>
      </c>
      <c r="D9302">
        <f t="shared" si="442"/>
        <v>-2.3979029966179279E-3</v>
      </c>
      <c r="E9302" s="2">
        <f t="shared" si="443"/>
        <v>7.2808913653118965E-3</v>
      </c>
    </row>
    <row r="9303" spans="1:5" x14ac:dyDescent="0.55000000000000004">
      <c r="A9303">
        <v>9298</v>
      </c>
      <c r="C9303">
        <f t="shared" si="441"/>
        <v>7.9123998374481114E-2</v>
      </c>
      <c r="D9303">
        <f t="shared" si="442"/>
        <v>-3.8184977215585392E-3</v>
      </c>
      <c r="E9303" s="2">
        <f t="shared" si="443"/>
        <v>6.2606071187648899E-3</v>
      </c>
    </row>
    <row r="9304" spans="1:5" x14ac:dyDescent="0.55000000000000004">
      <c r="A9304">
        <v>9299</v>
      </c>
      <c r="C9304">
        <f t="shared" si="441"/>
        <v>5.3061401606302384E-2</v>
      </c>
      <c r="D9304">
        <f t="shared" si="442"/>
        <v>-4.2807300059336919E-3</v>
      </c>
      <c r="E9304" s="2">
        <f t="shared" si="443"/>
        <v>2.8155123404253091E-3</v>
      </c>
    </row>
    <row r="9305" spans="1:5" x14ac:dyDescent="0.55000000000000004">
      <c r="A9305">
        <v>9300</v>
      </c>
      <c r="C9305">
        <f t="shared" si="441"/>
        <v>1.3681511480545217E-2</v>
      </c>
      <c r="D9305">
        <f t="shared" si="442"/>
        <v>-3.6685892894487192E-3</v>
      </c>
      <c r="E9305" s="2">
        <f t="shared" si="443"/>
        <v>1.8718375639229057E-4</v>
      </c>
    </row>
    <row r="9306" spans="1:5" x14ac:dyDescent="0.55000000000000004">
      <c r="A9306">
        <v>9301</v>
      </c>
      <c r="C9306">
        <f t="shared" si="441"/>
        <v>-2.9132149643448384E-2</v>
      </c>
      <c r="D9306">
        <f t="shared" si="442"/>
        <v>-2.1357099890388178E-3</v>
      </c>
      <c r="E9306" s="2">
        <f t="shared" si="443"/>
        <v>8.486821428482698E-4</v>
      </c>
    </row>
    <row r="9307" spans="1:5" x14ac:dyDescent="0.55000000000000004">
      <c r="A9307">
        <v>9302</v>
      </c>
      <c r="C9307">
        <f t="shared" si="441"/>
        <v>-6.4634255263107121E-2</v>
      </c>
      <c r="D9307">
        <f t="shared" si="442"/>
        <v>-6.6812498637205633E-5</v>
      </c>
      <c r="E9307" s="2">
        <f t="shared" si="443"/>
        <v>4.1775869534164903E-3</v>
      </c>
    </row>
    <row r="9308" spans="1:5" x14ac:dyDescent="0.55000000000000004">
      <c r="A9308">
        <v>9303</v>
      </c>
      <c r="C9308">
        <f t="shared" si="441"/>
        <v>-8.3914525194904416E-2</v>
      </c>
      <c r="D9308">
        <f t="shared" si="442"/>
        <v>2.0188535206806472E-3</v>
      </c>
      <c r="E9308" s="2">
        <f t="shared" si="443"/>
        <v>7.0416475386862482E-3</v>
      </c>
    </row>
    <row r="9309" spans="1:5" x14ac:dyDescent="0.55000000000000004">
      <c r="A9309">
        <v>9304</v>
      </c>
      <c r="C9309">
        <f t="shared" si="441"/>
        <v>-8.2134018080629201E-2</v>
      </c>
      <c r="D9309">
        <f t="shared" si="442"/>
        <v>3.5978298603634475E-3</v>
      </c>
      <c r="E9309" s="2">
        <f t="shared" si="443"/>
        <v>6.7459969260691248E-3</v>
      </c>
    </row>
    <row r="9310" spans="1:5" x14ac:dyDescent="0.55000000000000004">
      <c r="A9310">
        <v>9305</v>
      </c>
      <c r="C9310">
        <f t="shared" si="441"/>
        <v>-5.9739603675852397E-2</v>
      </c>
      <c r="D9310">
        <f t="shared" si="442"/>
        <v>4.273826741331299E-3</v>
      </c>
      <c r="E9310" s="2">
        <f t="shared" si="443"/>
        <v>3.5688202473479172E-3</v>
      </c>
    </row>
    <row r="9311" spans="1:5" x14ac:dyDescent="0.55000000000000004">
      <c r="A9311">
        <v>9306</v>
      </c>
      <c r="C9311">
        <f t="shared" si="441"/>
        <v>-2.2351807959370806E-2</v>
      </c>
      <c r="D9311">
        <f t="shared" si="442"/>
        <v>3.8771831953449522E-3</v>
      </c>
      <c r="E9311" s="2">
        <f t="shared" si="443"/>
        <v>4.9960331905259212E-4</v>
      </c>
    </row>
    <row r="9312" spans="1:5" x14ac:dyDescent="0.55000000000000004">
      <c r="A9312">
        <v>9307</v>
      </c>
      <c r="C9312">
        <f t="shared" si="441"/>
        <v>2.0645820416183291E-2</v>
      </c>
      <c r="D9312">
        <f t="shared" si="442"/>
        <v>2.5074483918643971E-3</v>
      </c>
      <c r="E9312" s="2">
        <f t="shared" si="443"/>
        <v>4.2624990065729079E-4</v>
      </c>
    </row>
    <row r="9313" spans="1:5" x14ac:dyDescent="0.55000000000000004">
      <c r="A9313">
        <v>9308</v>
      </c>
      <c r="C9313">
        <f t="shared" si="441"/>
        <v>5.8461783045726225E-2</v>
      </c>
      <c r="D9313">
        <f t="shared" si="442"/>
        <v>5.0839689490629635E-4</v>
      </c>
      <c r="E9313" s="2">
        <f t="shared" si="443"/>
        <v>3.4177800768855622E-3</v>
      </c>
    </row>
    <row r="9314" spans="1:5" x14ac:dyDescent="0.55000000000000004">
      <c r="A9314">
        <v>9309</v>
      </c>
      <c r="C9314">
        <f t="shared" si="441"/>
        <v>8.1605070408616573E-2</v>
      </c>
      <c r="D9314">
        <f t="shared" si="442"/>
        <v>-1.6182515065675447E-3</v>
      </c>
      <c r="E9314" s="2">
        <f t="shared" si="443"/>
        <v>6.6593875163952678E-3</v>
      </c>
    </row>
    <row r="9315" spans="1:5" x14ac:dyDescent="0.55000000000000004">
      <c r="A9315">
        <v>9310</v>
      </c>
      <c r="C9315">
        <f t="shared" si="441"/>
        <v>8.4267205197348219E-2</v>
      </c>
      <c r="D9315">
        <f t="shared" si="442"/>
        <v>-3.3387528899282504E-3</v>
      </c>
      <c r="E9315" s="2">
        <f t="shared" si="443"/>
        <v>7.1009618717719908E-3</v>
      </c>
    </row>
    <row r="9316" spans="1:5" x14ac:dyDescent="0.55000000000000004">
      <c r="A9316">
        <v>9311</v>
      </c>
      <c r="C9316">
        <f t="shared" si="441"/>
        <v>6.5780047693298579E-2</v>
      </c>
      <c r="D9316">
        <f t="shared" si="442"/>
        <v>-4.2212976732439976E-3</v>
      </c>
      <c r="E9316" s="2">
        <f t="shared" si="443"/>
        <v>4.327014674532636E-3</v>
      </c>
    </row>
    <row r="9317" spans="1:5" x14ac:dyDescent="0.55000000000000004">
      <c r="A9317">
        <v>9312</v>
      </c>
      <c r="C9317">
        <f t="shared" si="441"/>
        <v>3.0783484751622719E-2</v>
      </c>
      <c r="D9317">
        <f t="shared" si="442"/>
        <v>-4.0443857184705558E-3</v>
      </c>
      <c r="E9317" s="2">
        <f t="shared" si="443"/>
        <v>9.4762293345338844E-4</v>
      </c>
    </row>
    <row r="9318" spans="1:5" x14ac:dyDescent="0.55000000000000004">
      <c r="A9318">
        <v>9313</v>
      </c>
      <c r="C9318">
        <f t="shared" si="441"/>
        <v>-1.1939083998335629E-2</v>
      </c>
      <c r="D9318">
        <f t="shared" si="442"/>
        <v>-2.8524181972479292E-3</v>
      </c>
      <c r="E9318" s="2">
        <f t="shared" si="443"/>
        <v>1.4254172671931387E-4</v>
      </c>
    </row>
    <row r="9319" spans="1:5" x14ac:dyDescent="0.55000000000000004">
      <c r="A9319">
        <v>9314</v>
      </c>
      <c r="C9319">
        <f t="shared" si="441"/>
        <v>-5.1665194319637529E-2</v>
      </c>
      <c r="D9319">
        <f t="shared" si="442"/>
        <v>-9.445538327819506E-4</v>
      </c>
      <c r="E9319" s="2">
        <f t="shared" si="443"/>
        <v>2.669292304085906E-3</v>
      </c>
    </row>
    <row r="9320" spans="1:5" x14ac:dyDescent="0.55000000000000004">
      <c r="A9320">
        <v>9315</v>
      </c>
      <c r="C9320">
        <f t="shared" si="441"/>
        <v>-7.8424429883836244E-2</v>
      </c>
      <c r="D9320">
        <f t="shared" si="442"/>
        <v>1.2003736341437217E-3</v>
      </c>
      <c r="E9320" s="2">
        <f t="shared" si="443"/>
        <v>6.1503912026047471E-3</v>
      </c>
    </row>
    <row r="9321" spans="1:5" x14ac:dyDescent="0.55000000000000004">
      <c r="A9321">
        <v>9316</v>
      </c>
      <c r="C9321">
        <f t="shared" si="441"/>
        <v>-8.5500786603013301E-2</v>
      </c>
      <c r="D9321">
        <f t="shared" si="442"/>
        <v>3.0440326207679664E-3</v>
      </c>
      <c r="E9321" s="2">
        <f t="shared" si="443"/>
        <v>7.3103845097340185E-3</v>
      </c>
    </row>
    <row r="9322" spans="1:5" x14ac:dyDescent="0.55000000000000004">
      <c r="A9322">
        <v>9317</v>
      </c>
      <c r="C9322">
        <f t="shared" si="441"/>
        <v>-7.1118248098420073E-2</v>
      </c>
      <c r="D9322">
        <f t="shared" si="442"/>
        <v>4.1237035826961138E-3</v>
      </c>
      <c r="E9322" s="2">
        <f t="shared" si="443"/>
        <v>5.0578052125884307E-3</v>
      </c>
    </row>
    <row r="9323" spans="1:5" x14ac:dyDescent="0.55000000000000004">
      <c r="A9323">
        <v>9318</v>
      </c>
      <c r="C9323">
        <f t="shared" si="441"/>
        <v>-3.8886528374851806E-2</v>
      </c>
      <c r="D9323">
        <f t="shared" si="442"/>
        <v>4.1684118661423838E-3</v>
      </c>
      <c r="E9323" s="2">
        <f t="shared" si="443"/>
        <v>1.5121620890481545E-3</v>
      </c>
    </row>
    <row r="9324" spans="1:5" x14ac:dyDescent="0.55000000000000004">
      <c r="A9324">
        <v>9319</v>
      </c>
      <c r="C9324">
        <f t="shared" si="441"/>
        <v>3.1048903078217845E-3</v>
      </c>
      <c r="D9324">
        <f t="shared" si="442"/>
        <v>3.166936634337605E-3</v>
      </c>
      <c r="E9324" s="2">
        <f t="shared" si="443"/>
        <v>9.6403438236056549E-6</v>
      </c>
    </row>
    <row r="9325" spans="1:5" x14ac:dyDescent="0.55000000000000004">
      <c r="A9325">
        <v>9320</v>
      </c>
      <c r="C9325">
        <f t="shared" si="441"/>
        <v>4.4317046968057376E-2</v>
      </c>
      <c r="D9325">
        <f t="shared" si="442"/>
        <v>1.3706270611008617E-3</v>
      </c>
      <c r="E9325" s="2">
        <f t="shared" si="443"/>
        <v>1.9640006519690036E-3</v>
      </c>
    </row>
    <row r="9326" spans="1:5" x14ac:dyDescent="0.55000000000000004">
      <c r="A9326">
        <v>9321</v>
      </c>
      <c r="C9326">
        <f t="shared" si="441"/>
        <v>7.440655896979094E-2</v>
      </c>
      <c r="D9326">
        <f t="shared" si="442"/>
        <v>-7.696810139880229E-4</v>
      </c>
      <c r="E9326" s="2">
        <f t="shared" si="443"/>
        <v>5.5363360177249762E-3</v>
      </c>
    </row>
    <row r="9327" spans="1:5" x14ac:dyDescent="0.55000000000000004">
      <c r="A9327">
        <v>9322</v>
      </c>
      <c r="C9327">
        <f t="shared" si="441"/>
        <v>8.5821593035929025E-2</v>
      </c>
      <c r="D9327">
        <f t="shared" si="442"/>
        <v>-2.7168153781544379E-3</v>
      </c>
      <c r="E9327" s="2">
        <f t="shared" si="443"/>
        <v>7.365345831224621E-3</v>
      </c>
    </row>
    <row r="9328" spans="1:5" x14ac:dyDescent="0.55000000000000004">
      <c r="A9328">
        <v>9323</v>
      </c>
      <c r="C9328">
        <f t="shared" si="441"/>
        <v>7.5697216225698055E-2</v>
      </c>
      <c r="D9328">
        <f t="shared" si="442"/>
        <v>-3.9820863483285302E-3</v>
      </c>
      <c r="E9328" s="2">
        <f t="shared" si="443"/>
        <v>5.7300685443200852E-3</v>
      </c>
    </row>
    <row r="9329" spans="1:5" x14ac:dyDescent="0.55000000000000004">
      <c r="A9329">
        <v>9324</v>
      </c>
      <c r="C9329">
        <f t="shared" si="441"/>
        <v>4.6574433713535313E-2</v>
      </c>
      <c r="D9329">
        <f t="shared" si="442"/>
        <v>-4.2479375807925558E-3</v>
      </c>
      <c r="E9329" s="2">
        <f t="shared" si="443"/>
        <v>2.1691778757364946E-3</v>
      </c>
    </row>
    <row r="9330" spans="1:5" x14ac:dyDescent="0.55000000000000004">
      <c r="A9330">
        <v>9325</v>
      </c>
      <c r="C9330">
        <f t="shared" si="441"/>
        <v>5.7624500504446109E-3</v>
      </c>
      <c r="D9330">
        <f t="shared" si="442"/>
        <v>-3.4476460198974018E-3</v>
      </c>
      <c r="E9330" s="2">
        <f t="shared" si="443"/>
        <v>3.3205830583869096E-5</v>
      </c>
    </row>
    <row r="9331" spans="1:5" x14ac:dyDescent="0.55000000000000004">
      <c r="A9331">
        <v>9326</v>
      </c>
      <c r="C9331">
        <f t="shared" si="441"/>
        <v>-3.6495787112498013E-2</v>
      </c>
      <c r="D9331">
        <f t="shared" si="442"/>
        <v>-1.7820679786200938E-3</v>
      </c>
      <c r="E9331" s="2">
        <f t="shared" si="443"/>
        <v>1.331942476960776E-3</v>
      </c>
    </row>
    <row r="9332" spans="1:5" x14ac:dyDescent="0.55000000000000004">
      <c r="A9332">
        <v>9327</v>
      </c>
      <c r="C9332">
        <f t="shared" si="441"/>
        <v>-6.9594350979627656E-2</v>
      </c>
      <c r="D9332">
        <f t="shared" si="442"/>
        <v>3.307715622161354E-4</v>
      </c>
      <c r="E9332" s="2">
        <f t="shared" si="443"/>
        <v>4.8433736882756012E-3</v>
      </c>
    </row>
    <row r="9333" spans="1:5" x14ac:dyDescent="0.55000000000000004">
      <c r="A9333">
        <v>9328</v>
      </c>
      <c r="C9333">
        <f t="shared" si="441"/>
        <v>-8.5226199684527021E-2</v>
      </c>
      <c r="D9333">
        <f t="shared" si="442"/>
        <v>2.3605944131041313E-3</v>
      </c>
      <c r="E9333" s="2">
        <f t="shared" si="443"/>
        <v>7.2635051126668741E-3</v>
      </c>
    </row>
    <row r="9334" spans="1:5" x14ac:dyDescent="0.55000000000000004">
      <c r="A9334">
        <v>9329</v>
      </c>
      <c r="C9334">
        <f t="shared" si="441"/>
        <v>-7.9468068694363139E-2</v>
      </c>
      <c r="D9334">
        <f t="shared" si="442"/>
        <v>3.7979578236852492E-3</v>
      </c>
      <c r="E9334" s="2">
        <f t="shared" si="443"/>
        <v>6.3151739420120191E-3</v>
      </c>
    </row>
    <row r="9335" spans="1:5" x14ac:dyDescent="0.55000000000000004">
      <c r="A9335">
        <v>9330</v>
      </c>
      <c r="C9335">
        <f t="shared" si="441"/>
        <v>-5.3765127515896044E-2</v>
      </c>
      <c r="D9335">
        <f t="shared" si="442"/>
        <v>4.282113875120409E-3</v>
      </c>
      <c r="E9335" s="2">
        <f t="shared" si="443"/>
        <v>2.8906889368005618E-3</v>
      </c>
    </row>
    <row r="9336" spans="1:5" x14ac:dyDescent="0.55000000000000004">
      <c r="A9336">
        <v>9331</v>
      </c>
      <c r="C9336">
        <f t="shared" si="441"/>
        <v>-1.4568272609907751E-2</v>
      </c>
      <c r="D9336">
        <f t="shared" si="442"/>
        <v>3.6915496036992253E-3</v>
      </c>
      <c r="E9336" s="2">
        <f t="shared" si="443"/>
        <v>2.1223456683658841E-4</v>
      </c>
    </row>
    <row r="9337" spans="1:5" x14ac:dyDescent="0.55000000000000004">
      <c r="A9337">
        <v>9332</v>
      </c>
      <c r="C9337">
        <f t="shared" si="441"/>
        <v>2.8284911646345438E-2</v>
      </c>
      <c r="D9337">
        <f t="shared" si="442"/>
        <v>2.1744841934412599E-3</v>
      </c>
      <c r="E9337" s="2">
        <f t="shared" si="443"/>
        <v>8.0003622684156784E-4</v>
      </c>
    </row>
    <row r="9338" spans="1:5" x14ac:dyDescent="0.55000000000000004">
      <c r="A9338">
        <v>9333</v>
      </c>
      <c r="C9338">
        <f t="shared" si="441"/>
        <v>6.4039179277166763E-2</v>
      </c>
      <c r="D9338">
        <f t="shared" si="442"/>
        <v>1.1166908518193889E-4</v>
      </c>
      <c r="E9338" s="2">
        <f t="shared" si="443"/>
        <v>4.1010164824931052E-3</v>
      </c>
    </row>
    <row r="9339" spans="1:5" x14ac:dyDescent="0.55000000000000004">
      <c r="A9339">
        <v>9334</v>
      </c>
      <c r="C9339">
        <f t="shared" si="441"/>
        <v>8.3720962749395514E-2</v>
      </c>
      <c r="D9339">
        <f t="shared" si="442"/>
        <v>-1.9791726097141984E-3</v>
      </c>
      <c r="E9339" s="2">
        <f t="shared" si="443"/>
        <v>7.0091996036856716E-3</v>
      </c>
    </row>
    <row r="9340" spans="1:5" x14ac:dyDescent="0.55000000000000004">
      <c r="A9340">
        <v>9335</v>
      </c>
      <c r="C9340">
        <f t="shared" si="441"/>
        <v>8.2390549269401855E-2</v>
      </c>
      <c r="D9340">
        <f t="shared" si="442"/>
        <v>-3.5732836972206233E-3</v>
      </c>
      <c r="E9340" s="2">
        <f t="shared" si="443"/>
        <v>6.7882026089137347E-3</v>
      </c>
    </row>
    <row r="9341" spans="1:5" x14ac:dyDescent="0.55000000000000004">
      <c r="A9341">
        <v>9336</v>
      </c>
      <c r="C9341">
        <f t="shared" si="441"/>
        <v>6.0381844577773111E-2</v>
      </c>
      <c r="D9341">
        <f t="shared" si="442"/>
        <v>-4.2705758955688808E-3</v>
      </c>
      <c r="E9341" s="2">
        <f t="shared" si="443"/>
        <v>3.6459671546143482E-3</v>
      </c>
    </row>
    <row r="9342" spans="1:5" x14ac:dyDescent="0.55000000000000004">
      <c r="A9342">
        <v>9337</v>
      </c>
      <c r="C9342">
        <f t="shared" si="441"/>
        <v>2.3218569645421558E-2</v>
      </c>
      <c r="D9342">
        <f t="shared" si="442"/>
        <v>-3.8960435607269159E-3</v>
      </c>
      <c r="E9342" s="2">
        <f t="shared" si="443"/>
        <v>5.3910197637929138E-4</v>
      </c>
    </row>
    <row r="9343" spans="1:5" x14ac:dyDescent="0.55000000000000004">
      <c r="A9343">
        <v>9338</v>
      </c>
      <c r="C9343">
        <f t="shared" si="441"/>
        <v>-1.9772076859314505E-2</v>
      </c>
      <c r="D9343">
        <f t="shared" si="442"/>
        <v>-2.5436864142248283E-3</v>
      </c>
      <c r="E9343" s="2">
        <f t="shared" si="443"/>
        <v>3.9093502333064012E-4</v>
      </c>
    </row>
    <row r="9344" spans="1:5" x14ac:dyDescent="0.55000000000000004">
      <c r="A9344">
        <v>9339</v>
      </c>
      <c r="C9344">
        <f t="shared" si="441"/>
        <v>-5.7800348833751708E-2</v>
      </c>
      <c r="D9344">
        <f t="shared" si="442"/>
        <v>-5.529175944695517E-4</v>
      </c>
      <c r="E9344" s="2">
        <f t="shared" si="443"/>
        <v>3.3408803253033824E-3</v>
      </c>
    </row>
    <row r="9345" spans="1:5" x14ac:dyDescent="0.55000000000000004">
      <c r="A9345">
        <v>9340</v>
      </c>
      <c r="C9345">
        <f t="shared" si="441"/>
        <v>-8.1321951586818056E-2</v>
      </c>
      <c r="D9345">
        <f t="shared" si="442"/>
        <v>1.5766218869695695E-3</v>
      </c>
      <c r="E9345" s="2">
        <f t="shared" si="443"/>
        <v>6.61325980988878E-3</v>
      </c>
    </row>
    <row r="9346" spans="1:5" x14ac:dyDescent="0.55000000000000004">
      <c r="A9346">
        <v>9341</v>
      </c>
      <c r="C9346">
        <f t="shared" si="441"/>
        <v>-8.4433458622325847E-2</v>
      </c>
      <c r="D9346">
        <f t="shared" si="442"/>
        <v>3.3104625073318889E-3</v>
      </c>
      <c r="E9346" s="2">
        <f t="shared" si="443"/>
        <v>7.1290089349280109E-3</v>
      </c>
    </row>
    <row r="9347" spans="1:5" x14ac:dyDescent="0.55000000000000004">
      <c r="A9347">
        <v>9342</v>
      </c>
      <c r="C9347">
        <f t="shared" si="441"/>
        <v>-6.6353947259727125E-2</v>
      </c>
      <c r="D9347">
        <f t="shared" si="442"/>
        <v>4.2134468173669858E-3</v>
      </c>
      <c r="E9347" s="2">
        <f t="shared" si="443"/>
        <v>4.4028463169466488E-3</v>
      </c>
    </row>
    <row r="9348" spans="1:5" x14ac:dyDescent="0.55000000000000004">
      <c r="A9348">
        <v>9343</v>
      </c>
      <c r="C9348">
        <f t="shared" si="441"/>
        <v>-3.1620993765171662E-2</v>
      </c>
      <c r="D9348">
        <f t="shared" si="442"/>
        <v>4.0589447886551118E-3</v>
      </c>
      <c r="E9348" s="2">
        <f t="shared" si="443"/>
        <v>9.9988724669702509E-4</v>
      </c>
    </row>
    <row r="9349" spans="1:5" x14ac:dyDescent="0.55000000000000004">
      <c r="A9349">
        <v>9344</v>
      </c>
      <c r="C9349">
        <f t="shared" si="441"/>
        <v>1.1048162646777762E-2</v>
      </c>
      <c r="D9349">
        <f t="shared" si="442"/>
        <v>2.8857331737585797E-3</v>
      </c>
      <c r="E9349" s="2">
        <f t="shared" si="443"/>
        <v>1.220618978696554E-4</v>
      </c>
    </row>
    <row r="9350" spans="1:5" x14ac:dyDescent="0.55000000000000004">
      <c r="A9350">
        <v>9345</v>
      </c>
      <c r="C9350">
        <f t="shared" ref="C9350:C9413" si="444">$D$1*COS($B$2*(A9350-$L$2)+$B$1)</f>
        <v>5.0944463110171874E-2</v>
      </c>
      <c r="D9350">
        <f t="shared" ref="D9350:D9413" si="445">$D$2*COS($B$2*(A9350-$L$3)+$B$3)</f>
        <v>9.8826335873836244E-4</v>
      </c>
      <c r="E9350" s="2">
        <f t="shared" ref="E9350:E9413" si="446">(M9350-C9350)^2</f>
        <v>2.5953383215836629E-3</v>
      </c>
    </row>
    <row r="9351" spans="1:5" x14ac:dyDescent="0.55000000000000004">
      <c r="A9351">
        <v>9346</v>
      </c>
      <c r="C9351">
        <f t="shared" si="444"/>
        <v>7.8054777158231919E-2</v>
      </c>
      <c r="D9351">
        <f t="shared" si="445"/>
        <v>-1.1572397284324654E-3</v>
      </c>
      <c r="E9351" s="2">
        <f t="shared" si="446"/>
        <v>6.0925482372212432E-3</v>
      </c>
    </row>
    <row r="9352" spans="1:5" x14ac:dyDescent="0.55000000000000004">
      <c r="A9352">
        <v>9347</v>
      </c>
      <c r="C9352">
        <f t="shared" si="444"/>
        <v>8.5574987403735758E-2</v>
      </c>
      <c r="D9352">
        <f t="shared" si="445"/>
        <v>-3.012300036444798E-3</v>
      </c>
      <c r="E9352" s="2">
        <f t="shared" si="446"/>
        <v>7.3230784691495337E-3</v>
      </c>
    </row>
    <row r="9353" spans="1:5" x14ac:dyDescent="0.55000000000000004">
      <c r="A9353">
        <v>9348</v>
      </c>
      <c r="C9353">
        <f t="shared" si="444"/>
        <v>7.1617679588516767E-2</v>
      </c>
      <c r="D9353">
        <f t="shared" si="445"/>
        <v>-4.1113365295563416E-3</v>
      </c>
      <c r="E9353" s="2">
        <f t="shared" si="446"/>
        <v>5.1290920296434509E-3</v>
      </c>
    </row>
    <row r="9354" spans="1:5" x14ac:dyDescent="0.55000000000000004">
      <c r="A9354">
        <v>9349</v>
      </c>
      <c r="C9354">
        <f t="shared" si="444"/>
        <v>3.9685843777488995E-2</v>
      </c>
      <c r="D9354">
        <f t="shared" si="445"/>
        <v>-4.1785142138472944E-3</v>
      </c>
      <c r="E9354" s="2">
        <f t="shared" si="446"/>
        <v>1.5749661963312619E-3</v>
      </c>
    </row>
    <row r="9355" spans="1:5" x14ac:dyDescent="0.55000000000000004">
      <c r="A9355">
        <v>9350</v>
      </c>
      <c r="C9355">
        <f t="shared" si="444"/>
        <v>-2.2063023104741536E-3</v>
      </c>
      <c r="D9355">
        <f t="shared" si="445"/>
        <v>-3.1969729065538591E-3</v>
      </c>
      <c r="E9355" s="2">
        <f t="shared" si="446"/>
        <v>4.8677698852035887E-6</v>
      </c>
    </row>
    <row r="9356" spans="1:5" x14ac:dyDescent="0.55000000000000004">
      <c r="A9356">
        <v>9351</v>
      </c>
      <c r="C9356">
        <f t="shared" si="444"/>
        <v>-4.3544713023671064E-2</v>
      </c>
      <c r="D9356">
        <f t="shared" si="445"/>
        <v>-1.413058786557508E-3</v>
      </c>
      <c r="E9356" s="2">
        <f t="shared" si="446"/>
        <v>1.8961420323138683E-3</v>
      </c>
    </row>
    <row r="9357" spans="1:5" x14ac:dyDescent="0.55000000000000004">
      <c r="A9357">
        <v>9352</v>
      </c>
      <c r="C9357">
        <f t="shared" si="444"/>
        <v>-7.3954318617016901E-2</v>
      </c>
      <c r="D9357">
        <f t="shared" si="445"/>
        <v>7.2550330388739036E-4</v>
      </c>
      <c r="E9357" s="2">
        <f t="shared" si="446"/>
        <v>5.4692412421072523E-3</v>
      </c>
    </row>
    <row r="9358" spans="1:5" x14ac:dyDescent="0.55000000000000004">
      <c r="A9358">
        <v>9353</v>
      </c>
      <c r="C9358">
        <f t="shared" si="444"/>
        <v>-8.5802949071919613E-2</v>
      </c>
      <c r="D9358">
        <f t="shared" si="445"/>
        <v>2.6819793575116775E-3</v>
      </c>
      <c r="E9358" s="2">
        <f t="shared" si="446"/>
        <v>7.3621460694384307E-3</v>
      </c>
    </row>
    <row r="9359" spans="1:5" x14ac:dyDescent="0.55000000000000004">
      <c r="A9359">
        <v>9354</v>
      </c>
      <c r="C9359">
        <f t="shared" si="444"/>
        <v>-7.6116847892436029E-2</v>
      </c>
      <c r="D9359">
        <f t="shared" si="445"/>
        <v>3.965335124039922E-3</v>
      </c>
      <c r="E9359" s="2">
        <f t="shared" si="446"/>
        <v>5.7937745330802429E-3</v>
      </c>
    </row>
    <row r="9360" spans="1:5" x14ac:dyDescent="0.55000000000000004">
      <c r="A9360">
        <v>9355</v>
      </c>
      <c r="C9360">
        <f t="shared" si="444"/>
        <v>-4.7327022307803182E-2</v>
      </c>
      <c r="D9360">
        <f t="shared" si="445"/>
        <v>4.2534753570667473E-3</v>
      </c>
      <c r="E9360" s="2">
        <f t="shared" si="446"/>
        <v>2.2398470405233001E-3</v>
      </c>
    </row>
    <row r="9361" spans="1:5" x14ac:dyDescent="0.55000000000000004">
      <c r="A9361">
        <v>9356</v>
      </c>
      <c r="C9361">
        <f t="shared" si="444"/>
        <v>-6.6591116983900399E-3</v>
      </c>
      <c r="D9361">
        <f t="shared" si="445"/>
        <v>3.4740829316166331E-3</v>
      </c>
      <c r="E9361" s="2">
        <f t="shared" si="446"/>
        <v>4.4343768611635084E-5</v>
      </c>
    </row>
    <row r="9362" spans="1:5" x14ac:dyDescent="0.55000000000000004">
      <c r="A9362">
        <v>9357</v>
      </c>
      <c r="C9362">
        <f t="shared" si="444"/>
        <v>3.5680095584381413E-2</v>
      </c>
      <c r="D9362">
        <f t="shared" si="445"/>
        <v>1.8227689181887228E-3</v>
      </c>
      <c r="E9362" s="2">
        <f t="shared" si="446"/>
        <v>1.273069220910594E-3</v>
      </c>
    </row>
    <row r="9363" spans="1:5" x14ac:dyDescent="0.55000000000000004">
      <c r="A9363">
        <v>9358</v>
      </c>
      <c r="C9363">
        <f t="shared" si="444"/>
        <v>6.9064350951473369E-2</v>
      </c>
      <c r="D9363">
        <f t="shared" si="445"/>
        <v>-2.860216727220518E-4</v>
      </c>
      <c r="E9363" s="2">
        <f t="shared" si="446"/>
        <v>4.7698845723482802E-3</v>
      </c>
    </row>
    <row r="9364" spans="1:5" x14ac:dyDescent="0.55000000000000004">
      <c r="A9364">
        <v>9359</v>
      </c>
      <c r="C9364">
        <f t="shared" si="444"/>
        <v>8.511490999189307E-2</v>
      </c>
      <c r="D9364">
        <f t="shared" si="445"/>
        <v>-2.3230268526945046E-3</v>
      </c>
      <c r="E9364" s="2">
        <f t="shared" si="446"/>
        <v>7.2445479029280592E-3</v>
      </c>
    </row>
    <row r="9365" spans="1:5" x14ac:dyDescent="0.55000000000000004">
      <c r="A9365">
        <v>9360</v>
      </c>
      <c r="C9365">
        <f t="shared" si="444"/>
        <v>7.9803420704300077E-2</v>
      </c>
      <c r="D9365">
        <f t="shared" si="445"/>
        <v>-3.7770012581615519E-3</v>
      </c>
      <c r="E9365" s="2">
        <f t="shared" si="446"/>
        <v>6.3685859561075104E-3</v>
      </c>
    </row>
    <row r="9366" spans="1:5" x14ac:dyDescent="0.55000000000000004">
      <c r="A9366">
        <v>9361</v>
      </c>
      <c r="C9366">
        <f t="shared" si="444"/>
        <v>5.446295494256919E-2</v>
      </c>
      <c r="D9366">
        <f t="shared" si="445"/>
        <v>-4.2830279606997368E-3</v>
      </c>
      <c r="E9366" s="2">
        <f t="shared" si="446"/>
        <v>2.9662134610763218E-3</v>
      </c>
    </row>
    <row r="9367" spans="1:5" x14ac:dyDescent="0.55000000000000004">
      <c r="A9367">
        <v>9362</v>
      </c>
      <c r="C9367">
        <f t="shared" si="444"/>
        <v>1.545343547825722E-2</v>
      </c>
      <c r="D9367">
        <f t="shared" si="445"/>
        <v>-3.7141049241685617E-3</v>
      </c>
      <c r="E9367" s="2">
        <f t="shared" si="446"/>
        <v>2.3880866808065896E-4</v>
      </c>
    </row>
    <row r="9368" spans="1:5" x14ac:dyDescent="0.55000000000000004">
      <c r="A9368">
        <v>9363</v>
      </c>
      <c r="C9368">
        <f t="shared" si="444"/>
        <v>-2.743457055852248E-2</v>
      </c>
      <c r="D9368">
        <f t="shared" si="445"/>
        <v>-2.2130198387912354E-3</v>
      </c>
      <c r="E9368" s="2">
        <f t="shared" si="446"/>
        <v>7.5265566173054847E-4</v>
      </c>
    </row>
    <row r="9369" spans="1:5" x14ac:dyDescent="0.55000000000000004">
      <c r="A9369">
        <v>9364</v>
      </c>
      <c r="C9369">
        <f t="shared" si="444"/>
        <v>-6.3437077659136198E-2</v>
      </c>
      <c r="D9369">
        <f t="shared" si="445"/>
        <v>-1.5651342069664343E-4</v>
      </c>
      <c r="E9369" s="2">
        <f t="shared" si="446"/>
        <v>4.0242628219312772E-3</v>
      </c>
    </row>
    <row r="9370" spans="1:5" x14ac:dyDescent="0.55000000000000004">
      <c r="A9370">
        <v>9365</v>
      </c>
      <c r="C9370">
        <f t="shared" si="444"/>
        <v>-8.3518215415992123E-2</v>
      </c>
      <c r="D9370">
        <f t="shared" si="445"/>
        <v>1.9392745670050284E-3</v>
      </c>
      <c r="E9370" s="2">
        <f t="shared" si="446"/>
        <v>6.9752923062720643E-3</v>
      </c>
    </row>
    <row r="9371" spans="1:5" x14ac:dyDescent="0.55000000000000004">
      <c r="A9371">
        <v>9366</v>
      </c>
      <c r="C9371">
        <f t="shared" si="444"/>
        <v>-8.2638041527735184E-2</v>
      </c>
      <c r="D9371">
        <f t="shared" si="445"/>
        <v>3.548345515052976E-3</v>
      </c>
      <c r="E9371" s="2">
        <f t="shared" si="446"/>
        <v>6.8290459075396846E-3</v>
      </c>
    </row>
    <row r="9372" spans="1:5" x14ac:dyDescent="0.55000000000000004">
      <c r="A9372">
        <v>9367</v>
      </c>
      <c r="C9372">
        <f t="shared" si="444"/>
        <v>-6.1017461087724378E-2</v>
      </c>
      <c r="D9372">
        <f t="shared" si="445"/>
        <v>4.2668565320116642E-3</v>
      </c>
      <c r="E9372" s="2">
        <f t="shared" si="446"/>
        <v>3.7231305575919586E-3</v>
      </c>
    </row>
    <row r="9373" spans="1:5" x14ac:dyDescent="0.55000000000000004">
      <c r="A9373">
        <v>9368</v>
      </c>
      <c r="C9373">
        <f t="shared" si="444"/>
        <v>-2.4082784060726004E-2</v>
      </c>
      <c r="D9373">
        <f t="shared" si="445"/>
        <v>3.9144764976350279E-3</v>
      </c>
      <c r="E9373" s="2">
        <f t="shared" si="446"/>
        <v>5.799804881155584E-4</v>
      </c>
    </row>
    <row r="9374" spans="1:5" x14ac:dyDescent="0.55000000000000004">
      <c r="A9374">
        <v>9369</v>
      </c>
      <c r="C9374">
        <f t="shared" si="444"/>
        <v>1.8896164140703779E-2</v>
      </c>
      <c r="D9374">
        <f t="shared" si="445"/>
        <v>2.5796453729698141E-3</v>
      </c>
      <c r="E9374" s="2">
        <f t="shared" si="446"/>
        <v>3.5706501923241937E-4</v>
      </c>
    </row>
    <row r="9375" spans="1:5" x14ac:dyDescent="0.55000000000000004">
      <c r="A9375">
        <v>9370</v>
      </c>
      <c r="C9375">
        <f t="shared" si="444"/>
        <v>5.7132573441422044E-2</v>
      </c>
      <c r="D9375">
        <f t="shared" si="445"/>
        <v>5.9737763436104336E-4</v>
      </c>
      <c r="E9375" s="2">
        <f t="shared" si="446"/>
        <v>3.2641309480394834E-3</v>
      </c>
    </row>
    <row r="9376" spans="1:5" x14ac:dyDescent="0.55000000000000004">
      <c r="A9376">
        <v>9371</v>
      </c>
      <c r="C9376">
        <f t="shared" si="444"/>
        <v>8.1029911068658686E-2</v>
      </c>
      <c r="D9376">
        <f t="shared" si="445"/>
        <v>-1.5348192988006617E-3</v>
      </c>
      <c r="E9376" s="2">
        <f t="shared" si="446"/>
        <v>6.5658464877947353E-3</v>
      </c>
    </row>
    <row r="9377" spans="1:5" x14ac:dyDescent="0.55000000000000004">
      <c r="A9377">
        <v>9372</v>
      </c>
      <c r="C9377">
        <f t="shared" si="444"/>
        <v>8.4590448992669098E-2</v>
      </c>
      <c r="D9377">
        <f t="shared" si="445"/>
        <v>-3.2818089393873155E-3</v>
      </c>
      <c r="E9377" s="2">
        <f t="shared" si="446"/>
        <v>7.1555440607813528E-3</v>
      </c>
    </row>
    <row r="9378" spans="1:5" x14ac:dyDescent="0.55000000000000004">
      <c r="A9378">
        <v>9373</v>
      </c>
      <c r="C9378">
        <f t="shared" si="444"/>
        <v>6.6920567244711265E-2</v>
      </c>
      <c r="D9378">
        <f t="shared" si="445"/>
        <v>-4.2051337112315431E-3</v>
      </c>
      <c r="E9378" s="2">
        <f t="shared" si="446"/>
        <v>4.4783623203539227E-3</v>
      </c>
    </row>
    <row r="9379" spans="1:5" x14ac:dyDescent="0.55000000000000004">
      <c r="A9379">
        <v>9374</v>
      </c>
      <c r="C9379">
        <f t="shared" si="444"/>
        <v>3.2455033691967325E-2</v>
      </c>
      <c r="D9379">
        <f t="shared" si="445"/>
        <v>-4.073058558742423E-3</v>
      </c>
      <c r="E9379" s="2">
        <f t="shared" si="446"/>
        <v>1.0533292119467342E-3</v>
      </c>
    </row>
    <row r="9380" spans="1:5" x14ac:dyDescent="0.55000000000000004">
      <c r="A9380">
        <v>9375</v>
      </c>
      <c r="C9380">
        <f t="shared" si="444"/>
        <v>-1.0156029219629522E-2</v>
      </c>
      <c r="D9380">
        <f t="shared" si="445"/>
        <v>-2.9187315612713978E-3</v>
      </c>
      <c r="E9380" s="2">
        <f t="shared" si="446"/>
        <v>1.0314492950996863E-4</v>
      </c>
    </row>
    <row r="9381" spans="1:5" x14ac:dyDescent="0.55000000000000004">
      <c r="A9381">
        <v>9376</v>
      </c>
      <c r="C9381">
        <f t="shared" si="444"/>
        <v>-5.0218142869209885E-2</v>
      </c>
      <c r="D9381">
        <f t="shared" si="445"/>
        <v>-1.031864463901139E-3</v>
      </c>
      <c r="E9381" s="2">
        <f t="shared" si="446"/>
        <v>2.5218618732323755E-3</v>
      </c>
    </row>
    <row r="9382" spans="1:5" x14ac:dyDescent="0.55000000000000004">
      <c r="A9382">
        <v>9377</v>
      </c>
      <c r="C9382">
        <f t="shared" si="444"/>
        <v>-7.7676561172551672E-2</v>
      </c>
      <c r="D9382">
        <f t="shared" si="445"/>
        <v>1.1139788638709564E-3</v>
      </c>
      <c r="E9382" s="2">
        <f t="shared" si="446"/>
        <v>6.0336481555931624E-3</v>
      </c>
    </row>
    <row r="9383" spans="1:5" x14ac:dyDescent="0.55000000000000004">
      <c r="A9383">
        <v>9378</v>
      </c>
      <c r="C9383">
        <f t="shared" si="444"/>
        <v>-8.5639799914595499E-2</v>
      </c>
      <c r="D9383">
        <f t="shared" si="445"/>
        <v>2.9802369776833191E-3</v>
      </c>
      <c r="E9383" s="2">
        <f t="shared" si="446"/>
        <v>7.3341753294119509E-3</v>
      </c>
    </row>
    <row r="9384" spans="1:5" x14ac:dyDescent="0.55000000000000004">
      <c r="A9384">
        <v>9379</v>
      </c>
      <c r="C9384">
        <f t="shared" si="444"/>
        <v>-7.2109254021830022E-2</v>
      </c>
      <c r="D9384">
        <f t="shared" si="445"/>
        <v>4.0985184285083701E-3</v>
      </c>
      <c r="E9384" s="2">
        <f t="shared" si="446"/>
        <v>5.1997445155848093E-3</v>
      </c>
    </row>
    <row r="9385" spans="1:5" x14ac:dyDescent="0.55000000000000004">
      <c r="A9385">
        <v>9380</v>
      </c>
      <c r="C9385">
        <f t="shared" si="444"/>
        <v>-4.0480805312061066E-2</v>
      </c>
      <c r="D9385">
        <f t="shared" si="445"/>
        <v>4.1881581436917373E-3</v>
      </c>
      <c r="E9385" s="2">
        <f t="shared" si="446"/>
        <v>1.6386955987129914E-3</v>
      </c>
    </row>
    <row r="9386" spans="1:5" x14ac:dyDescent="0.55000000000000004">
      <c r="A9386">
        <v>9381</v>
      </c>
      <c r="C9386">
        <f t="shared" si="444"/>
        <v>1.3074722633612357E-3</v>
      </c>
      <c r="D9386">
        <f t="shared" si="445"/>
        <v>3.226658444177675E-3</v>
      </c>
      <c r="E9386" s="2">
        <f t="shared" si="446"/>
        <v>1.7094837194589523E-6</v>
      </c>
    </row>
    <row r="9387" spans="1:5" x14ac:dyDescent="0.55000000000000004">
      <c r="A9387">
        <v>9382</v>
      </c>
      <c r="C9387">
        <f t="shared" si="444"/>
        <v>4.2767601860008504E-2</v>
      </c>
      <c r="D9387">
        <f t="shared" si="445"/>
        <v>1.4553354877386037E-3</v>
      </c>
      <c r="E9387" s="2">
        <f t="shared" si="446"/>
        <v>1.8290677688562029E-3</v>
      </c>
    </row>
    <row r="9388" spans="1:5" x14ac:dyDescent="0.55000000000000004">
      <c r="A9388">
        <v>9383</v>
      </c>
      <c r="C9388">
        <f t="shared" si="444"/>
        <v>7.3493964858669117E-2</v>
      </c>
      <c r="D9388">
        <f t="shared" si="445"/>
        <v>-6.8124600002320728E-4</v>
      </c>
      <c r="E9388" s="2">
        <f t="shared" si="446"/>
        <v>5.4013628706472911E-3</v>
      </c>
    </row>
    <row r="9389" spans="1:5" x14ac:dyDescent="0.55000000000000004">
      <c r="A9389">
        <v>9384</v>
      </c>
      <c r="C9389">
        <f t="shared" si="444"/>
        <v>8.5774891808751141E-2</v>
      </c>
      <c r="D9389">
        <f t="shared" si="445"/>
        <v>-2.6468491013641512E-3</v>
      </c>
      <c r="E9389" s="2">
        <f t="shared" si="446"/>
        <v>7.3573320648029636E-3</v>
      </c>
    </row>
    <row r="9390" spans="1:5" x14ac:dyDescent="0.55000000000000004">
      <c r="A9390">
        <v>9385</v>
      </c>
      <c r="C9390">
        <f t="shared" si="444"/>
        <v>7.6528128906102E-2</v>
      </c>
      <c r="D9390">
        <f t="shared" si="445"/>
        <v>-3.948148869415035E-3</v>
      </c>
      <c r="E9390" s="2">
        <f t="shared" si="446"/>
        <v>5.8565545138689647E-3</v>
      </c>
    </row>
    <row r="9391" spans="1:5" x14ac:dyDescent="0.55000000000000004">
      <c r="A9391">
        <v>9386</v>
      </c>
      <c r="C9391">
        <f t="shared" si="444"/>
        <v>4.807441873298935E-2</v>
      </c>
      <c r="D9391">
        <f t="shared" si="445"/>
        <v>-4.2585464916178413E-3</v>
      </c>
      <c r="E9391" s="2">
        <f t="shared" si="446"/>
        <v>2.3111497365147973E-3</v>
      </c>
    </row>
    <row r="9392" spans="1:5" x14ac:dyDescent="0.55000000000000004">
      <c r="A9392">
        <v>9387</v>
      </c>
      <c r="C9392">
        <f t="shared" si="444"/>
        <v>7.5550427862413408E-3</v>
      </c>
      <c r="D9392">
        <f t="shared" si="445"/>
        <v>-3.5001387074624201E-3</v>
      </c>
      <c r="E9392" s="2">
        <f t="shared" si="446"/>
        <v>5.7078671501937318E-5</v>
      </c>
    </row>
    <row r="9393" spans="1:5" x14ac:dyDescent="0.55000000000000004">
      <c r="A9393">
        <v>9388</v>
      </c>
      <c r="C9393">
        <f t="shared" si="444"/>
        <v>-3.4860489652186723E-2</v>
      </c>
      <c r="D9393">
        <f t="shared" si="445"/>
        <v>-1.8632698848040873E-3</v>
      </c>
      <c r="E9393" s="2">
        <f t="shared" si="446"/>
        <v>1.2152537387902175E-3</v>
      </c>
    </row>
    <row r="9394" spans="1:5" x14ac:dyDescent="0.55000000000000004">
      <c r="A9394">
        <v>9389</v>
      </c>
      <c r="C9394">
        <f t="shared" si="444"/>
        <v>-6.8526773987983361E-2</v>
      </c>
      <c r="D9394">
        <f t="shared" si="445"/>
        <v>2.4124040426488561E-4</v>
      </c>
      <c r="E9394" s="2">
        <f t="shared" si="446"/>
        <v>4.6959187532001527E-3</v>
      </c>
    </row>
    <row r="9395" spans="1:5" x14ac:dyDescent="0.55000000000000004">
      <c r="A9395">
        <v>9390</v>
      </c>
      <c r="C9395">
        <f t="shared" si="444"/>
        <v>-8.4994282483725814E-2</v>
      </c>
      <c r="D9395">
        <f t="shared" si="445"/>
        <v>2.2852044368637595E-3</v>
      </c>
      <c r="E9395" s="2">
        <f t="shared" si="446"/>
        <v>7.2240280549233805E-3</v>
      </c>
    </row>
    <row r="9396" spans="1:5" x14ac:dyDescent="0.55000000000000004">
      <c r="A9396">
        <v>9391</v>
      </c>
      <c r="C9396">
        <f t="shared" si="444"/>
        <v>-8.0130017613379387E-2</v>
      </c>
      <c r="D9396">
        <f t="shared" si="445"/>
        <v>3.7556303240974752E-3</v>
      </c>
      <c r="E9396" s="2">
        <f t="shared" si="446"/>
        <v>6.4208197227204906E-3</v>
      </c>
    </row>
    <row r="9397" spans="1:5" x14ac:dyDescent="0.55000000000000004">
      <c r="A9397">
        <v>9392</v>
      </c>
      <c r="C9397">
        <f t="shared" si="444"/>
        <v>-5.5154807328832815E-2</v>
      </c>
      <c r="D9397">
        <f t="shared" si="445"/>
        <v>4.2834721623888636E-3</v>
      </c>
      <c r="E9397" s="2">
        <f t="shared" si="446"/>
        <v>3.0420527714806701E-3</v>
      </c>
    </row>
    <row r="9398" spans="1:5" x14ac:dyDescent="0.55000000000000004">
      <c r="A9398">
        <v>9393</v>
      </c>
      <c r="C9398">
        <f t="shared" si="444"/>
        <v>-1.6336902975844201E-2</v>
      </c>
      <c r="D9398">
        <f t="shared" si="445"/>
        <v>3.7362527763499498E-3</v>
      </c>
      <c r="E9398" s="2">
        <f t="shared" si="446"/>
        <v>2.6689439884214713E-4</v>
      </c>
    </row>
    <row r="9399" spans="1:5" x14ac:dyDescent="0.55000000000000004">
      <c r="A9399">
        <v>9394</v>
      </c>
      <c r="C9399">
        <f t="shared" si="444"/>
        <v>2.6581219669489183E-2</v>
      </c>
      <c r="D9399">
        <f t="shared" si="445"/>
        <v>2.2513126974070389E-3</v>
      </c>
      <c r="E9399" s="2">
        <f t="shared" si="446"/>
        <v>7.0656123911763864E-4</v>
      </c>
    </row>
    <row r="9400" spans="1:5" x14ac:dyDescent="0.55000000000000004">
      <c r="A9400">
        <v>9395</v>
      </c>
      <c r="C9400">
        <f t="shared" si="444"/>
        <v>6.2828016464584746E-2</v>
      </c>
      <c r="D9400">
        <f t="shared" si="445"/>
        <v>2.0134058538368572E-4</v>
      </c>
      <c r="E9400" s="2">
        <f t="shared" si="446"/>
        <v>3.9473596528741316E-3</v>
      </c>
    </row>
    <row r="9401" spans="1:5" x14ac:dyDescent="0.55000000000000004">
      <c r="A9401">
        <v>9396</v>
      </c>
      <c r="C9401">
        <f t="shared" si="444"/>
        <v>8.3306305437767708E-2</v>
      </c>
      <c r="D9401">
        <f t="shared" si="445"/>
        <v>-1.8991637697011942E-3</v>
      </c>
      <c r="E9401" s="2">
        <f t="shared" si="446"/>
        <v>6.9399405256906459E-3</v>
      </c>
    </row>
    <row r="9402" spans="1:5" x14ac:dyDescent="0.55000000000000004">
      <c r="A9402">
        <v>9397</v>
      </c>
      <c r="C9402">
        <f t="shared" si="444"/>
        <v>8.2876467703664206E-2</v>
      </c>
      <c r="D9402">
        <f t="shared" si="445"/>
        <v>-3.5230180497870891E-3</v>
      </c>
      <c r="E9402" s="2">
        <f t="shared" si="446"/>
        <v>6.868508899036496E-3</v>
      </c>
    </row>
    <row r="9403" spans="1:5" x14ac:dyDescent="0.55000000000000004">
      <c r="A9403">
        <v>9398</v>
      </c>
      <c r="C9403">
        <f t="shared" si="444"/>
        <v>6.1646383473273662E-2</v>
      </c>
      <c r="D9403">
        <f t="shared" si="445"/>
        <v>-4.2626690587048528E-3</v>
      </c>
      <c r="E9403" s="2">
        <f t="shared" si="446"/>
        <v>3.800276595333908E-3</v>
      </c>
    </row>
    <row r="9404" spans="1:5" x14ac:dyDescent="0.55000000000000004">
      <c r="A9404">
        <v>9399</v>
      </c>
      <c r="C9404">
        <f t="shared" si="444"/>
        <v>2.4944356393754741E-2</v>
      </c>
      <c r="D9404">
        <f t="shared" si="445"/>
        <v>-3.9324799838223673E-3</v>
      </c>
      <c r="E9404" s="2">
        <f t="shared" si="446"/>
        <v>6.2222091589865308E-4</v>
      </c>
    </row>
    <row r="9405" spans="1:5" x14ac:dyDescent="0.55000000000000004">
      <c r="A9405">
        <v>9400</v>
      </c>
      <c r="C9405">
        <f t="shared" si="444"/>
        <v>-1.8018178355281956E-2</v>
      </c>
      <c r="D9405">
        <f t="shared" si="445"/>
        <v>-2.6153213231016612E-3</v>
      </c>
      <c r="E9405" s="2">
        <f t="shared" si="446"/>
        <v>3.2465475124275118E-4</v>
      </c>
    </row>
    <row r="9406" spans="1:5" x14ac:dyDescent="0.55000000000000004">
      <c r="A9406">
        <v>9401</v>
      </c>
      <c r="C9406">
        <f t="shared" si="444"/>
        <v>-5.6458530130208164E-2</v>
      </c>
      <c r="D9406">
        <f t="shared" si="445"/>
        <v>-6.4177213688194337E-4</v>
      </c>
      <c r="E9406" s="2">
        <f t="shared" si="446"/>
        <v>3.187565624463623E-3</v>
      </c>
    </row>
    <row r="9407" spans="1:5" x14ac:dyDescent="0.55000000000000004">
      <c r="A9407">
        <v>9402</v>
      </c>
      <c r="C9407">
        <f t="shared" si="444"/>
        <v>-8.0728980893419122E-2</v>
      </c>
      <c r="D9407">
        <f t="shared" si="445"/>
        <v>1.4928483281534013E-3</v>
      </c>
      <c r="E9407" s="2">
        <f t="shared" si="446"/>
        <v>6.5171683560900301E-3</v>
      </c>
    </row>
    <row r="9408" spans="1:5" x14ac:dyDescent="0.55000000000000004">
      <c r="A9408">
        <v>9403</v>
      </c>
      <c r="C9408">
        <f t="shared" si="444"/>
        <v>-8.4738159085224932E-2</v>
      </c>
      <c r="D9408">
        <f t="shared" si="445"/>
        <v>3.2527953296299199E-3</v>
      </c>
      <c r="E9408" s="2">
        <f t="shared" si="446"/>
        <v>7.1805556051528887E-3</v>
      </c>
    </row>
    <row r="9409" spans="1:5" x14ac:dyDescent="0.55000000000000004">
      <c r="A9409">
        <v>9404</v>
      </c>
      <c r="C9409">
        <f t="shared" si="444"/>
        <v>-6.7479845485312703E-2</v>
      </c>
      <c r="D9409">
        <f t="shared" si="445"/>
        <v>4.1963592668547486E-3</v>
      </c>
      <c r="E9409" s="2">
        <f t="shared" si="446"/>
        <v>4.5535295467216772E-3</v>
      </c>
    </row>
    <row r="9410" spans="1:5" x14ac:dyDescent="0.55000000000000004">
      <c r="A9410">
        <v>9405</v>
      </c>
      <c r="C9410">
        <f t="shared" si="444"/>
        <v>-3.3285513030873362E-2</v>
      </c>
      <c r="D9410">
        <f t="shared" si="445"/>
        <v>4.0867254803341919E-3</v>
      </c>
      <c r="E9410" s="2">
        <f t="shared" si="446"/>
        <v>1.1079253777284404E-3</v>
      </c>
    </row>
    <row r="9411" spans="1:5" x14ac:dyDescent="0.55000000000000004">
      <c r="A9411">
        <v>9406</v>
      </c>
      <c r="C9411">
        <f t="shared" si="444"/>
        <v>9.2627815913687746E-3</v>
      </c>
      <c r="D9411">
        <f t="shared" si="445"/>
        <v>2.9514097395880469E-3</v>
      </c>
      <c r="E9411" s="2">
        <f t="shared" si="446"/>
        <v>8.5799122809400246E-5</v>
      </c>
    </row>
    <row r="9412" spans="1:5" x14ac:dyDescent="0.55000000000000004">
      <c r="A9412">
        <v>9407</v>
      </c>
      <c r="C9412">
        <f t="shared" si="444"/>
        <v>4.9486313278121773E-2</v>
      </c>
      <c r="D9412">
        <f t="shared" si="445"/>
        <v>1.0753523649865355E-3</v>
      </c>
      <c r="E9412" s="2">
        <f t="shared" si="446"/>
        <v>2.4488952018604112E-3</v>
      </c>
    </row>
    <row r="9413" spans="1:5" x14ac:dyDescent="0.55000000000000004">
      <c r="A9413">
        <v>9408</v>
      </c>
      <c r="C9413">
        <f t="shared" si="444"/>
        <v>7.7289823420243681E-2</v>
      </c>
      <c r="D9413">
        <f t="shared" si="445"/>
        <v>-1.0705957865368575E-3</v>
      </c>
      <c r="E9413" s="2">
        <f t="shared" si="446"/>
        <v>5.9737168043324483E-3</v>
      </c>
    </row>
    <row r="9414" spans="1:5" x14ac:dyDescent="0.55000000000000004">
      <c r="A9414">
        <v>9409</v>
      </c>
      <c r="C9414">
        <f t="shared" ref="C9414:C9477" si="447">$D$1*COS($B$2*(A9414-$L$2)+$B$1)</f>
        <v>8.5695217025119494E-2</v>
      </c>
      <c r="D9414">
        <f t="shared" ref="D9414:D9477" si="448">$D$2*COS($B$2*(A9414-$L$3)+$B$3)</f>
        <v>-2.9478469620685017E-3</v>
      </c>
      <c r="E9414" s="2">
        <f t="shared" ref="E9414:E9477" si="449">(M9414-C9414)^2</f>
        <v>7.3436702209823297E-3</v>
      </c>
    </row>
    <row r="9415" spans="1:5" x14ac:dyDescent="0.55000000000000004">
      <c r="A9415">
        <v>9410</v>
      </c>
      <c r="C9415">
        <f t="shared" si="447"/>
        <v>7.2592917468544502E-2</v>
      </c>
      <c r="D9415">
        <f t="shared" si="448"/>
        <v>-4.0852506858047944E-3</v>
      </c>
      <c r="E9415" s="2">
        <f t="shared" si="449"/>
        <v>5.2697316665949135E-3</v>
      </c>
    </row>
    <row r="9416" spans="1:5" x14ac:dyDescent="0.55000000000000004">
      <c r="A9416">
        <v>9411</v>
      </c>
      <c r="C9416">
        <f t="shared" si="447"/>
        <v>4.1271325764657252E-2</v>
      </c>
      <c r="D9416">
        <f t="shared" si="448"/>
        <v>-4.1973425976561743E-3</v>
      </c>
      <c r="E9416" s="2">
        <f t="shared" si="449"/>
        <v>1.7033223303724615E-3</v>
      </c>
    </row>
    <row r="9417" spans="1:5" x14ac:dyDescent="0.55000000000000004">
      <c r="A9417">
        <v>9412</v>
      </c>
      <c r="C9417">
        <f t="shared" si="447"/>
        <v>-4.0849877563595767E-4</v>
      </c>
      <c r="D9417">
        <f t="shared" si="448"/>
        <v>-3.2559899904579803E-3</v>
      </c>
      <c r="E9417" s="2">
        <f t="shared" si="449"/>
        <v>1.668712496960765E-7</v>
      </c>
    </row>
    <row r="9418" spans="1:5" x14ac:dyDescent="0.55000000000000004">
      <c r="A9418">
        <v>9413</v>
      </c>
      <c r="C9418">
        <f t="shared" si="447"/>
        <v>-4.1985798733715544E-2</v>
      </c>
      <c r="D9418">
        <f t="shared" si="448"/>
        <v>-1.4974525264783605E-3</v>
      </c>
      <c r="E9418" s="2">
        <f t="shared" si="449"/>
        <v>1.7628072953080698E-3</v>
      </c>
    </row>
    <row r="9419" spans="1:5" x14ac:dyDescent="0.55000000000000004">
      <c r="A9419">
        <v>9414</v>
      </c>
      <c r="C9419">
        <f t="shared" si="447"/>
        <v>-7.3025548199394441E-2</v>
      </c>
      <c r="D9419">
        <f t="shared" si="448"/>
        <v>6.3691395779083896E-4</v>
      </c>
      <c r="E9419" s="2">
        <f t="shared" si="449"/>
        <v>5.3327306898220805E-3</v>
      </c>
    </row>
    <row r="9420" spans="1:5" x14ac:dyDescent="0.55000000000000004">
      <c r="A9420">
        <v>9415</v>
      </c>
      <c r="C9420">
        <f t="shared" si="447"/>
        <v>-8.5737424324539416E-2</v>
      </c>
      <c r="D9420">
        <f t="shared" si="448"/>
        <v>2.611428463793964E-3</v>
      </c>
      <c r="E9420" s="2">
        <f t="shared" si="449"/>
        <v>7.3509059298061232E-3</v>
      </c>
    </row>
    <row r="9421" spans="1:5" x14ac:dyDescent="0.55000000000000004">
      <c r="A9421">
        <v>9416</v>
      </c>
      <c r="C9421">
        <f t="shared" si="447"/>
        <v>-7.6931014145738427E-2</v>
      </c>
      <c r="D9421">
        <f t="shared" si="448"/>
        <v>3.9305294699293449E-3</v>
      </c>
      <c r="E9421" s="2">
        <f t="shared" si="449"/>
        <v>5.9183809374918064E-3</v>
      </c>
    </row>
    <row r="9422" spans="1:5" x14ac:dyDescent="0.55000000000000004">
      <c r="A9422">
        <v>9417</v>
      </c>
      <c r="C9422">
        <f t="shared" si="447"/>
        <v>-4.8816540993472261E-2</v>
      </c>
      <c r="D9422">
        <f t="shared" si="448"/>
        <v>4.2631504281000826E-3</v>
      </c>
      <c r="E9422" s="2">
        <f t="shared" si="449"/>
        <v>2.3830546745673576E-3</v>
      </c>
    </row>
    <row r="9423" spans="1:5" x14ac:dyDescent="0.55000000000000004">
      <c r="A9423">
        <v>9418</v>
      </c>
      <c r="C9423">
        <f t="shared" si="447"/>
        <v>-8.4501450228855954E-3</v>
      </c>
      <c r="D9423">
        <f t="shared" si="448"/>
        <v>3.5258104888988319E-3</v>
      </c>
      <c r="E9423" s="2">
        <f t="shared" si="449"/>
        <v>7.1404950907798205E-5</v>
      </c>
    </row>
    <row r="9424" spans="1:5" x14ac:dyDescent="0.55000000000000004">
      <c r="A9424">
        <v>9419</v>
      </c>
      <c r="C9424">
        <f t="shared" si="447"/>
        <v>3.4037059233520683E-2</v>
      </c>
      <c r="D9424">
        <f t="shared" si="448"/>
        <v>1.9035664351723478E-3</v>
      </c>
      <c r="E9424" s="2">
        <f t="shared" si="449"/>
        <v>1.1585214012661956E-3</v>
      </c>
    </row>
    <row r="9425" spans="1:5" x14ac:dyDescent="0.55000000000000004">
      <c r="A9425">
        <v>9420</v>
      </c>
      <c r="C9425">
        <f t="shared" si="447"/>
        <v>6.798167906583423E-2</v>
      </c>
      <c r="D9425">
        <f t="shared" si="448"/>
        <v>-1.9643266972328802E-4</v>
      </c>
      <c r="E9425" s="2">
        <f t="shared" si="449"/>
        <v>4.6215086886100838E-3</v>
      </c>
    </row>
    <row r="9426" spans="1:5" x14ac:dyDescent="0.55000000000000004">
      <c r="A9426">
        <v>9421</v>
      </c>
      <c r="C9426">
        <f t="shared" si="447"/>
        <v>8.4864330393868953E-2</v>
      </c>
      <c r="D9426">
        <f t="shared" si="448"/>
        <v>-2.2471313150463734E-3</v>
      </c>
      <c r="E9426" s="2">
        <f t="shared" si="449"/>
        <v>7.2019545731997498E-3</v>
      </c>
    </row>
    <row r="9427" spans="1:5" x14ac:dyDescent="0.55000000000000004">
      <c r="A9427">
        <v>9422</v>
      </c>
      <c r="C9427">
        <f t="shared" si="447"/>
        <v>8.0447823591196163E-2</v>
      </c>
      <c r="D9427">
        <f t="shared" si="448"/>
        <v>-3.733847366062732E-3</v>
      </c>
      <c r="E9427" s="2">
        <f t="shared" si="449"/>
        <v>6.4718523205602183E-3</v>
      </c>
    </row>
    <row r="9428" spans="1:5" x14ac:dyDescent="0.55000000000000004">
      <c r="A9428">
        <v>9423</v>
      </c>
      <c r="C9428">
        <f t="shared" si="447"/>
        <v>5.5840608772709709E-2</v>
      </c>
      <c r="D9428">
        <f t="shared" si="448"/>
        <v>-4.2834464314551596E-3</v>
      </c>
      <c r="E9428" s="2">
        <f t="shared" si="449"/>
        <v>3.1181735881068246E-3</v>
      </c>
    </row>
    <row r="9429" spans="1:5" x14ac:dyDescent="0.55000000000000004">
      <c r="A9429">
        <v>9424</v>
      </c>
      <c r="C9429">
        <f t="shared" si="447"/>
        <v>1.7218578178915579E-2</v>
      </c>
      <c r="D9429">
        <f t="shared" si="448"/>
        <v>-3.7579907304392791E-3</v>
      </c>
      <c r="E9429" s="2">
        <f t="shared" si="449"/>
        <v>2.964794345034277E-4</v>
      </c>
    </row>
    <row r="9430" spans="1:5" x14ac:dyDescent="0.55000000000000004">
      <c r="A9430">
        <v>9425</v>
      </c>
      <c r="C9430">
        <f t="shared" si="447"/>
        <v>-2.5724952598955509E-2</v>
      </c>
      <c r="D9430">
        <f t="shared" si="448"/>
        <v>-2.2893585682426964E-3</v>
      </c>
      <c r="E9430" s="2">
        <f t="shared" si="449"/>
        <v>6.6177318621850779E-4</v>
      </c>
    </row>
    <row r="9431" spans="1:5" x14ac:dyDescent="0.55000000000000004">
      <c r="A9431">
        <v>9426</v>
      </c>
      <c r="C9431">
        <f t="shared" si="447"/>
        <v>-6.2212062513465928E-2</v>
      </c>
      <c r="D9431">
        <f t="shared" si="448"/>
        <v>-2.4614566126698493E-4</v>
      </c>
      <c r="E9431" s="2">
        <f t="shared" si="449"/>
        <v>3.8703407221793926E-3</v>
      </c>
    </row>
    <row r="9432" spans="1:5" x14ac:dyDescent="0.55000000000000004">
      <c r="A9432">
        <v>9427</v>
      </c>
      <c r="C9432">
        <f t="shared" si="447"/>
        <v>-8.3085256063014354E-2</v>
      </c>
      <c r="D9432">
        <f t="shared" si="448"/>
        <v>1.8588446182917079E-3</v>
      </c>
      <c r="E9432" s="2">
        <f t="shared" si="449"/>
        <v>6.9031597750566637E-3</v>
      </c>
    </row>
    <row r="9433" spans="1:5" x14ac:dyDescent="0.55000000000000004">
      <c r="A9433">
        <v>9428</v>
      </c>
      <c r="C9433">
        <f t="shared" si="447"/>
        <v>-8.3105801639848792E-2</v>
      </c>
      <c r="D9433">
        <f t="shared" si="448"/>
        <v>3.4973040800571464E-3</v>
      </c>
      <c r="E9433" s="2">
        <f t="shared" si="449"/>
        <v>6.9065742662018943E-3</v>
      </c>
    </row>
    <row r="9434" spans="1:5" x14ac:dyDescent="0.55000000000000004">
      <c r="A9434">
        <v>9429</v>
      </c>
      <c r="C9434">
        <f t="shared" si="447"/>
        <v>-6.2268542736389702E-2</v>
      </c>
      <c r="D9434">
        <f t="shared" si="448"/>
        <v>4.2580139350491932E-3</v>
      </c>
      <c r="E9434" s="2">
        <f t="shared" si="449"/>
        <v>3.8773714145135907E-3</v>
      </c>
    </row>
    <row r="9435" spans="1:5" x14ac:dyDescent="0.55000000000000004">
      <c r="A9435">
        <v>9430</v>
      </c>
      <c r="C9435">
        <f t="shared" si="447"/>
        <v>-2.580319212283683E-2</v>
      </c>
      <c r="D9435">
        <f t="shared" si="448"/>
        <v>3.9500520441563399E-3</v>
      </c>
      <c r="E9435" s="2">
        <f t="shared" si="449"/>
        <v>6.6580472372802866E-4</v>
      </c>
    </row>
    <row r="9436" spans="1:5" x14ac:dyDescent="0.55000000000000004">
      <c r="A9436">
        <v>9431</v>
      </c>
      <c r="C9436">
        <f t="shared" si="447"/>
        <v>1.7138215825412608E-2</v>
      </c>
      <c r="D9436">
        <f t="shared" si="448"/>
        <v>2.650710350671083E-3</v>
      </c>
      <c r="E9436" s="2">
        <f t="shared" si="449"/>
        <v>2.9371844167842316E-4</v>
      </c>
    </row>
    <row r="9437" spans="1:5" x14ac:dyDescent="0.55000000000000004">
      <c r="A9437">
        <v>9432</v>
      </c>
      <c r="C9437">
        <f t="shared" si="447"/>
        <v>5.5778292846410324E-2</v>
      </c>
      <c r="D9437">
        <f t="shared" si="448"/>
        <v>6.8609623170840374E-4</v>
      </c>
      <c r="E9437" s="2">
        <f t="shared" si="449"/>
        <v>3.1112179528599089E-3</v>
      </c>
    </row>
    <row r="9438" spans="1:5" x14ac:dyDescent="0.55000000000000004">
      <c r="A9438">
        <v>9433</v>
      </c>
      <c r="C9438">
        <f t="shared" si="447"/>
        <v>8.0419194075649472E-2</v>
      </c>
      <c r="D9438">
        <f t="shared" si="448"/>
        <v>-1.4507135795933305E-3</v>
      </c>
      <c r="E9438" s="2">
        <f t="shared" si="449"/>
        <v>6.4672467757769751E-3</v>
      </c>
    </row>
    <row r="9439" spans="1:5" x14ac:dyDescent="0.55000000000000004">
      <c r="A9439">
        <v>9434</v>
      </c>
      <c r="C9439">
        <f t="shared" si="447"/>
        <v>8.4876572694964209E-2</v>
      </c>
      <c r="D9439">
        <f t="shared" si="448"/>
        <v>-3.2234248610946833E-3</v>
      </c>
      <c r="E9439" s="2">
        <f t="shared" si="449"/>
        <v>7.2040325924435438E-3</v>
      </c>
    </row>
    <row r="9440" spans="1:5" x14ac:dyDescent="0.55000000000000004">
      <c r="A9440">
        <v>9435</v>
      </c>
      <c r="C9440">
        <f t="shared" si="447"/>
        <v>6.8031720624043751E-2</v>
      </c>
      <c r="D9440">
        <f t="shared" si="448"/>
        <v>-4.1871244468663351E-3</v>
      </c>
      <c r="E9440" s="2">
        <f t="shared" si="449"/>
        <v>4.62831501106794E-3</v>
      </c>
    </row>
    <row r="9441" spans="1:5" x14ac:dyDescent="0.55000000000000004">
      <c r="A9441">
        <v>9436</v>
      </c>
      <c r="C9441">
        <f t="shared" si="447"/>
        <v>3.4112340671379617E-2</v>
      </c>
      <c r="D9441">
        <f t="shared" si="448"/>
        <v>-4.0999440540551322E-3</v>
      </c>
      <c r="E9441" s="2">
        <f t="shared" si="449"/>
        <v>1.1636517860802601E-3</v>
      </c>
    </row>
    <row r="9442" spans="1:5" x14ac:dyDescent="0.55000000000000004">
      <c r="A9442">
        <v>9437</v>
      </c>
      <c r="C9442">
        <f t="shared" si="447"/>
        <v>-8.368517758710536E-3</v>
      </c>
      <c r="D9442">
        <f t="shared" si="448"/>
        <v>-2.9837641236398114E-3</v>
      </c>
      <c r="E9442" s="2">
        <f t="shared" si="449"/>
        <v>7.0032089477853617E-5</v>
      </c>
    </row>
    <row r="9443" spans="1:5" x14ac:dyDescent="0.55000000000000004">
      <c r="A9443">
        <v>9438</v>
      </c>
      <c r="C9443">
        <f t="shared" si="447"/>
        <v>-4.87490546257228E-2</v>
      </c>
      <c r="D9443">
        <f t="shared" si="448"/>
        <v>-1.1187222909484365E-3</v>
      </c>
      <c r="E9443" s="2">
        <f t="shared" si="449"/>
        <v>2.3764703269017057E-3</v>
      </c>
    </row>
    <row r="9444" spans="1:5" x14ac:dyDescent="0.55000000000000004">
      <c r="A9444">
        <v>9439</v>
      </c>
      <c r="C9444">
        <f t="shared" si="447"/>
        <v>-7.689460632966498E-2</v>
      </c>
      <c r="D9444">
        <f t="shared" si="448"/>
        <v>1.0270952559155917E-3</v>
      </c>
      <c r="E9444" s="2">
        <f t="shared" si="449"/>
        <v>5.9127804825941533E-3</v>
      </c>
    </row>
    <row r="9445" spans="1:5" x14ac:dyDescent="0.55000000000000004">
      <c r="A9445">
        <v>9440</v>
      </c>
      <c r="C9445">
        <f t="shared" si="447"/>
        <v>-8.5741232655588528E-2</v>
      </c>
      <c r="D9445">
        <f t="shared" si="448"/>
        <v>2.9151335430552087E-3</v>
      </c>
      <c r="E9445" s="2">
        <f t="shared" si="449"/>
        <v>7.3515589772997604E-3</v>
      </c>
    </row>
    <row r="9446" spans="1:5" x14ac:dyDescent="0.55000000000000004">
      <c r="A9446">
        <v>9441</v>
      </c>
      <c r="C9446">
        <f t="shared" si="447"/>
        <v>-7.3068616866746067E-2</v>
      </c>
      <c r="D9446">
        <f t="shared" si="448"/>
        <v>4.0715347570276497E-3</v>
      </c>
      <c r="E9446" s="2">
        <f t="shared" si="449"/>
        <v>5.3390227708193282E-3</v>
      </c>
    </row>
    <row r="9447" spans="1:5" x14ac:dyDescent="0.55000000000000004">
      <c r="A9447">
        <v>9442</v>
      </c>
      <c r="C9447">
        <f t="shared" si="447"/>
        <v>-4.2057318408590498E-2</v>
      </c>
      <c r="D9447">
        <f t="shared" si="448"/>
        <v>4.2060665681294017E-3</v>
      </c>
      <c r="E9447" s="2">
        <f t="shared" si="449"/>
        <v>1.7688180317215652E-3</v>
      </c>
    </row>
    <row r="9448" spans="1:5" x14ac:dyDescent="0.55000000000000004">
      <c r="A9448">
        <v>9443</v>
      </c>
      <c r="C9448">
        <f t="shared" si="447"/>
        <v>-4.9051952781212194E-4</v>
      </c>
      <c r="D9448">
        <f t="shared" si="448"/>
        <v>3.2849643274795062E-3</v>
      </c>
      <c r="E9448" s="2">
        <f t="shared" si="449"/>
        <v>2.4060940716502706E-7</v>
      </c>
    </row>
    <row r="9449" spans="1:5" x14ac:dyDescent="0.55000000000000004">
      <c r="A9449">
        <v>9444</v>
      </c>
      <c r="C9449">
        <f t="shared" si="447"/>
        <v>4.119938941511582E-2</v>
      </c>
      <c r="D9449">
        <f t="shared" si="448"/>
        <v>1.5394052821863491E-3</v>
      </c>
      <c r="E9449" s="2">
        <f t="shared" si="449"/>
        <v>1.6973896881783575E-3</v>
      </c>
    </row>
    <row r="9450" spans="1:5" x14ac:dyDescent="0.55000000000000004">
      <c r="A9450">
        <v>9445</v>
      </c>
      <c r="C9450">
        <f t="shared" si="447"/>
        <v>7.2549120028407313E-2</v>
      </c>
      <c r="D9450">
        <f t="shared" si="448"/>
        <v>-5.9251204078507281E-4</v>
      </c>
      <c r="E9450" s="2">
        <f t="shared" si="449"/>
        <v>5.2633748168962515E-3</v>
      </c>
    </row>
    <row r="9451" spans="1:5" x14ac:dyDescent="0.55000000000000004">
      <c r="A9451">
        <v>9446</v>
      </c>
      <c r="C9451">
        <f t="shared" si="447"/>
        <v>8.5690550729779935E-2</v>
      </c>
      <c r="D9451">
        <f t="shared" si="448"/>
        <v>-2.5757213307404853E-3</v>
      </c>
      <c r="E9451" s="2">
        <f t="shared" si="449"/>
        <v>7.3428704843729884E-3</v>
      </c>
    </row>
    <row r="9452" spans="1:5" x14ac:dyDescent="0.55000000000000004">
      <c r="A9452">
        <v>9447</v>
      </c>
      <c r="C9452">
        <f t="shared" si="447"/>
        <v>7.7325459411474257E-2</v>
      </c>
      <c r="D9452">
        <f t="shared" si="448"/>
        <v>-3.9124788585779297E-3</v>
      </c>
      <c r="E9452" s="2">
        <f t="shared" si="449"/>
        <v>5.9792266731955529E-3</v>
      </c>
    </row>
    <row r="9453" spans="1:5" x14ac:dyDescent="0.55000000000000004">
      <c r="A9453">
        <v>9448</v>
      </c>
      <c r="C9453">
        <f t="shared" si="447"/>
        <v>4.9553307672250191E-2</v>
      </c>
      <c r="D9453">
        <f t="shared" si="448"/>
        <v>-4.2672866614232394E-3</v>
      </c>
      <c r="E9453" s="2">
        <f t="shared" si="449"/>
        <v>2.4555303012606896E-3</v>
      </c>
    </row>
    <row r="9454" spans="1:5" x14ac:dyDescent="0.55000000000000004">
      <c r="A9454">
        <v>9449</v>
      </c>
      <c r="C9454">
        <f t="shared" si="447"/>
        <v>9.3443202081417796E-3</v>
      </c>
      <c r="D9454">
        <f t="shared" si="448"/>
        <v>-3.5510954595173272E-3</v>
      </c>
      <c r="E9454" s="2">
        <f t="shared" si="449"/>
        <v>8.7316320152286831E-5</v>
      </c>
    </row>
    <row r="9455" spans="1:5" x14ac:dyDescent="0.55000000000000004">
      <c r="A9455">
        <v>9450</v>
      </c>
      <c r="C9455">
        <f t="shared" si="447"/>
        <v>-3.3209894665568118E-2</v>
      </c>
      <c r="D9455">
        <f t="shared" si="448"/>
        <v>-1.9436541484258332E-3</v>
      </c>
      <c r="E9455" s="2">
        <f t="shared" si="449"/>
        <v>1.1028971036981298E-3</v>
      </c>
    </row>
    <row r="9456" spans="1:5" x14ac:dyDescent="0.55000000000000004">
      <c r="A9456">
        <v>9451</v>
      </c>
      <c r="C9456">
        <f t="shared" si="447"/>
        <v>-6.7429125987258171E-2</v>
      </c>
      <c r="D9456">
        <f t="shared" si="448"/>
        <v>1.5160338494175495E-4</v>
      </c>
      <c r="E9456" s="2">
        <f t="shared" si="449"/>
        <v>4.5466870314055351E-3</v>
      </c>
    </row>
    <row r="9457" spans="1:5" x14ac:dyDescent="0.55000000000000004">
      <c r="A9457">
        <v>9452</v>
      </c>
      <c r="C9457">
        <f t="shared" si="447"/>
        <v>-8.4725067979150651E-2</v>
      </c>
      <c r="D9457">
        <f t="shared" si="448"/>
        <v>2.2088116641813616E-3</v>
      </c>
      <c r="E9457" s="2">
        <f t="shared" si="449"/>
        <v>7.1783371440716989E-3</v>
      </c>
    </row>
    <row r="9458" spans="1:5" x14ac:dyDescent="0.55000000000000004">
      <c r="A9458">
        <v>9453</v>
      </c>
      <c r="C9458">
        <f t="shared" si="447"/>
        <v>-8.0756803771783944E-2</v>
      </c>
      <c r="D9458">
        <f t="shared" si="448"/>
        <v>3.7116547738295005E-3</v>
      </c>
      <c r="E9458" s="2">
        <f t="shared" si="449"/>
        <v>6.5216613554344178E-3</v>
      </c>
    </row>
    <row r="9459" spans="1:5" x14ac:dyDescent="0.55000000000000004">
      <c r="A9459">
        <v>9454</v>
      </c>
      <c r="C9459">
        <f t="shared" si="447"/>
        <v>-5.6520284036061491E-2</v>
      </c>
      <c r="D9459">
        <f t="shared" si="448"/>
        <v>4.282950770721522E-3</v>
      </c>
      <c r="E9459" s="2">
        <f t="shared" si="449"/>
        <v>3.1945425075170673E-3</v>
      </c>
    </row>
    <row r="9460" spans="1:5" x14ac:dyDescent="0.55000000000000004">
      <c r="A9460">
        <v>9455</v>
      </c>
      <c r="C9460">
        <f t="shared" si="447"/>
        <v>-1.80983643603479E-2</v>
      </c>
      <c r="D9460">
        <f t="shared" si="448"/>
        <v>3.7793164016016786E-3</v>
      </c>
      <c r="E9460" s="2">
        <f t="shared" si="449"/>
        <v>3.2755079251991105E-4</v>
      </c>
    </row>
    <row r="9461" spans="1:5" x14ac:dyDescent="0.55000000000000004">
      <c r="A9461">
        <v>9456</v>
      </c>
      <c r="C9461">
        <f t="shared" si="447"/>
        <v>2.4865863286560853E-2</v>
      </c>
      <c r="D9461">
        <f t="shared" si="448"/>
        <v>2.3271532773488533E-3</v>
      </c>
      <c r="E9461" s="2">
        <f t="shared" si="449"/>
        <v>6.1831115698593496E-4</v>
      </c>
    </row>
    <row r="9462" spans="1:5" x14ac:dyDescent="0.55000000000000004">
      <c r="A9462">
        <v>9457</v>
      </c>
      <c r="C9462">
        <f t="shared" si="447"/>
        <v>6.1589283379354071E-2</v>
      </c>
      <c r="D9462">
        <f t="shared" si="448"/>
        <v>2.9092373298051152E-4</v>
      </c>
      <c r="E9462" s="2">
        <f t="shared" si="449"/>
        <v>3.7932398271823798E-3</v>
      </c>
    </row>
    <row r="9463" spans="1:5" x14ac:dyDescent="0.55000000000000004">
      <c r="A9463">
        <v>9458</v>
      </c>
      <c r="C9463">
        <f t="shared" si="447"/>
        <v>8.2855091542692147E-2</v>
      </c>
      <c r="D9463">
        <f t="shared" si="448"/>
        <v>-1.8183215361237631E-3</v>
      </c>
      <c r="E9463" s="2">
        <f t="shared" si="449"/>
        <v>6.8649661945478961E-3</v>
      </c>
    </row>
    <row r="9464" spans="1:5" x14ac:dyDescent="0.55000000000000004">
      <c r="A9464">
        <v>9459</v>
      </c>
      <c r="C9464">
        <f t="shared" si="447"/>
        <v>8.3326018176443403E-2</v>
      </c>
      <c r="D9464">
        <f t="shared" si="448"/>
        <v>-3.4712064269000979E-3</v>
      </c>
      <c r="E9464" s="2">
        <f t="shared" si="449"/>
        <v>6.9432253051409766E-3</v>
      </c>
    </row>
    <row r="9465" spans="1:5" x14ac:dyDescent="0.55000000000000004">
      <c r="A9465">
        <v>9460</v>
      </c>
      <c r="C9465">
        <f t="shared" si="447"/>
        <v>6.2883870621012167E-2</v>
      </c>
      <c r="D9465">
        <f t="shared" si="448"/>
        <v>-4.2528916717505779E-3</v>
      </c>
      <c r="E9465" s="2">
        <f t="shared" si="449"/>
        <v>3.9543811842801969E-3</v>
      </c>
    </row>
    <row r="9466" spans="1:5" x14ac:dyDescent="0.55000000000000004">
      <c r="A9466">
        <v>9461</v>
      </c>
      <c r="C9466">
        <f t="shared" si="447"/>
        <v>2.6659197026529607E-2</v>
      </c>
      <c r="D9466">
        <f t="shared" si="448"/>
        <v>-3.9671907508353667E-3</v>
      </c>
      <c r="E9466" s="2">
        <f t="shared" si="449"/>
        <v>7.1071278609932502E-4</v>
      </c>
    </row>
    <row r="9467" spans="1:5" x14ac:dyDescent="0.55000000000000004">
      <c r="A9467">
        <v>9462</v>
      </c>
      <c r="C9467">
        <f t="shared" si="447"/>
        <v>-1.6256373090324652E-2</v>
      </c>
      <c r="D9467">
        <f t="shared" si="448"/>
        <v>-2.6858085732065899E-3</v>
      </c>
      <c r="E9467" s="2">
        <f t="shared" si="449"/>
        <v>2.6426966605183145E-4</v>
      </c>
    </row>
    <row r="9468" spans="1:5" x14ac:dyDescent="0.55000000000000004">
      <c r="A9468">
        <v>9463</v>
      </c>
      <c r="C9468">
        <f t="shared" si="447"/>
        <v>-5.5091936218664248E-2</v>
      </c>
      <c r="D9468">
        <f t="shared" si="448"/>
        <v>-7.3034505605580906E-4</v>
      </c>
      <c r="E9468" s="2">
        <f t="shared" si="449"/>
        <v>3.0351214363213697E-3</v>
      </c>
    </row>
    <row r="9469" spans="1:5" x14ac:dyDescent="0.55000000000000004">
      <c r="A9469">
        <v>9464</v>
      </c>
      <c r="C9469">
        <f t="shared" si="447"/>
        <v>-8.0100584601547495E-2</v>
      </c>
      <c r="D9469">
        <f t="shared" si="448"/>
        <v>1.4084196756537939E-3</v>
      </c>
      <c r="E9469" s="2">
        <f t="shared" si="449"/>
        <v>6.4161036535096676E-3</v>
      </c>
    </row>
    <row r="9470" spans="1:5" x14ac:dyDescent="0.55000000000000004">
      <c r="A9470">
        <v>9465</v>
      </c>
      <c r="C9470">
        <f t="shared" si="447"/>
        <v>-8.500567463675951E-2</v>
      </c>
      <c r="D9470">
        <f t="shared" si="448"/>
        <v>3.1937007559669707E-3</v>
      </c>
      <c r="E9470" s="2">
        <f t="shared" si="449"/>
        <v>7.225964720450619E-3</v>
      </c>
    </row>
    <row r="9471" spans="1:5" x14ac:dyDescent="0.55000000000000004">
      <c r="A9471">
        <v>9466</v>
      </c>
      <c r="C9471">
        <f t="shared" si="447"/>
        <v>-6.8576132115598723E-2</v>
      </c>
      <c r="D9471">
        <f t="shared" si="448"/>
        <v>4.1774302644030778E-3</v>
      </c>
      <c r="E9471" s="2">
        <f t="shared" si="449"/>
        <v>4.7026858959360509E-3</v>
      </c>
    </row>
    <row r="9472" spans="1:5" x14ac:dyDescent="0.55000000000000004">
      <c r="A9472">
        <v>9467</v>
      </c>
      <c r="C9472">
        <f t="shared" si="447"/>
        <v>-3.4935425903597717E-2</v>
      </c>
      <c r="D9472">
        <f t="shared" si="448"/>
        <v>4.1127128297174546E-3</v>
      </c>
      <c r="E9472" s="2">
        <f t="shared" si="449"/>
        <v>1.2204839830657662E-3</v>
      </c>
    </row>
    <row r="9473" spans="1:5" x14ac:dyDescent="0.55000000000000004">
      <c r="A9473">
        <v>9468</v>
      </c>
      <c r="C9473">
        <f t="shared" si="447"/>
        <v>7.4733358298559247E-3</v>
      </c>
      <c r="D9473">
        <f t="shared" si="448"/>
        <v>3.015791163880907E-3</v>
      </c>
      <c r="E9473" s="2">
        <f t="shared" si="449"/>
        <v>5.5850748425808343E-5</v>
      </c>
    </row>
    <row r="9474" spans="1:5" x14ac:dyDescent="0.55000000000000004">
      <c r="A9474">
        <v>9469</v>
      </c>
      <c r="C9474">
        <f t="shared" si="447"/>
        <v>4.8006447795436266E-2</v>
      </c>
      <c r="D9474">
        <f t="shared" si="448"/>
        <v>1.1619694837442344E-3</v>
      </c>
      <c r="E9474" s="2">
        <f t="shared" si="449"/>
        <v>2.3046190299359478E-3</v>
      </c>
    </row>
    <row r="9475" spans="1:5" x14ac:dyDescent="0.55000000000000004">
      <c r="A9475">
        <v>9470</v>
      </c>
      <c r="C9475">
        <f t="shared" si="447"/>
        <v>7.6490953259426758E-2</v>
      </c>
      <c r="D9475">
        <f t="shared" si="448"/>
        <v>-9.8348204437818791E-4</v>
      </c>
      <c r="E9475" s="2">
        <f t="shared" si="449"/>
        <v>5.8508659305358092E-3</v>
      </c>
    </row>
    <row r="9476" spans="1:5" x14ac:dyDescent="0.55000000000000004">
      <c r="A9476">
        <v>9471</v>
      </c>
      <c r="C9476">
        <f t="shared" si="447"/>
        <v>8.5777841757704143E-2</v>
      </c>
      <c r="D9476">
        <f t="shared" si="448"/>
        <v>-2.882100309578355E-3</v>
      </c>
      <c r="E9476" s="2">
        <f t="shared" si="449"/>
        <v>7.3578381366097324E-3</v>
      </c>
    </row>
    <row r="9477" spans="1:5" x14ac:dyDescent="0.55000000000000004">
      <c r="A9477">
        <v>9472</v>
      </c>
      <c r="C9477">
        <f t="shared" si="447"/>
        <v>7.3536300028243143E-2</v>
      </c>
      <c r="D9477">
        <f t="shared" si="448"/>
        <v>-4.0573721469287201E-3</v>
      </c>
      <c r="E9477" s="2">
        <f t="shared" si="449"/>
        <v>5.4075874218437927E-3</v>
      </c>
    </row>
    <row r="9478" spans="1:5" x14ac:dyDescent="0.55000000000000004">
      <c r="A9478">
        <v>9473</v>
      </c>
      <c r="C9478">
        <f t="shared" ref="C9478:C9541" si="450">$D$1*COS($B$2*(A9478-$L$2)+$B$1)</f>
        <v>4.2838697013912137E-2</v>
      </c>
      <c r="D9478">
        <f t="shared" ref="D9478:D9541" si="451">$D$2*COS($B$2*(A9478-$L$3)+$B$3)</f>
        <v>-4.2143290980190939E-3</v>
      </c>
      <c r="E9478" s="2">
        <f t="shared" ref="E9478:E9541" si="452">(M9478-C9478)^2</f>
        <v>1.8351539618497647E-3</v>
      </c>
    </row>
    <row r="9479" spans="1:5" x14ac:dyDescent="0.55000000000000004">
      <c r="A9479">
        <v>9474</v>
      </c>
      <c r="C9479">
        <f t="shared" si="450"/>
        <v>1.3894840171767859E-3</v>
      </c>
      <c r="D9479">
        <f t="shared" si="451"/>
        <v>-3.3135782765158187E-3</v>
      </c>
      <c r="E9479" s="2">
        <f t="shared" si="452"/>
        <v>1.9306658339897386E-6</v>
      </c>
    </row>
    <row r="9480" spans="1:5" x14ac:dyDescent="0.55000000000000004">
      <c r="A9480">
        <v>9475</v>
      </c>
      <c r="C9480">
        <f t="shared" si="450"/>
        <v>-4.0408460179870695E-2</v>
      </c>
      <c r="D9480">
        <f t="shared" si="451"/>
        <v>-1.5811891522953577E-3</v>
      </c>
      <c r="E9480" s="2">
        <f t="shared" si="452"/>
        <v>1.6328436541081957E-3</v>
      </c>
    </row>
    <row r="9481" spans="1:5" x14ac:dyDescent="0.55000000000000004">
      <c r="A9481">
        <v>9476</v>
      </c>
      <c r="C9481">
        <f t="shared" si="450"/>
        <v>-7.2064732614530211E-2</v>
      </c>
      <c r="D9481">
        <f t="shared" si="451"/>
        <v>5.4804512032836309E-4</v>
      </c>
      <c r="E9481" s="2">
        <f t="shared" si="452"/>
        <v>5.193325686803734E-3</v>
      </c>
    </row>
    <row r="9482" spans="1:5" x14ac:dyDescent="0.55000000000000004">
      <c r="A9482">
        <v>9477</v>
      </c>
      <c r="C9482">
        <f t="shared" si="450"/>
        <v>-8.5634276166896992E-2</v>
      </c>
      <c r="D9482">
        <f t="shared" si="451"/>
        <v>2.53973161957403E-3</v>
      </c>
      <c r="E9482" s="2">
        <f t="shared" si="452"/>
        <v>7.3332292546283819E-3</v>
      </c>
    </row>
    <row r="9483" spans="1:5" x14ac:dyDescent="0.55000000000000004">
      <c r="A9483">
        <v>9478</v>
      </c>
      <c r="C9483">
        <f t="shared" si="450"/>
        <v>-7.77114214293739E-2</v>
      </c>
      <c r="D9483">
        <f t="shared" si="451"/>
        <v>3.8939990156634098E-3</v>
      </c>
      <c r="E9483" s="2">
        <f t="shared" si="452"/>
        <v>6.0390650205737533E-3</v>
      </c>
    </row>
    <row r="9484" spans="1:5" x14ac:dyDescent="0.55000000000000004">
      <c r="A9484">
        <v>9479</v>
      </c>
      <c r="C9484">
        <f t="shared" si="450"/>
        <v>-5.028463793987345E-2</v>
      </c>
      <c r="D9484">
        <f t="shared" si="451"/>
        <v>4.2709547378080165E-3</v>
      </c>
      <c r="E9484" s="2">
        <f t="shared" si="452"/>
        <v>2.5285448127441604E-3</v>
      </c>
    </row>
    <row r="9485" spans="1:5" x14ac:dyDescent="0.55000000000000004">
      <c r="A9485">
        <v>9480</v>
      </c>
      <c r="C9485">
        <f t="shared" si="450"/>
        <v>-1.0237470243534134E-2</v>
      </c>
      <c r="D9485">
        <f t="shared" si="451"/>
        <v>3.5759908453457385E-3</v>
      </c>
      <c r="E9485" s="2">
        <f t="shared" si="452"/>
        <v>1.0480579698724684E-4</v>
      </c>
    </row>
    <row r="9486" spans="1:5" x14ac:dyDescent="0.55000000000000004">
      <c r="A9486">
        <v>9481</v>
      </c>
      <c r="C9486">
        <f t="shared" si="450"/>
        <v>3.2379086695181136E-2</v>
      </c>
      <c r="D9486">
        <f t="shared" si="451"/>
        <v>1.9835286266080446E-3</v>
      </c>
      <c r="E9486" s="2">
        <f t="shared" si="452"/>
        <v>1.0484052552140561E-3</v>
      </c>
    </row>
    <row r="9487" spans="1:5" x14ac:dyDescent="0.55000000000000004">
      <c r="A9487">
        <v>9482</v>
      </c>
      <c r="C9487">
        <f t="shared" si="450"/>
        <v>6.6869175370401171E-2</v>
      </c>
      <c r="D9487">
        <f t="shared" si="451"/>
        <v>-1.067574679421666E-4</v>
      </c>
      <c r="E9487" s="2">
        <f t="shared" si="452"/>
        <v>4.4714866147174664E-3</v>
      </c>
    </row>
    <row r="9488" spans="1:5" x14ac:dyDescent="0.55000000000000004">
      <c r="A9488">
        <v>9483</v>
      </c>
      <c r="C9488">
        <f t="shared" si="450"/>
        <v>8.4576510517819323E-2</v>
      </c>
      <c r="D9488">
        <f t="shared" si="451"/>
        <v>-2.170249688254031E-3</v>
      </c>
      <c r="E9488" s="2">
        <f t="shared" si="452"/>
        <v>7.1531861313708029E-3</v>
      </c>
    </row>
    <row r="9489" spans="1:5" x14ac:dyDescent="0.55000000000000004">
      <c r="A9489">
        <v>9484</v>
      </c>
      <c r="C9489">
        <f t="shared" si="450"/>
        <v>8.105692425743985E-2</v>
      </c>
      <c r="D9489">
        <f t="shared" si="451"/>
        <v>-3.6890549821102484E-3</v>
      </c>
      <c r="E9489" s="2">
        <f t="shared" si="452"/>
        <v>6.5702249700763408E-3</v>
      </c>
    </row>
    <row r="9490" spans="1:5" x14ac:dyDescent="0.55000000000000004">
      <c r="A9490">
        <v>9485</v>
      </c>
      <c r="C9490">
        <f t="shared" si="450"/>
        <v>5.7193758552842901E-2</v>
      </c>
      <c r="D9490">
        <f t="shared" si="451"/>
        <v>-4.2819852345660674E-3</v>
      </c>
      <c r="E9490" s="2">
        <f t="shared" si="452"/>
        <v>3.2711260174008903E-3</v>
      </c>
    </row>
    <row r="9491" spans="1:5" x14ac:dyDescent="0.55000000000000004">
      <c r="A9491">
        <v>9486</v>
      </c>
      <c r="C9491">
        <f t="shared" si="450"/>
        <v>1.8976165000259143E-2</v>
      </c>
      <c r="D9491">
        <f t="shared" si="451"/>
        <v>-3.8002274502331539E-3</v>
      </c>
      <c r="E9491" s="2">
        <f t="shared" si="452"/>
        <v>3.6009483811706006E-4</v>
      </c>
    </row>
    <row r="9492" spans="1:5" x14ac:dyDescent="0.55000000000000004">
      <c r="A9492">
        <v>9487</v>
      </c>
      <c r="C9492">
        <f t="shared" si="450"/>
        <v>-2.4004045981568089E-2</v>
      </c>
      <c r="D9492">
        <f t="shared" si="451"/>
        <v>-2.3646926783306901E-3</v>
      </c>
      <c r="E9492" s="2">
        <f t="shared" si="452"/>
        <v>5.7619422348523513E-4</v>
      </c>
    </row>
    <row r="9493" spans="1:5" x14ac:dyDescent="0.55000000000000004">
      <c r="A9493">
        <v>9488</v>
      </c>
      <c r="C9493">
        <f t="shared" si="450"/>
        <v>-6.0959747387165517E-2</v>
      </c>
      <c r="D9493">
        <f t="shared" si="451"/>
        <v>-3.3566988793405915E-4</v>
      </c>
      <c r="E9493" s="2">
        <f t="shared" si="452"/>
        <v>3.7160908015070331E-3</v>
      </c>
    </row>
    <row r="9494" spans="1:5" x14ac:dyDescent="0.55000000000000004">
      <c r="A9494">
        <v>9489</v>
      </c>
      <c r="C9494">
        <f t="shared" si="450"/>
        <v>-8.2615837127768668E-2</v>
      </c>
      <c r="D9494">
        <f t="shared" si="451"/>
        <v>1.7775989689174602E-3</v>
      </c>
      <c r="E9494" s="2">
        <f t="shared" si="452"/>
        <v>6.825376544322E-3</v>
      </c>
    </row>
    <row r="9495" spans="1:5" x14ac:dyDescent="0.55000000000000004">
      <c r="A9495">
        <v>9490</v>
      </c>
      <c r="C9495">
        <f t="shared" si="450"/>
        <v>-8.3537093153857211E-2</v>
      </c>
      <c r="D9495">
        <f t="shared" si="451"/>
        <v>3.4447279534461635E-3</v>
      </c>
      <c r="E9495" s="2">
        <f t="shared" si="452"/>
        <v>6.9784459325962171E-3</v>
      </c>
    </row>
    <row r="9496" spans="1:5" x14ac:dyDescent="0.55000000000000004">
      <c r="A9496">
        <v>9491</v>
      </c>
      <c r="C9496">
        <f t="shared" si="450"/>
        <v>-6.3492299620539899E-2</v>
      </c>
      <c r="D9496">
        <f t="shared" si="451"/>
        <v>4.2473028307640128E-3</v>
      </c>
      <c r="E9496" s="2">
        <f t="shared" si="452"/>
        <v>4.0312721111044111E-3</v>
      </c>
    </row>
    <row r="9497" spans="1:5" x14ac:dyDescent="0.55000000000000004">
      <c r="A9497">
        <v>9492</v>
      </c>
      <c r="C9497">
        <f t="shared" si="450"/>
        <v>-2.7512277193955562E-2</v>
      </c>
      <c r="D9497">
        <f t="shared" si="451"/>
        <v>3.9838942236003786E-3</v>
      </c>
      <c r="E9497" s="2">
        <f t="shared" si="452"/>
        <v>7.5692539639704733E-4</v>
      </c>
    </row>
    <row r="9498" spans="1:5" x14ac:dyDescent="0.55000000000000004">
      <c r="A9498">
        <v>9493</v>
      </c>
      <c r="C9498">
        <f t="shared" si="450"/>
        <v>1.5372746895521202E-2</v>
      </c>
      <c r="D9498">
        <f t="shared" si="451"/>
        <v>2.7206121401404299E-3</v>
      </c>
      <c r="E9498" s="2">
        <f t="shared" si="452"/>
        <v>2.3632134711375674E-4</v>
      </c>
    </row>
    <row r="9499" spans="1:5" x14ac:dyDescent="0.55000000000000004">
      <c r="A9499">
        <v>9494</v>
      </c>
      <c r="C9499">
        <f t="shared" si="450"/>
        <v>5.4399535546016592E-2</v>
      </c>
      <c r="D9499">
        <f t="shared" si="451"/>
        <v>7.7451375545906792E-4</v>
      </c>
      <c r="E9499" s="2">
        <f t="shared" si="452"/>
        <v>2.9593094676223226E-3</v>
      </c>
    </row>
    <row r="9500" spans="1:5" x14ac:dyDescent="0.55000000000000004">
      <c r="A9500">
        <v>9495</v>
      </c>
      <c r="C9500">
        <f t="shared" si="450"/>
        <v>7.9773187425229847E-2</v>
      </c>
      <c r="D9500">
        <f t="shared" si="451"/>
        <v>-1.3659712563288092E-3</v>
      </c>
      <c r="E9500" s="2">
        <f t="shared" si="452"/>
        <v>6.3637614319808494E-3</v>
      </c>
    </row>
    <row r="9501" spans="1:5" x14ac:dyDescent="0.55000000000000004">
      <c r="A9501">
        <v>9496</v>
      </c>
      <c r="C9501">
        <f t="shared" si="450"/>
        <v>8.512545074705101E-2</v>
      </c>
      <c r="D9501">
        <f t="shared" si="451"/>
        <v>-3.1636262752290302E-3</v>
      </c>
      <c r="E9501" s="2">
        <f t="shared" si="452"/>
        <v>7.2463423648886074E-3</v>
      </c>
    </row>
    <row r="9502" spans="1:5" x14ac:dyDescent="0.55000000000000004">
      <c r="A9502">
        <v>9497</v>
      </c>
      <c r="C9502">
        <f t="shared" si="450"/>
        <v>6.9113020233496303E-2</v>
      </c>
      <c r="D9502">
        <f t="shared" si="451"/>
        <v>-4.167277782997649E-3</v>
      </c>
      <c r="E9502" s="2">
        <f t="shared" si="452"/>
        <v>4.7766095657956692E-3</v>
      </c>
    </row>
    <row r="9503" spans="1:5" x14ac:dyDescent="0.55000000000000004">
      <c r="A9503">
        <v>9498</v>
      </c>
      <c r="C9503">
        <f t="shared" si="450"/>
        <v>3.5754678428212686E-2</v>
      </c>
      <c r="D9503">
        <f t="shared" si="451"/>
        <v>-4.1250304064799712E-3</v>
      </c>
      <c r="E9503" s="2">
        <f t="shared" si="452"/>
        <v>1.2783970295048976E-3</v>
      </c>
    </row>
    <row r="9504" spans="1:5" x14ac:dyDescent="0.55000000000000004">
      <c r="A9504">
        <v>9499</v>
      </c>
      <c r="C9504">
        <f t="shared" si="450"/>
        <v>-6.5773340137288668E-3</v>
      </c>
      <c r="D9504">
        <f t="shared" si="451"/>
        <v>-3.0474873466778949E-3</v>
      </c>
      <c r="E9504" s="2">
        <f t="shared" si="452"/>
        <v>4.3261322728154684E-5</v>
      </c>
    </row>
    <row r="9505" spans="1:5" x14ac:dyDescent="0.55000000000000004">
      <c r="A9505">
        <v>9500</v>
      </c>
      <c r="C9505">
        <f t="shared" si="450"/>
        <v>-4.7258574257425238E-2</v>
      </c>
      <c r="D9505">
        <f t="shared" si="451"/>
        <v>-1.2050891987961728E-3</v>
      </c>
      <c r="E9505" s="2">
        <f t="shared" si="452"/>
        <v>2.2333728408445754E-3</v>
      </c>
    </row>
    <row r="9506" spans="1:5" x14ac:dyDescent="0.55000000000000004">
      <c r="A9506">
        <v>9501</v>
      </c>
      <c r="C9506">
        <f t="shared" si="450"/>
        <v>-7.6078908494215752E-2</v>
      </c>
      <c r="D9506">
        <f t="shared" si="451"/>
        <v>9.3976093671852554E-4</v>
      </c>
      <c r="E9506" s="2">
        <f t="shared" si="452"/>
        <v>5.7880003176712536E-3</v>
      </c>
    </row>
    <row r="9507" spans="1:5" x14ac:dyDescent="0.55000000000000004">
      <c r="A9507">
        <v>9502</v>
      </c>
      <c r="C9507">
        <f t="shared" si="450"/>
        <v>-8.5805040315142481E-2</v>
      </c>
      <c r="D9507">
        <f t="shared" si="451"/>
        <v>2.8487508856591694E-3</v>
      </c>
      <c r="E9507" s="2">
        <f t="shared" si="452"/>
        <v>7.3625049434832262E-3</v>
      </c>
    </row>
    <row r="9508" spans="1:5" x14ac:dyDescent="0.55000000000000004">
      <c r="A9508">
        <v>9503</v>
      </c>
      <c r="C9508">
        <f t="shared" si="450"/>
        <v>-7.3995915644292157E-2</v>
      </c>
      <c r="D9508">
        <f t="shared" si="451"/>
        <v>4.0427644092644608E-3</v>
      </c>
      <c r="E9508" s="2">
        <f t="shared" si="452"/>
        <v>5.4753955320372008E-3</v>
      </c>
    </row>
    <row r="9509" spans="1:5" x14ac:dyDescent="0.55000000000000004">
      <c r="A9509">
        <v>9504</v>
      </c>
      <c r="C9509">
        <f t="shared" si="450"/>
        <v>-4.3615375856872016E-2</v>
      </c>
      <c r="D9509">
        <f t="shared" si="451"/>
        <v>4.2221292808568098E-3</v>
      </c>
      <c r="E9509" s="2">
        <f t="shared" si="452"/>
        <v>1.9023010111362143E-3</v>
      </c>
    </row>
    <row r="9510" spans="1:5" x14ac:dyDescent="0.55000000000000004">
      <c r="A9510">
        <v>9505</v>
      </c>
      <c r="C9510">
        <f t="shared" si="450"/>
        <v>-2.2882960685556711E-3</v>
      </c>
      <c r="D9510">
        <f t="shared" si="451"/>
        <v>3.3418286983780527E-3</v>
      </c>
      <c r="E9510" s="2">
        <f t="shared" si="452"/>
        <v>5.2362988973673403E-6</v>
      </c>
    </row>
    <row r="9511" spans="1:5" x14ac:dyDescent="0.55000000000000004">
      <c r="A9511">
        <v>9506</v>
      </c>
      <c r="C9511">
        <f t="shared" si="450"/>
        <v>3.961309779951408E-2</v>
      </c>
      <c r="D9511">
        <f t="shared" si="451"/>
        <v>1.6227995527663343E-3</v>
      </c>
      <c r="E9511" s="2">
        <f t="shared" si="452"/>
        <v>1.5691975172738672E-3</v>
      </c>
    </row>
    <row r="9512" spans="1:5" x14ac:dyDescent="0.55000000000000004">
      <c r="A9512">
        <v>9507</v>
      </c>
      <c r="C9512">
        <f t="shared" si="450"/>
        <v>7.157243909775661E-2</v>
      </c>
      <c r="D9512">
        <f t="shared" si="451"/>
        <v>-5.0351807468920816E-4</v>
      </c>
      <c r="E9512" s="2">
        <f t="shared" si="452"/>
        <v>5.1226140384020794E-3</v>
      </c>
    </row>
    <row r="9513" spans="1:5" x14ac:dyDescent="0.55000000000000004">
      <c r="A9513">
        <v>9508</v>
      </c>
      <c r="C9513">
        <f t="shared" si="450"/>
        <v>8.5568606809679523E-2</v>
      </c>
      <c r="D9513">
        <f t="shared" si="451"/>
        <v>-2.5034632786660872E-3</v>
      </c>
      <c r="E9513" s="2">
        <f t="shared" si="452"/>
        <v>7.3219864713495331E-3</v>
      </c>
    </row>
    <row r="9514" spans="1:5" x14ac:dyDescent="0.55000000000000004">
      <c r="A9514">
        <v>9509</v>
      </c>
      <c r="C9514">
        <f t="shared" si="450"/>
        <v>7.8088857856184871E-2</v>
      </c>
      <c r="D9514">
        <f t="shared" si="451"/>
        <v>-3.8750919685786832E-3</v>
      </c>
      <c r="E9514" s="2">
        <f t="shared" si="452"/>
        <v>6.0978697212834458E-3</v>
      </c>
    </row>
    <row r="9515" spans="1:5" x14ac:dyDescent="0.55000000000000004">
      <c r="A9515">
        <v>9510</v>
      </c>
      <c r="C9515">
        <f t="shared" si="450"/>
        <v>5.1010451563311944E-2</v>
      </c>
      <c r="D9515">
        <f t="shared" si="451"/>
        <v>-4.2741542548358413E-3</v>
      </c>
      <c r="E9515" s="2">
        <f t="shared" si="452"/>
        <v>2.6020661686929941E-3</v>
      </c>
    </row>
    <row r="9516" spans="1:5" x14ac:dyDescent="0.55000000000000004">
      <c r="A9516">
        <v>9511</v>
      </c>
      <c r="C9516">
        <f t="shared" si="450"/>
        <v>1.1129497143054393E-2</v>
      </c>
      <c r="D9516">
        <f t="shared" si="451"/>
        <v>-3.6004939151525988E-3</v>
      </c>
      <c r="E9516" s="2">
        <f t="shared" si="452"/>
        <v>1.238657066572559E-4</v>
      </c>
    </row>
    <row r="9517" spans="1:5" x14ac:dyDescent="0.55000000000000004">
      <c r="A9517">
        <v>9512</v>
      </c>
      <c r="C9517">
        <f t="shared" si="450"/>
        <v>-3.1544726468923534E-2</v>
      </c>
      <c r="D9517">
        <f t="shared" si="451"/>
        <v>-2.023185495156149E-3</v>
      </c>
      <c r="E9517" s="2">
        <f t="shared" si="452"/>
        <v>9.9506976799920493E-4</v>
      </c>
    </row>
    <row r="9518" spans="1:5" x14ac:dyDescent="0.55000000000000004">
      <c r="A9518">
        <v>9513</v>
      </c>
      <c r="C9518">
        <f t="shared" si="450"/>
        <v>-6.6301888647278734E-2</v>
      </c>
      <c r="D9518">
        <f t="shared" si="451"/>
        <v>6.1899838757926461E-5</v>
      </c>
      <c r="E9518" s="2">
        <f t="shared" si="452"/>
        <v>4.3959404381961487E-3</v>
      </c>
    </row>
    <row r="9519" spans="1:5" x14ac:dyDescent="0.55000000000000004">
      <c r="A9519">
        <v>9514</v>
      </c>
      <c r="C9519">
        <f t="shared" si="450"/>
        <v>-8.4418674307867522E-2</v>
      </c>
      <c r="D9519">
        <f t="shared" si="451"/>
        <v>2.1314496178347709E-3</v>
      </c>
      <c r="E9519" s="2">
        <f t="shared" si="452"/>
        <v>7.1265125718978119E-3</v>
      </c>
    </row>
    <row r="9520" spans="1:5" x14ac:dyDescent="0.55000000000000004">
      <c r="A9520">
        <v>9515</v>
      </c>
      <c r="C9520">
        <f t="shared" si="450"/>
        <v>-8.1348152122443423E-2</v>
      </c>
      <c r="D9520">
        <f t="shared" si="451"/>
        <v>3.6660504702906221E-3</v>
      </c>
      <c r="E9520" s="2">
        <f t="shared" si="452"/>
        <v>6.6175218537361967E-3</v>
      </c>
    </row>
    <row r="9521" spans="1:5" x14ac:dyDescent="0.55000000000000004">
      <c r="A9521">
        <v>9516</v>
      </c>
      <c r="C9521">
        <f t="shared" si="450"/>
        <v>-5.7860958437282284E-2</v>
      </c>
      <c r="D9521">
        <f t="shared" si="451"/>
        <v>4.2805499289161652E-3</v>
      </c>
      <c r="E9521" s="2">
        <f t="shared" si="452"/>
        <v>3.3478905112809079E-3</v>
      </c>
    </row>
    <row r="9522" spans="1:5" x14ac:dyDescent="0.55000000000000004">
      <c r="A9522">
        <v>9517</v>
      </c>
      <c r="C9522">
        <f t="shared" si="450"/>
        <v>-1.9851883796597743E-2</v>
      </c>
      <c r="D9522">
        <f t="shared" si="451"/>
        <v>3.8207215822172592E-3</v>
      </c>
      <c r="E9522" s="2">
        <f t="shared" si="452"/>
        <v>3.9409729027362002E-4</v>
      </c>
    </row>
    <row r="9523" spans="1:5" x14ac:dyDescent="0.55000000000000004">
      <c r="A9523">
        <v>9518</v>
      </c>
      <c r="C9523">
        <f t="shared" si="450"/>
        <v>2.3139595232523614E-2</v>
      </c>
      <c r="D9523">
        <f t="shared" si="451"/>
        <v>2.4019726528028192E-3</v>
      </c>
      <c r="E9523" s="2">
        <f t="shared" si="452"/>
        <v>5.3544086752502955E-4</v>
      </c>
    </row>
    <row r="9524" spans="1:5" x14ac:dyDescent="0.55000000000000004">
      <c r="A9524">
        <v>9519</v>
      </c>
      <c r="C9524">
        <f t="shared" si="450"/>
        <v>6.0323523602249303E-2</v>
      </c>
      <c r="D9524">
        <f t="shared" si="451"/>
        <v>3.8037921710122087E-4</v>
      </c>
      <c r="E9524" s="2">
        <f t="shared" si="452"/>
        <v>3.6389274997911288E-3</v>
      </c>
    </row>
    <row r="9525" spans="1:5" x14ac:dyDescent="0.55000000000000004">
      <c r="A9525">
        <v>9520</v>
      </c>
      <c r="C9525">
        <f t="shared" si="450"/>
        <v>8.2367519066448763E-2</v>
      </c>
      <c r="D9525">
        <f t="shared" si="451"/>
        <v>-1.7366813842780711E-3</v>
      </c>
      <c r="E9525" s="2">
        <f t="shared" si="452"/>
        <v>6.7844081971618004E-3</v>
      </c>
    </row>
    <row r="9526" spans="1:5" x14ac:dyDescent="0.55000000000000004">
      <c r="A9526">
        <v>9521</v>
      </c>
      <c r="C9526">
        <f t="shared" si="450"/>
        <v>8.3739003415404717E-2</v>
      </c>
      <c r="D9526">
        <f t="shared" si="451"/>
        <v>-3.417871564604727E-3</v>
      </c>
      <c r="E9526" s="2">
        <f t="shared" si="452"/>
        <v>7.0122206930051632E-3</v>
      </c>
    </row>
    <row r="9527" spans="1:5" x14ac:dyDescent="0.55000000000000004">
      <c r="A9527">
        <v>9522</v>
      </c>
      <c r="C9527">
        <f t="shared" si="450"/>
        <v>6.4093762985237043E-2</v>
      </c>
      <c r="D9527">
        <f t="shared" si="451"/>
        <v>-4.2412480252319697E-3</v>
      </c>
      <c r="E9527" s="2">
        <f t="shared" si="452"/>
        <v>4.1080104536077421E-3</v>
      </c>
    </row>
    <row r="9528" spans="1:5" x14ac:dyDescent="0.55000000000000004">
      <c r="A9528">
        <v>9523</v>
      </c>
      <c r="C9528">
        <f t="shared" si="450"/>
        <v>2.8362339035105152E-2</v>
      </c>
      <c r="D9528">
        <f t="shared" si="451"/>
        <v>-4.0001606299410958E-3</v>
      </c>
      <c r="E9528" s="2">
        <f t="shared" si="452"/>
        <v>8.0442227554224945E-4</v>
      </c>
    </row>
    <row r="9529" spans="1:5" x14ac:dyDescent="0.55000000000000004">
      <c r="A9529">
        <v>9524</v>
      </c>
      <c r="C9529">
        <f t="shared" si="450"/>
        <v>-1.4487434182165776E-2</v>
      </c>
      <c r="D9529">
        <f t="shared" si="451"/>
        <v>-2.7551172332310296E-3</v>
      </c>
      <c r="E9529" s="2">
        <f t="shared" si="452"/>
        <v>2.0988574918258534E-4</v>
      </c>
    </row>
    <row r="9530" spans="1:5" x14ac:dyDescent="0.55000000000000004">
      <c r="A9530">
        <v>9525</v>
      </c>
      <c r="C9530">
        <f t="shared" si="450"/>
        <v>-5.3701166790596187E-2</v>
      </c>
      <c r="D9530">
        <f t="shared" si="451"/>
        <v>-8.1859748424346359E-4</v>
      </c>
      <c r="E9530" s="2">
        <f t="shared" si="452"/>
        <v>2.8838153146714309E-3</v>
      </c>
    </row>
    <row r="9531" spans="1:5" x14ac:dyDescent="0.55000000000000004">
      <c r="A9531">
        <v>9526</v>
      </c>
      <c r="C9531">
        <f t="shared" si="450"/>
        <v>-7.9437038465370549E-2</v>
      </c>
      <c r="D9531">
        <f t="shared" si="451"/>
        <v>1.323372978623305E-3</v>
      </c>
      <c r="E9531" s="2">
        <f t="shared" si="452"/>
        <v>6.3102430801487601E-3</v>
      </c>
    </row>
    <row r="9532" spans="1:5" x14ac:dyDescent="0.55000000000000004">
      <c r="A9532">
        <v>9527</v>
      </c>
      <c r="C9532">
        <f t="shared" si="450"/>
        <v>-8.523588788540043E-2</v>
      </c>
      <c r="D9532">
        <f t="shared" si="451"/>
        <v>3.1332047183022377E-3</v>
      </c>
      <c r="E9532" s="2">
        <f t="shared" si="452"/>
        <v>7.2651565836125516E-3</v>
      </c>
    </row>
    <row r="9533" spans="1:5" x14ac:dyDescent="0.55000000000000004">
      <c r="A9533">
        <v>9528</v>
      </c>
      <c r="C9533">
        <f t="shared" si="450"/>
        <v>-6.9642326076631997E-2</v>
      </c>
      <c r="D9533">
        <f t="shared" si="451"/>
        <v>4.1566681164619352E-3</v>
      </c>
      <c r="E9533" s="2">
        <f t="shared" si="452"/>
        <v>4.850053581363937E-3</v>
      </c>
    </row>
    <row r="9534" spans="1:5" x14ac:dyDescent="0.55000000000000004">
      <c r="A9534">
        <v>9529</v>
      </c>
      <c r="C9534">
        <f t="shared" si="450"/>
        <v>-3.6570008366389524E-2</v>
      </c>
      <c r="D9534">
        <f t="shared" si="451"/>
        <v>4.1368954330017749E-3</v>
      </c>
      <c r="E9534" s="2">
        <f t="shared" si="452"/>
        <v>1.3373655119177997E-3</v>
      </c>
    </row>
    <row r="9535" spans="1:5" x14ac:dyDescent="0.55000000000000004">
      <c r="A9535">
        <v>9530</v>
      </c>
      <c r="C9535">
        <f t="shared" si="450"/>
        <v>5.6806106092017594E-3</v>
      </c>
      <c r="D9535">
        <f t="shared" si="451"/>
        <v>3.0788491946951578E-3</v>
      </c>
      <c r="E9535" s="2">
        <f t="shared" si="452"/>
        <v>3.2269336893375581E-5</v>
      </c>
    </row>
    <row r="9536" spans="1:5" x14ac:dyDescent="0.55000000000000004">
      <c r="A9536">
        <v>9531</v>
      </c>
      <c r="C9536">
        <f t="shared" si="450"/>
        <v>4.6505516059654528E-2</v>
      </c>
      <c r="D9536">
        <f t="shared" si="451"/>
        <v>1.2480767055118675E-3</v>
      </c>
      <c r="E9536" s="2">
        <f t="shared" si="452"/>
        <v>2.1627630239747851E-3</v>
      </c>
    </row>
    <row r="9537" spans="1:5" x14ac:dyDescent="0.55000000000000004">
      <c r="A9537">
        <v>9532</v>
      </c>
      <c r="C9537">
        <f t="shared" si="450"/>
        <v>7.5658517237634518E-2</v>
      </c>
      <c r="D9537">
        <f t="shared" si="451"/>
        <v>-8.9593672938529138E-4</v>
      </c>
      <c r="E9537" s="2">
        <f t="shared" si="452"/>
        <v>5.7242112305974395E-3</v>
      </c>
    </row>
    <row r="9538" spans="1:5" x14ac:dyDescent="0.55000000000000004">
      <c r="A9538">
        <v>9533</v>
      </c>
      <c r="C9538">
        <f t="shared" si="450"/>
        <v>8.5822825343994935E-2</v>
      </c>
      <c r="D9538">
        <f t="shared" si="451"/>
        <v>-2.8150889300076086E-3</v>
      </c>
      <c r="E9538" s="2">
        <f t="shared" si="452"/>
        <v>7.365557350025859E-3</v>
      </c>
    </row>
    <row r="9539" spans="1:5" x14ac:dyDescent="0.55000000000000004">
      <c r="A9539">
        <v>9534</v>
      </c>
      <c r="C9539">
        <f t="shared" si="450"/>
        <v>7.4447413291226547E-2</v>
      </c>
      <c r="D9539">
        <f t="shared" si="451"/>
        <v>-4.0277131466255282E-3</v>
      </c>
      <c r="E9539" s="2">
        <f t="shared" si="452"/>
        <v>5.5424173457546948E-3</v>
      </c>
    </row>
    <row r="9540" spans="1:5" x14ac:dyDescent="0.55000000000000004">
      <c r="A9540">
        <v>9535</v>
      </c>
      <c r="C9540">
        <f t="shared" si="450"/>
        <v>4.438726972932313E-2</v>
      </c>
      <c r="D9540">
        <f t="shared" si="451"/>
        <v>-4.2294662608974333E-3</v>
      </c>
      <c r="E9540" s="2">
        <f t="shared" si="452"/>
        <v>1.9702297140236852E-3</v>
      </c>
    </row>
    <row r="9541" spans="1:5" x14ac:dyDescent="0.55000000000000004">
      <c r="A9541">
        <v>9536</v>
      </c>
      <c r="C9541">
        <f t="shared" si="450"/>
        <v>3.1868570747701332E-3</v>
      </c>
      <c r="D9541">
        <f t="shared" si="451"/>
        <v>-3.3697124937593042E-3</v>
      </c>
      <c r="E9541" s="2">
        <f t="shared" si="452"/>
        <v>1.015605801501245E-5</v>
      </c>
    </row>
    <row r="9542" spans="1:5" x14ac:dyDescent="0.55000000000000004">
      <c r="A9542">
        <v>9537</v>
      </c>
      <c r="C9542">
        <f t="shared" ref="C9542:C9606" si="453">$D$1*COS($B$2*(A9542-$L$2)+$B$1)</f>
        <v>-3.8813389531932883E-2</v>
      </c>
      <c r="D9542">
        <f t="shared" ref="D9542:D9606" si="454">$D$2*COS($B$2*(A9542-$L$3)+$B$3)</f>
        <v>-1.6642319185912922E-3</v>
      </c>
      <c r="E9542" s="2">
        <f t="shared" ref="E9542:E9606" si="455">(M9542-C9542)^2</f>
        <v>1.5064792069575572E-3</v>
      </c>
    </row>
    <row r="9543" spans="1:5" x14ac:dyDescent="0.55000000000000004">
      <c r="A9543">
        <v>9538</v>
      </c>
      <c r="C9543">
        <f t="shared" si="453"/>
        <v>-7.1072293487458735E-2</v>
      </c>
      <c r="D9543">
        <f t="shared" si="454"/>
        <v>4.5893578891763E-4</v>
      </c>
      <c r="E9543" s="2">
        <f t="shared" si="455"/>
        <v>5.0512709015674692E-3</v>
      </c>
    </row>
    <row r="9544" spans="1:5" x14ac:dyDescent="0.55000000000000004">
      <c r="A9544">
        <v>9539</v>
      </c>
      <c r="C9544">
        <f t="shared" si="453"/>
        <v>-8.5493549862603713E-2</v>
      </c>
      <c r="D9544">
        <f t="shared" si="454"/>
        <v>2.4669202869561533E-3</v>
      </c>
      <c r="E9544" s="2">
        <f t="shared" si="455"/>
        <v>7.309147068109507E-3</v>
      </c>
    </row>
    <row r="9545" spans="1:5" x14ac:dyDescent="0.55000000000000004">
      <c r="A9545">
        <v>9540</v>
      </c>
      <c r="C9545">
        <f t="shared" si="453"/>
        <v>-7.8457727283983106E-2</v>
      </c>
      <c r="D9545">
        <f t="shared" si="454"/>
        <v>3.8557597915845122E-3</v>
      </c>
      <c r="E9545" s="2">
        <f t="shared" si="455"/>
        <v>6.1556149705678668E-3</v>
      </c>
    </row>
    <row r="9546" spans="1:5" x14ac:dyDescent="0.55000000000000004">
      <c r="A9546">
        <v>9541</v>
      </c>
      <c r="C9546">
        <f t="shared" si="453"/>
        <v>-5.1730668914757499E-2</v>
      </c>
      <c r="D9546">
        <f t="shared" si="454"/>
        <v>4.2768848614930105E-3</v>
      </c>
      <c r="E9546" s="2">
        <f t="shared" si="455"/>
        <v>2.6760621063682578E-3</v>
      </c>
    </row>
    <row r="9547" spans="1:5" x14ac:dyDescent="0.55000000000000004">
      <c r="A9547">
        <v>9542</v>
      </c>
      <c r="C9547">
        <f t="shared" si="453"/>
        <v>-1.2020303043911662E-2</v>
      </c>
      <c r="D9547">
        <f t="shared" si="454"/>
        <v>3.6246019807467801E-3</v>
      </c>
      <c r="E9547" s="2">
        <f t="shared" si="455"/>
        <v>1.4448768526747197E-4</v>
      </c>
    </row>
    <row r="9548" spans="1:5" x14ac:dyDescent="0.55000000000000004">
      <c r="A9548">
        <v>9543</v>
      </c>
      <c r="C9548">
        <f t="shared" si="453"/>
        <v>3.0706905523071155E-2</v>
      </c>
      <c r="D9548">
        <f t="shared" si="454"/>
        <v>2.0626204033809071E-3</v>
      </c>
      <c r="E9548" s="2">
        <f t="shared" si="455"/>
        <v>9.429140468028178E-4</v>
      </c>
    </row>
    <row r="9549" spans="1:5" x14ac:dyDescent="0.55000000000000004">
      <c r="A9549">
        <v>9544</v>
      </c>
      <c r="C9549">
        <f t="shared" si="453"/>
        <v>6.5727328053975853E-2</v>
      </c>
      <c r="D9549">
        <f t="shared" si="454"/>
        <v>-1.7035418645094379E-5</v>
      </c>
      <c r="E9549" s="2">
        <f t="shared" si="455"/>
        <v>4.3200816531149613E-3</v>
      </c>
    </row>
    <row r="9550" spans="1:5" x14ac:dyDescent="0.55000000000000004">
      <c r="A9550">
        <v>9545</v>
      </c>
      <c r="C9550">
        <f t="shared" si="453"/>
        <v>8.4251576665243952E-2</v>
      </c>
      <c r="D9550">
        <f t="shared" si="454"/>
        <v>-2.0924157096149205E-3</v>
      </c>
      <c r="E9550" s="2">
        <f t="shared" si="455"/>
        <v>7.0983281705794795E-3</v>
      </c>
    </row>
    <row r="9551" spans="1:5" x14ac:dyDescent="0.55000000000000004">
      <c r="A9551">
        <v>9546</v>
      </c>
      <c r="C9551">
        <f t="shared" si="453"/>
        <v>8.1630455416668871E-2</v>
      </c>
      <c r="D9551">
        <f t="shared" si="454"/>
        <v>-3.6426437621574388E-3</v>
      </c>
      <c r="E9551" s="2">
        <f t="shared" si="455"/>
        <v>6.6635312515327646E-3</v>
      </c>
    </row>
    <row r="9552" spans="1:5" x14ac:dyDescent="0.55000000000000004">
      <c r="A9552">
        <v>9547</v>
      </c>
      <c r="C9552">
        <f t="shared" si="453"/>
        <v>5.8521810491987472E-2</v>
      </c>
      <c r="D9552">
        <f t="shared" si="454"/>
        <v>-4.2786450112368172E-3</v>
      </c>
      <c r="E9552" s="2">
        <f t="shared" si="455"/>
        <v>3.4248023032600948E-3</v>
      </c>
    </row>
    <row r="9553" spans="1:5" x14ac:dyDescent="0.55000000000000004">
      <c r="A9553">
        <v>9548</v>
      </c>
      <c r="C9553">
        <f t="shared" si="453"/>
        <v>2.0725424675707753E-2</v>
      </c>
      <c r="D9553">
        <f t="shared" si="454"/>
        <v>-3.8407965491767831E-3</v>
      </c>
      <c r="E9553" s="2">
        <f t="shared" si="455"/>
        <v>4.2954322798843581E-4</v>
      </c>
    </row>
    <row r="9554" spans="1:5" x14ac:dyDescent="0.55000000000000004">
      <c r="A9554">
        <v>9549</v>
      </c>
      <c r="C9554">
        <f t="shared" si="453"/>
        <v>-2.2272605876884625E-2</v>
      </c>
      <c r="D9554">
        <f t="shared" si="454"/>
        <v>-2.4389891108411049E-3</v>
      </c>
      <c r="E9554" s="2">
        <f t="shared" si="455"/>
        <v>4.9606897254703553E-4</v>
      </c>
    </row>
    <row r="9555" spans="1:5" x14ac:dyDescent="0.55000000000000004">
      <c r="A9555">
        <v>9550</v>
      </c>
      <c r="C9555">
        <f t="shared" si="453"/>
        <v>-5.968068182366109E-2</v>
      </c>
      <c r="D9555">
        <f t="shared" si="454"/>
        <v>-4.2504681549568546E-4</v>
      </c>
      <c r="E9555" s="2">
        <f t="shared" si="455"/>
        <v>3.5617837829370713E-3</v>
      </c>
    </row>
    <row r="9556" spans="1:5" x14ac:dyDescent="0.55000000000000004">
      <c r="A9556">
        <v>9551</v>
      </c>
      <c r="C9556">
        <f t="shared" si="453"/>
        <v>-8.2110164601658681E-2</v>
      </c>
      <c r="D9556">
        <f t="shared" si="454"/>
        <v>1.6955732712631488E-3</v>
      </c>
      <c r="E9556" s="2">
        <f t="shared" si="455"/>
        <v>6.742079130911482E-3</v>
      </c>
    </row>
    <row r="9557" spans="1:5" x14ac:dyDescent="0.55000000000000004">
      <c r="A9557">
        <v>9552</v>
      </c>
      <c r="C9557">
        <f t="shared" si="453"/>
        <v>-8.3931726809846202E-2</v>
      </c>
      <c r="D9557">
        <f t="shared" si="454"/>
        <v>3.3906402067456426E-3</v>
      </c>
      <c r="E9557" s="2">
        <f t="shared" si="455"/>
        <v>7.0445347652826557E-3</v>
      </c>
    </row>
    <row r="9558" spans="1:5" x14ac:dyDescent="0.55000000000000004">
      <c r="A9558">
        <v>9553</v>
      </c>
      <c r="C9558">
        <f t="shared" si="453"/>
        <v>-6.4688194729555906E-2</v>
      </c>
      <c r="D9558">
        <f t="shared" si="454"/>
        <v>4.2347279194171143E-3</v>
      </c>
      <c r="E9558" s="2">
        <f t="shared" si="455"/>
        <v>4.1845625373689447E-3</v>
      </c>
    </row>
    <row r="9559" spans="1:5" x14ac:dyDescent="0.55000000000000004">
      <c r="A9559">
        <v>9554</v>
      </c>
      <c r="C9559">
        <f t="shared" si="453"/>
        <v>-2.9209289291104397E-2</v>
      </c>
      <c r="D9559">
        <f t="shared" si="454"/>
        <v>4.0159881852970727E-3</v>
      </c>
      <c r="E9559" s="2">
        <f t="shared" si="455"/>
        <v>8.5318258089142596E-4</v>
      </c>
    </row>
    <row r="9560" spans="1:5" x14ac:dyDescent="0.55000000000000004">
      <c r="A9560">
        <v>9555</v>
      </c>
      <c r="C9560">
        <f t="shared" si="453"/>
        <v>1.3600532076447047E-2</v>
      </c>
      <c r="D9560">
        <f t="shared" si="454"/>
        <v>2.7893200669818841E-3</v>
      </c>
      <c r="E9560" s="2">
        <f t="shared" si="455"/>
        <v>1.8497447276246502E-4</v>
      </c>
    </row>
    <row r="9561" spans="1:5" x14ac:dyDescent="0.55000000000000004">
      <c r="A9561">
        <v>9556</v>
      </c>
      <c r="C9561">
        <f t="shared" si="453"/>
        <v>5.2996906569280286E-2</v>
      </c>
      <c r="D9561">
        <f t="shared" si="454"/>
        <v>8.6259140605626447E-4</v>
      </c>
      <c r="E9561" s="2">
        <f t="shared" si="455"/>
        <v>2.8086721059130239E-3</v>
      </c>
    </row>
    <row r="9562" spans="1:5" x14ac:dyDescent="0.55000000000000004">
      <c r="A9562">
        <v>9557</v>
      </c>
      <c r="C9562">
        <f t="shared" si="453"/>
        <v>7.909217459938013E-2</v>
      </c>
      <c r="D9562">
        <f t="shared" si="454"/>
        <v>-1.2806295158052762E-3</v>
      </c>
      <c r="E9562" s="2">
        <f t="shared" si="455"/>
        <v>6.2555720828588318E-3</v>
      </c>
    </row>
    <row r="9563" spans="1:5" x14ac:dyDescent="0.55000000000000004">
      <c r="A9563">
        <v>9558</v>
      </c>
      <c r="C9563">
        <f t="shared" si="453"/>
        <v>8.5336973935932578E-2</v>
      </c>
      <c r="D9563">
        <f t="shared" si="454"/>
        <v>-3.1024394226851211E-3</v>
      </c>
      <c r="E9563" s="2">
        <f t="shared" si="455"/>
        <v>7.2823991205420357E-3</v>
      </c>
    </row>
    <row r="9564" spans="1:5" x14ac:dyDescent="0.55000000000000004">
      <c r="A9564">
        <v>9559</v>
      </c>
      <c r="C9564">
        <f t="shared" si="453"/>
        <v>7.0163991575740103E-2</v>
      </c>
      <c r="D9564">
        <f t="shared" si="454"/>
        <v>-4.1456024287648474E-3</v>
      </c>
      <c r="E9564" s="2">
        <f t="shared" si="455"/>
        <v>4.9229857138405279E-3</v>
      </c>
    </row>
    <row r="9565" spans="1:5" x14ac:dyDescent="0.55000000000000004">
      <c r="A9565">
        <v>9560</v>
      </c>
      <c r="C9565">
        <f t="shared" si="453"/>
        <v>3.7381326269633711E-2</v>
      </c>
      <c r="D9565">
        <f t="shared" si="454"/>
        <v>-4.1483066075904945E-3</v>
      </c>
      <c r="E9565" s="2">
        <f t="shared" si="455"/>
        <v>1.3973635536768073E-3</v>
      </c>
    </row>
    <row r="9566" spans="1:5" x14ac:dyDescent="0.55000000000000004">
      <c r="A9566">
        <v>9561</v>
      </c>
      <c r="C9566">
        <f t="shared" si="453"/>
        <v>-4.783263994311269E-3</v>
      </c>
      <c r="D9566">
        <f t="shared" si="454"/>
        <v>-3.109873267276392E-3</v>
      </c>
      <c r="E9566" s="2">
        <f t="shared" si="455"/>
        <v>2.2879614439274595E-5</v>
      </c>
    </row>
    <row r="9567" spans="1:5" x14ac:dyDescent="0.55000000000000004">
      <c r="A9567">
        <v>9562</v>
      </c>
      <c r="C9567">
        <f t="shared" si="453"/>
        <v>-4.5747355818889363E-2</v>
      </c>
      <c r="D9567">
        <f t="shared" si="454"/>
        <v>-1.2909272878032913E-3</v>
      </c>
      <c r="E9567" s="2">
        <f t="shared" si="455"/>
        <v>2.0928205644200706E-3</v>
      </c>
    </row>
    <row r="9568" spans="1:5" x14ac:dyDescent="0.55000000000000004">
      <c r="A9568">
        <v>9563</v>
      </c>
      <c r="C9568">
        <f t="shared" si="453"/>
        <v>-7.5229825610676856E-2</v>
      </c>
      <c r="D9568">
        <f t="shared" si="454"/>
        <v>8.5201423032021668E-4</v>
      </c>
      <c r="E9568" s="2">
        <f t="shared" si="455"/>
        <v>5.6595266614128514E-3</v>
      </c>
    </row>
    <row r="9569" spans="1:5" x14ac:dyDescent="0.55000000000000004">
      <c r="A9569">
        <v>9564</v>
      </c>
      <c r="C9569">
        <f t="shared" si="453"/>
        <v>-8.5831194893095514E-2</v>
      </c>
      <c r="D9569">
        <f t="shared" si="454"/>
        <v>2.7811181356209675E-3</v>
      </c>
      <c r="E9569" s="2">
        <f t="shared" si="455"/>
        <v>7.3669940167765454E-3</v>
      </c>
    </row>
    <row r="9570" spans="1:5" x14ac:dyDescent="0.55000000000000004">
      <c r="A9570">
        <v>9565</v>
      </c>
      <c r="C9570">
        <f t="shared" si="453"/>
        <v>-7.4890743435988741E-2</v>
      </c>
      <c r="D9570">
        <f t="shared" si="454"/>
        <v>4.0122200102609704E-3</v>
      </c>
      <c r="E9570" s="2">
        <f t="shared" si="455"/>
        <v>5.6086234523950911E-3</v>
      </c>
    </row>
    <row r="9571" spans="1:5" x14ac:dyDescent="0.55000000000000004">
      <c r="A9571">
        <v>9566</v>
      </c>
      <c r="C9571">
        <f t="shared" si="453"/>
        <v>-4.5154293948069621E-2</v>
      </c>
      <c r="D9571">
        <f t="shared" si="454"/>
        <v>4.2363392332130595E-3</v>
      </c>
      <c r="E9571" s="2">
        <f t="shared" si="455"/>
        <v>2.0389102619486768E-3</v>
      </c>
    </row>
    <row r="9572" spans="1:5" x14ac:dyDescent="0.55000000000000004">
      <c r="A9572">
        <v>9567</v>
      </c>
      <c r="C9572">
        <f t="shared" si="453"/>
        <v>-4.0850684561832742E-3</v>
      </c>
      <c r="D9572">
        <f t="shared" si="454"/>
        <v>3.3972266035746535E-3</v>
      </c>
      <c r="E9572" s="2">
        <f t="shared" si="455"/>
        <v>1.6687784291703598E-5</v>
      </c>
    </row>
    <row r="9573" spans="1:5" x14ac:dyDescent="0.55000000000000004">
      <c r="A9573">
        <v>9568</v>
      </c>
      <c r="C9573">
        <f t="shared" si="453"/>
        <v>3.8009423111794068E-2</v>
      </c>
      <c r="D9573">
        <f t="shared" si="454"/>
        <v>1.7054817042941311E-3</v>
      </c>
      <c r="E9573" s="2">
        <f t="shared" si="455"/>
        <v>1.444716245291385E-3</v>
      </c>
    </row>
    <row r="9574" spans="1:5" x14ac:dyDescent="0.55000000000000004">
      <c r="A9574">
        <v>9569</v>
      </c>
      <c r="C9574">
        <f t="shared" si="453"/>
        <v>7.0564350653781555E-2</v>
      </c>
      <c r="D9574">
        <f t="shared" si="454"/>
        <v>-4.1430315406221951E-4</v>
      </c>
      <c r="E9574" s="2">
        <f t="shared" si="455"/>
        <v>4.9793275831898414E-3</v>
      </c>
    </row>
    <row r="9575" spans="1:5" x14ac:dyDescent="0.55000000000000004">
      <c r="A9575">
        <v>9570</v>
      </c>
      <c r="C9575">
        <f t="shared" si="453"/>
        <v>8.5409113560042688E-2</v>
      </c>
      <c r="D9575">
        <f t="shared" si="454"/>
        <v>-2.430106653515209E-3</v>
      </c>
      <c r="E9575" s="2">
        <f t="shared" si="455"/>
        <v>7.2947166791122679E-3</v>
      </c>
    </row>
    <row r="9576" spans="1:5" x14ac:dyDescent="0.55000000000000004">
      <c r="A9576">
        <v>9571</v>
      </c>
      <c r="C9576">
        <f t="shared" si="453"/>
        <v>7.8817989244715808E-2</v>
      </c>
      <c r="D9576">
        <f t="shared" si="454"/>
        <v>-3.8360046055819531E-3</v>
      </c>
      <c r="E9576" s="2">
        <f t="shared" si="455"/>
        <v>6.2122754285801364E-3</v>
      </c>
    </row>
    <row r="9577" spans="1:5" x14ac:dyDescent="0.55000000000000004">
      <c r="A9577">
        <v>9572</v>
      </c>
      <c r="C9577">
        <f t="shared" si="453"/>
        <v>5.2445210980359612E-2</v>
      </c>
      <c r="D9577">
        <f t="shared" si="454"/>
        <v>-4.2791462582091981E-3</v>
      </c>
      <c r="E9577" s="2">
        <f t="shared" si="455"/>
        <v>2.7505001547744323E-3</v>
      </c>
    </row>
    <row r="9578" spans="1:5" x14ac:dyDescent="0.55000000000000004">
      <c r="A9578">
        <v>9573</v>
      </c>
      <c r="C9578">
        <f t="shared" si="453"/>
        <v>1.2909790217268787E-2</v>
      </c>
      <c r="D9578">
        <f t="shared" si="454"/>
        <v>-3.6483123972724115E-3</v>
      </c>
      <c r="E9578" s="2">
        <f t="shared" si="455"/>
        <v>1.6666268345388887E-4</v>
      </c>
    </row>
    <row r="9579" spans="1:5" x14ac:dyDescent="0.55000000000000004">
      <c r="A9579">
        <v>9574</v>
      </c>
      <c r="C9579">
        <f t="shared" si="453"/>
        <v>-2.9865715773569668E-2</v>
      </c>
      <c r="D9579">
        <f t="shared" si="454"/>
        <v>-2.1018290249439748E-3</v>
      </c>
      <c r="E9579" s="2">
        <f t="shared" si="455"/>
        <v>8.9196097866764803E-4</v>
      </c>
    </row>
    <row r="9580" spans="1:5" x14ac:dyDescent="0.55000000000000004">
      <c r="A9580">
        <v>9575</v>
      </c>
      <c r="C9580">
        <f t="shared" si="453"/>
        <v>-6.514555662458181E-2</v>
      </c>
      <c r="D9580">
        <f t="shared" si="454"/>
        <v>-2.7830870395248249E-5</v>
      </c>
      <c r="E9580" s="2">
        <f t="shared" si="455"/>
        <v>4.2439435479265947E-3</v>
      </c>
    </row>
    <row r="9581" spans="1:5" x14ac:dyDescent="0.55000000000000004">
      <c r="A9581">
        <v>9576</v>
      </c>
      <c r="C9581">
        <f t="shared" si="453"/>
        <v>-8.4075235922205074E-2</v>
      </c>
      <c r="D9581">
        <f t="shared" si="454"/>
        <v>2.0531522459944834E-3</v>
      </c>
      <c r="E9581" s="2">
        <f t="shared" si="455"/>
        <v>7.0686452953744429E-3</v>
      </c>
    </row>
    <row r="9582" spans="1:5" x14ac:dyDescent="0.55000000000000004">
      <c r="A9582">
        <v>9577</v>
      </c>
      <c r="C9582">
        <f t="shared" si="453"/>
        <v>-8.1903803169090239E-2</v>
      </c>
      <c r="D9582">
        <f t="shared" si="454"/>
        <v>3.6188374256218062E-3</v>
      </c>
      <c r="E9582" s="2">
        <f t="shared" si="455"/>
        <v>6.7082329735610761E-3</v>
      </c>
    </row>
    <row r="9583" spans="1:5" x14ac:dyDescent="0.55000000000000004">
      <c r="A9583">
        <v>9578</v>
      </c>
      <c r="C9583">
        <f t="shared" si="453"/>
        <v>-5.9176242215976192E-2</v>
      </c>
      <c r="D9583">
        <f t="shared" si="454"/>
        <v>4.2762706905133795E-3</v>
      </c>
      <c r="E9583" s="2">
        <f t="shared" si="455"/>
        <v>3.5018276428038829E-3</v>
      </c>
    </row>
    <row r="9584" spans="1:5" x14ac:dyDescent="0.55000000000000004">
      <c r="A9584">
        <v>9579</v>
      </c>
      <c r="C9584">
        <f t="shared" si="453"/>
        <v>-2.1596691802868894E-2</v>
      </c>
      <c r="D9584">
        <f t="shared" si="454"/>
        <v>3.8604501487204145E-3</v>
      </c>
      <c r="E9584" s="2">
        <f t="shared" si="455"/>
        <v>4.6641709682810446E-4</v>
      </c>
    </row>
    <row r="9585" spans="1:5" x14ac:dyDescent="0.55000000000000004">
      <c r="A9585">
        <v>9580</v>
      </c>
      <c r="C9585">
        <f t="shared" si="453"/>
        <v>2.1403173030614616E-2</v>
      </c>
      <c r="D9585">
        <f t="shared" si="454"/>
        <v>2.4757379914313619E-3</v>
      </c>
      <c r="E9585" s="2">
        <f t="shared" si="455"/>
        <v>4.5809581577842886E-4</v>
      </c>
    </row>
    <row r="9586" spans="1:5" x14ac:dyDescent="0.55000000000000004">
      <c r="A9586">
        <v>9581</v>
      </c>
      <c r="C9586">
        <f t="shared" si="453"/>
        <v>5.9031292576505662E-2</v>
      </c>
      <c r="D9586">
        <f t="shared" si="454"/>
        <v>4.6966778270935572E-4</v>
      </c>
      <c r="E9586" s="2">
        <f t="shared" si="455"/>
        <v>3.4846935032530123E-3</v>
      </c>
    </row>
    <row r="9587" spans="1:5" x14ac:dyDescent="0.55000000000000004">
      <c r="A9587">
        <v>9582</v>
      </c>
      <c r="C9587">
        <f t="shared" si="453"/>
        <v>8.1843801966614588E-2</v>
      </c>
      <c r="D9587">
        <f t="shared" si="454"/>
        <v>-1.6542791396613337E-3</v>
      </c>
      <c r="E9587" s="2">
        <f t="shared" si="455"/>
        <v>6.6984079203504261E-3</v>
      </c>
    </row>
    <row r="9588" spans="1:5" x14ac:dyDescent="0.55000000000000004">
      <c r="A9588">
        <v>9583</v>
      </c>
      <c r="C9588">
        <f t="shared" si="453"/>
        <v>8.411524219381783E-2</v>
      </c>
      <c r="D9588">
        <f t="shared" si="454"/>
        <v>-3.3630368673759916E-3</v>
      </c>
      <c r="E9588" s="2">
        <f t="shared" si="455"/>
        <v>7.0753739693246312E-3</v>
      </c>
    </row>
    <row r="9589" spans="1:5" x14ac:dyDescent="0.55000000000000004">
      <c r="A9589">
        <v>9584</v>
      </c>
      <c r="C9589">
        <f t="shared" si="453"/>
        <v>6.5275529639376259E-2</v>
      </c>
      <c r="D9589">
        <f t="shared" si="454"/>
        <v>-4.2277432286294356E-3</v>
      </c>
      <c r="E9589" s="2">
        <f t="shared" si="455"/>
        <v>4.2608947697010888E-3</v>
      </c>
    </row>
    <row r="9590" spans="1:5" x14ac:dyDescent="0.55000000000000004">
      <c r="A9590">
        <v>9585</v>
      </c>
      <c r="C9590">
        <f t="shared" si="453"/>
        <v>3.0053035044446168E-2</v>
      </c>
      <c r="D9590">
        <f t="shared" si="454"/>
        <v>-4.0313751532534744E-3</v>
      </c>
      <c r="E9590" s="2">
        <f t="shared" si="455"/>
        <v>9.0318491538270943E-4</v>
      </c>
    </row>
    <row r="9591" spans="1:5" x14ac:dyDescent="0.55000000000000004">
      <c r="A9591">
        <v>9586</v>
      </c>
      <c r="C9591">
        <f t="shared" si="453"/>
        <v>-1.2712137878923285E-2</v>
      </c>
      <c r="D9591">
        <f t="shared" si="454"/>
        <v>-2.8232168890568597E-3</v>
      </c>
      <c r="E9591" s="2">
        <f t="shared" si="455"/>
        <v>1.615984494527562E-4</v>
      </c>
    </row>
    <row r="9592" spans="1:5" x14ac:dyDescent="0.55000000000000004">
      <c r="A9592">
        <v>9587</v>
      </c>
      <c r="C9592">
        <f t="shared" si="453"/>
        <v>-5.2286832145289099E-2</v>
      </c>
      <c r="D9592">
        <f t="shared" si="454"/>
        <v>-9.0649069439731366E-4</v>
      </c>
      <c r="E9592" s="2">
        <f t="shared" si="455"/>
        <v>2.7339128157896375E-3</v>
      </c>
    </row>
    <row r="9593" spans="1:5" x14ac:dyDescent="0.55000000000000004">
      <c r="A9593">
        <v>9588</v>
      </c>
      <c r="C9593">
        <f t="shared" si="453"/>
        <v>-7.8738633662162008E-2</v>
      </c>
      <c r="D9593">
        <f t="shared" si="454"/>
        <v>1.2377455572481779E-3</v>
      </c>
      <c r="E9593" s="2">
        <f t="shared" si="455"/>
        <v>6.1997724309841521E-3</v>
      </c>
    </row>
    <row r="9594" spans="1:5" x14ac:dyDescent="0.55000000000000004">
      <c r="A9594">
        <v>9589</v>
      </c>
      <c r="C9594">
        <f t="shared" si="453"/>
        <v>-8.5428697808664592E-2</v>
      </c>
      <c r="D9594">
        <f t="shared" si="454"/>
        <v>3.0713337635872098E-3</v>
      </c>
      <c r="E9594" s="2">
        <f t="shared" si="455"/>
        <v>7.2980624092841345E-3</v>
      </c>
    </row>
    <row r="9595" spans="1:5" x14ac:dyDescent="0.55000000000000004">
      <c r="A9595">
        <v>9590</v>
      </c>
      <c r="C9595">
        <f t="shared" si="453"/>
        <v>-7.0677959499764367E-2</v>
      </c>
      <c r="D9595">
        <f t="shared" si="454"/>
        <v>4.134081933904619E-3</v>
      </c>
      <c r="E9595" s="2">
        <f t="shared" si="455"/>
        <v>4.9953739590503322E-3</v>
      </c>
    </row>
    <row r="9596" spans="1:5" x14ac:dyDescent="0.55000000000000004">
      <c r="A9596">
        <v>9591</v>
      </c>
      <c r="C9596">
        <f t="shared" si="453"/>
        <v>-3.8188543129604388E-2</v>
      </c>
      <c r="D9596">
        <f t="shared" si="454"/>
        <v>4.1592626783451027E-3</v>
      </c>
      <c r="E9596" s="2">
        <f t="shared" si="455"/>
        <v>1.4583648263616544E-3</v>
      </c>
    </row>
    <row r="9597" spans="1:5" x14ac:dyDescent="0.55000000000000004">
      <c r="A9597">
        <v>9592</v>
      </c>
      <c r="C9597">
        <f t="shared" si="453"/>
        <v>3.8853926154654348E-3</v>
      </c>
      <c r="D9597">
        <f t="shared" si="454"/>
        <v>3.140556160822078E-3</v>
      </c>
      <c r="E9597" s="2">
        <f t="shared" si="455"/>
        <v>1.5096275776313333E-5</v>
      </c>
    </row>
    <row r="9598" spans="1:5" x14ac:dyDescent="0.55000000000000004">
      <c r="A9598">
        <v>9593</v>
      </c>
      <c r="C9598">
        <f t="shared" si="453"/>
        <v>4.498417671163165E-2</v>
      </c>
      <c r="D9598">
        <f t="shared" si="454"/>
        <v>1.3336362446041679E-3</v>
      </c>
      <c r="E9598" s="2">
        <f t="shared" si="455"/>
        <v>2.0235761544233032E-3</v>
      </c>
    </row>
    <row r="9599" spans="1:5" x14ac:dyDescent="0.55000000000000004">
      <c r="A9599">
        <v>9594</v>
      </c>
      <c r="C9599">
        <f t="shared" si="453"/>
        <v>7.4792880644389756E-2</v>
      </c>
      <c r="D9599">
        <f t="shared" si="454"/>
        <v>-8.0799825818778808E-4</v>
      </c>
      <c r="E9599" s="2">
        <f t="shared" si="455"/>
        <v>5.5939749950859319E-3</v>
      </c>
    </row>
    <row r="9600" spans="1:5" x14ac:dyDescent="0.55000000000000004">
      <c r="A9600">
        <v>9595</v>
      </c>
      <c r="C9600">
        <f t="shared" si="453"/>
        <v>8.5830148044234875E-2</v>
      </c>
      <c r="D9600">
        <f t="shared" si="454"/>
        <v>-2.7468422293787276E-3</v>
      </c>
      <c r="E9600" s="2">
        <f t="shared" si="455"/>
        <v>7.3668143132952753E-3</v>
      </c>
    </row>
    <row r="9601" spans="1:5" x14ac:dyDescent="0.55000000000000004">
      <c r="A9601">
        <v>9596</v>
      </c>
      <c r="C9601">
        <f t="shared" si="453"/>
        <v>7.5325857441564198E-2</v>
      </c>
      <c r="D9601">
        <f t="shared" si="454"/>
        <v>-3.9962866998970673E-3</v>
      </c>
      <c r="E9601" s="2">
        <f t="shared" si="455"/>
        <v>5.6739847993068524E-3</v>
      </c>
    </row>
    <row r="9602" spans="1:5" x14ac:dyDescent="0.55000000000000004">
      <c r="A9602">
        <v>9597</v>
      </c>
      <c r="C9602">
        <f t="shared" si="453"/>
        <v>4.5916364364157261E-2</v>
      </c>
      <c r="D9602">
        <f t="shared" si="454"/>
        <v>-4.2427474437812997E-3</v>
      </c>
      <c r="E9602" s="2">
        <f t="shared" si="455"/>
        <v>2.1083125164220507E-3</v>
      </c>
    </row>
    <row r="9603" spans="1:5" x14ac:dyDescent="0.55000000000000004">
      <c r="A9603">
        <v>9598</v>
      </c>
      <c r="C9603">
        <f t="shared" si="453"/>
        <v>4.9828316715149557E-3</v>
      </c>
      <c r="D9603">
        <f t="shared" si="454"/>
        <v>-3.4243680092967696E-3</v>
      </c>
      <c r="E9603" s="2">
        <f t="shared" si="455"/>
        <v>2.4828611466652526E-5</v>
      </c>
    </row>
    <row r="9604" spans="1:5" x14ac:dyDescent="0.55000000000000004">
      <c r="A9604">
        <v>9599</v>
      </c>
      <c r="C9604">
        <f t="shared" si="453"/>
        <v>-3.7201286740919486E-2</v>
      </c>
      <c r="D9604">
        <f t="shared" si="454"/>
        <v>-1.746544384429312E-3</v>
      </c>
      <c r="E9604" s="2">
        <f t="shared" si="455"/>
        <v>1.3839357351801119E-3</v>
      </c>
    </row>
    <row r="9605" spans="1:5" x14ac:dyDescent="0.55000000000000004">
      <c r="A9605">
        <v>9600</v>
      </c>
      <c r="C9605">
        <f t="shared" si="453"/>
        <v>-7.0048666322290454E-2</v>
      </c>
      <c r="D9605">
        <f t="shared" si="454"/>
        <v>3.6962506669528227E-4</v>
      </c>
      <c r="E9605" s="2">
        <f t="shared" si="455"/>
        <v>4.9068156535315892E-3</v>
      </c>
    </row>
    <row r="9606" spans="1:5" x14ac:dyDescent="0.55000000000000004">
      <c r="A9606">
        <v>9601</v>
      </c>
      <c r="C9606">
        <f t="shared" si="453"/>
        <v>-8.5315307165499898E-2</v>
      </c>
      <c r="D9606">
        <f t="shared" si="454"/>
        <v>2.3930264171575883E-3</v>
      </c>
      <c r="E9606" s="2">
        <f t="shared" si="455"/>
        <v>7.2787016367435982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4452776034664572</v>
      </c>
      <c r="C1" t="s">
        <v>1</v>
      </c>
      <c r="D1">
        <v>0.283505088905679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3109789105833201E-4</v>
      </c>
      <c r="E2" t="s">
        <v>8</v>
      </c>
      <c r="F2" s="7">
        <f>SUM(E6:E60)</f>
        <v>1.5556525149515213E-4</v>
      </c>
      <c r="P2" s="1" t="s">
        <v>9</v>
      </c>
    </row>
    <row r="3" spans="1:16" x14ac:dyDescent="0.55000000000000004">
      <c r="A3" t="s">
        <v>10</v>
      </c>
      <c r="B3" s="4">
        <v>9.3401879326535209</v>
      </c>
      <c r="C3" s="6" t="s">
        <v>11</v>
      </c>
      <c r="D3" s="6">
        <f>D2/D1</f>
        <v>8.1514547745990037E-4</v>
      </c>
      <c r="E3" t="s">
        <v>12</v>
      </c>
      <c r="F3" s="5">
        <f>SUM(N6:N60)</f>
        <v>1.1182774932230981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8949103291870637</v>
      </c>
      <c r="E4" t="s">
        <v>16</v>
      </c>
      <c r="F4">
        <f>(12/PI())*D4</f>
        <v>30.15633609977721</v>
      </c>
      <c r="G4" s="6" t="s">
        <v>17</v>
      </c>
      <c r="H4" s="6">
        <f>D4*B2/(2*PI())</f>
        <v>15.153558890138051</v>
      </c>
      <c r="I4">
        <f>H4*60</f>
        <v>909.21353340828307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16745804792295341</v>
      </c>
      <c r="D6">
        <f t="shared" ref="D6:D69" si="1">$D$2*COS($B$2*(A6-$L$3)+$B$3)</f>
        <v>-1.9190503643816135E-4</v>
      </c>
      <c r="E6" s="2">
        <f t="shared" ref="E6:E69" si="2">(M6-C6)^2</f>
        <v>1.1227550823621318E-5</v>
      </c>
      <c r="K6">
        <v>1</v>
      </c>
      <c r="L6" s="8">
        <v>-1.9002699911494099E-4</v>
      </c>
      <c r="M6" s="8">
        <v>0.17080880169242399</v>
      </c>
      <c r="N6" s="2">
        <f>((L6-D6)^2)*1000000</f>
        <v>3.52702418740869E-6</v>
      </c>
    </row>
    <row r="7" spans="1:16" x14ac:dyDescent="0.55000000000000004">
      <c r="A7">
        <v>2</v>
      </c>
      <c r="C7">
        <f t="shared" si="0"/>
        <v>0.25739582565561203</v>
      </c>
      <c r="D7">
        <f t="shared" si="1"/>
        <v>-1.0537437715412924E-4</v>
      </c>
      <c r="E7" s="2">
        <f t="shared" si="2"/>
        <v>2.7559724169155912E-6</v>
      </c>
      <c r="K7">
        <v>2</v>
      </c>
      <c r="L7" s="8">
        <v>-1.02507069597344E-4</v>
      </c>
      <c r="M7" s="8">
        <v>0.259055937825592</v>
      </c>
      <c r="N7" s="2">
        <f t="shared" ref="N7:N70" si="3">((L7-D7)^2)*1000000</f>
        <v>8.2214526251977453E-6</v>
      </c>
    </row>
    <row r="8" spans="1:16" x14ac:dyDescent="0.55000000000000004">
      <c r="A8">
        <v>3</v>
      </c>
      <c r="C8">
        <f t="shared" si="0"/>
        <v>0.28273267662281776</v>
      </c>
      <c r="D8">
        <f t="shared" si="1"/>
        <v>7.6030296797153893E-6</v>
      </c>
      <c r="E8" s="2">
        <f t="shared" si="2"/>
        <v>9.7200133113842819E-8</v>
      </c>
      <c r="K8">
        <v>3</v>
      </c>
      <c r="L8" s="8">
        <v>1.0686391408601199E-5</v>
      </c>
      <c r="M8" s="8">
        <v>0.28242090726397401</v>
      </c>
      <c r="N8" s="2">
        <f t="shared" si="3"/>
        <v>9.5071195511576924E-6</v>
      </c>
    </row>
    <row r="9" spans="1:16" x14ac:dyDescent="0.55000000000000004">
      <c r="A9">
        <v>4</v>
      </c>
      <c r="C9">
        <f t="shared" si="0"/>
        <v>0.23710958529030271</v>
      </c>
      <c r="D9">
        <f t="shared" si="1"/>
        <v>1.1867223632311717E-4</v>
      </c>
      <c r="E9" s="2">
        <f t="shared" si="2"/>
        <v>4.2344454587155226E-6</v>
      </c>
      <c r="K9">
        <v>4</v>
      </c>
      <c r="L9" s="8">
        <v>1.21203379392703E-4</v>
      </c>
      <c r="M9" s="8">
        <v>0.235051808465981</v>
      </c>
      <c r="N9" s="2">
        <f t="shared" si="3"/>
        <v>6.4066852387124022E-6</v>
      </c>
    </row>
    <row r="10" spans="1:16" x14ac:dyDescent="0.55000000000000004">
      <c r="A10">
        <v>5</v>
      </c>
      <c r="C10">
        <f t="shared" si="0"/>
        <v>0.13197698592396243</v>
      </c>
      <c r="D10">
        <f t="shared" si="1"/>
        <v>1.9995721306195264E-4</v>
      </c>
      <c r="E10" s="2">
        <f t="shared" si="2"/>
        <v>1.0013806090595346E-5</v>
      </c>
      <c r="K10">
        <v>5</v>
      </c>
      <c r="L10" s="8">
        <v>2.0136422911672301E-4</v>
      </c>
      <c r="M10" s="8">
        <v>0.12881252608212601</v>
      </c>
      <c r="N10" s="2">
        <f t="shared" si="3"/>
        <v>1.9796941783815741E-6</v>
      </c>
    </row>
    <row r="11" spans="1:16" x14ac:dyDescent="0.55000000000000004">
      <c r="A11">
        <v>6</v>
      </c>
      <c r="C11">
        <f t="shared" si="0"/>
        <v>-6.2790550548593596E-3</v>
      </c>
      <c r="D11">
        <f t="shared" si="1"/>
        <v>2.3105714408632502E-4</v>
      </c>
      <c r="E11" s="2">
        <f t="shared" si="2"/>
        <v>1.1625355105435618E-5</v>
      </c>
      <c r="K11">
        <v>6</v>
      </c>
      <c r="L11" s="8">
        <v>2.31092158485473E-4</v>
      </c>
      <c r="M11" s="8">
        <v>-9.6886525538958101E-3</v>
      </c>
      <c r="N11" s="2">
        <f t="shared" si="3"/>
        <v>1.2260081476940593E-9</v>
      </c>
    </row>
    <row r="12" spans="1:16" x14ac:dyDescent="0.55000000000000004">
      <c r="A12">
        <v>7</v>
      </c>
      <c r="C12">
        <f t="shared" si="0"/>
        <v>-0.14295918556690124</v>
      </c>
      <c r="D12">
        <f t="shared" si="1"/>
        <v>2.0416660224371698E-4</v>
      </c>
      <c r="E12" s="2">
        <f t="shared" si="2"/>
        <v>7.8627664301917868E-6</v>
      </c>
      <c r="K12">
        <v>7</v>
      </c>
      <c r="L12" s="8">
        <v>2.0294162316986301E-4</v>
      </c>
      <c r="M12" s="8">
        <v>-0.14576324805375701</v>
      </c>
      <c r="N12" s="2">
        <f t="shared" si="3"/>
        <v>1.5005737313801386E-6</v>
      </c>
    </row>
    <row r="13" spans="1:16" x14ac:dyDescent="0.55000000000000004">
      <c r="A13">
        <v>8</v>
      </c>
      <c r="C13">
        <f t="shared" si="0"/>
        <v>-0.24375957384251418</v>
      </c>
      <c r="D13">
        <f t="shared" si="1"/>
        <v>1.2603454672891501E-4</v>
      </c>
      <c r="E13" s="2">
        <f t="shared" si="2"/>
        <v>2.4679152791803411E-6</v>
      </c>
      <c r="K13">
        <v>8</v>
      </c>
      <c r="L13" s="8">
        <v>1.2396309937293099E-4</v>
      </c>
      <c r="M13" s="8">
        <v>-0.24533053382901299</v>
      </c>
      <c r="N13" s="2">
        <f t="shared" si="3"/>
        <v>4.2908941486131784E-6</v>
      </c>
    </row>
    <row r="14" spans="1:16" x14ac:dyDescent="0.55000000000000004">
      <c r="A14">
        <v>9</v>
      </c>
      <c r="C14">
        <f t="shared" si="0"/>
        <v>-0.28338144712834873</v>
      </c>
      <c r="D14">
        <f t="shared" si="1"/>
        <v>1.6270476582899225E-5</v>
      </c>
      <c r="E14" s="2">
        <f t="shared" si="2"/>
        <v>5.1578765892343843E-9</v>
      </c>
      <c r="K14">
        <v>9</v>
      </c>
      <c r="L14" s="8">
        <v>1.3937248326809899E-5</v>
      </c>
      <c r="M14" s="8">
        <v>-0.28345326548665101</v>
      </c>
      <c r="N14" s="2">
        <f t="shared" si="3"/>
        <v>5.4439540950136346E-6</v>
      </c>
    </row>
    <row r="15" spans="1:16" x14ac:dyDescent="0.55000000000000004">
      <c r="A15">
        <v>10</v>
      </c>
      <c r="C15">
        <f t="shared" si="0"/>
        <v>-0.25188055039257334</v>
      </c>
      <c r="D15">
        <f t="shared" si="1"/>
        <v>-9.7577140230949646E-5</v>
      </c>
      <c r="E15" s="2">
        <f t="shared" si="2"/>
        <v>1.6826811562059658E-6</v>
      </c>
      <c r="K15">
        <v>10</v>
      </c>
      <c r="L15" s="8">
        <v>-9.9579273023172501E-5</v>
      </c>
      <c r="M15" s="8">
        <v>-0.25058336838675999</v>
      </c>
      <c r="N15" s="2">
        <f t="shared" si="3"/>
        <v>4.0085357176940847E-6</v>
      </c>
    </row>
    <row r="16" spans="1:16" x14ac:dyDescent="0.55000000000000004">
      <c r="A16">
        <v>11</v>
      </c>
      <c r="C16">
        <f t="shared" si="0"/>
        <v>-0.15716294472957354</v>
      </c>
      <c r="D16">
        <f t="shared" si="1"/>
        <v>-1.8693495160998134E-4</v>
      </c>
      <c r="E16" s="2">
        <f t="shared" si="2"/>
        <v>4.8824760569759867E-6</v>
      </c>
      <c r="K16">
        <v>11</v>
      </c>
      <c r="L16" s="8">
        <v>-1.8815554769953901E-4</v>
      </c>
      <c r="M16" s="8">
        <v>-0.15495331216804301</v>
      </c>
      <c r="N16" s="2">
        <f t="shared" si="3"/>
        <v>1.4898548138434754E-6</v>
      </c>
    </row>
    <row r="17" spans="1:14" x14ac:dyDescent="0.55000000000000004">
      <c r="A17">
        <v>12</v>
      </c>
      <c r="C17">
        <f t="shared" si="0"/>
        <v>-2.300075267183609E-2</v>
      </c>
      <c r="D17">
        <f t="shared" si="1"/>
        <v>-2.2937603041146549E-4</v>
      </c>
      <c r="E17" s="2">
        <f t="shared" si="2"/>
        <v>6.1827569225878829E-6</v>
      </c>
      <c r="K17">
        <v>12</v>
      </c>
      <c r="L17" s="8">
        <v>-2.2960709822228E-4</v>
      </c>
      <c r="M17" s="8">
        <v>-2.0514237656279601E-2</v>
      </c>
      <c r="N17" s="2">
        <f t="shared" si="3"/>
        <v>5.3392333194607629E-8</v>
      </c>
    </row>
    <row r="18" spans="1:14" x14ac:dyDescent="0.55000000000000004">
      <c r="A18">
        <v>13</v>
      </c>
      <c r="C18">
        <f t="shared" si="0"/>
        <v>0.11693414348908143</v>
      </c>
      <c r="D18">
        <f t="shared" si="1"/>
        <v>-2.1424856044329217E-4</v>
      </c>
      <c r="E18" s="2">
        <f t="shared" si="2"/>
        <v>4.5309866987259895E-6</v>
      </c>
      <c r="K18">
        <v>13</v>
      </c>
      <c r="L18" s="8">
        <v>-2.13552126616222E-4</v>
      </c>
      <c r="M18" s="8">
        <v>0.119062754937591</v>
      </c>
      <c r="N18" s="2">
        <f t="shared" si="3"/>
        <v>4.8502007548760192E-7</v>
      </c>
    </row>
    <row r="19" spans="1:14" x14ac:dyDescent="0.55000000000000004">
      <c r="A19">
        <v>14</v>
      </c>
      <c r="C19">
        <f t="shared" si="0"/>
        <v>0.22752103441068244</v>
      </c>
      <c r="D19">
        <f t="shared" si="1"/>
        <v>-1.453492178056716E-4</v>
      </c>
      <c r="E19" s="2">
        <f t="shared" si="2"/>
        <v>1.6866412613373759E-6</v>
      </c>
      <c r="K19">
        <v>14</v>
      </c>
      <c r="L19" s="8">
        <v>-1.44011700117917E-4</v>
      </c>
      <c r="M19" s="8">
        <v>0.22881974194563301</v>
      </c>
      <c r="N19" s="2">
        <f t="shared" si="3"/>
        <v>1.7889535650564306E-6</v>
      </c>
    </row>
    <row r="20" spans="1:14" x14ac:dyDescent="0.55000000000000004">
      <c r="A20">
        <v>15</v>
      </c>
      <c r="C20">
        <f t="shared" si="0"/>
        <v>0.281004941458605</v>
      </c>
      <c r="D20">
        <f t="shared" si="1"/>
        <v>-3.9970285217578517E-5</v>
      </c>
      <c r="E20" s="2">
        <f t="shared" si="2"/>
        <v>6.8887157158352347E-8</v>
      </c>
      <c r="K20">
        <v>15</v>
      </c>
      <c r="L20" s="8">
        <v>-3.8402649941352503E-5</v>
      </c>
      <c r="M20" s="8">
        <v>0.28126740508876802</v>
      </c>
      <c r="N20" s="2">
        <f t="shared" si="3"/>
        <v>2.4574803592682098E-6</v>
      </c>
    </row>
    <row r="21" spans="1:14" x14ac:dyDescent="0.55000000000000004">
      <c r="A21">
        <v>16</v>
      </c>
      <c r="C21">
        <f t="shared" si="0"/>
        <v>0.26396253131525299</v>
      </c>
      <c r="D21">
        <f t="shared" si="1"/>
        <v>7.5440346453272208E-5</v>
      </c>
      <c r="E21" s="2">
        <f t="shared" si="2"/>
        <v>4.7973568541283115E-7</v>
      </c>
      <c r="K21">
        <v>16</v>
      </c>
      <c r="L21" s="8">
        <v>7.6824582145769302E-5</v>
      </c>
      <c r="M21" s="8">
        <v>0.26326990177111498</v>
      </c>
      <c r="N21" s="2">
        <f t="shared" si="3"/>
        <v>1.9161084523829084E-6</v>
      </c>
    </row>
    <row r="22" spans="1:14" x14ac:dyDescent="0.55000000000000004">
      <c r="A22">
        <v>17</v>
      </c>
      <c r="C22">
        <f t="shared" si="0"/>
        <v>0.18067108970106602</v>
      </c>
      <c r="D22">
        <f t="shared" si="1"/>
        <v>1.719170413208554E-4</v>
      </c>
      <c r="E22" s="2">
        <f t="shared" si="2"/>
        <v>1.7856211317321672E-6</v>
      </c>
      <c r="K22">
        <v>17</v>
      </c>
      <c r="L22" s="8">
        <v>1.7281062104937501E-4</v>
      </c>
      <c r="M22" s="8">
        <v>0.179334818346987</v>
      </c>
      <c r="N22" s="2">
        <f t="shared" si="3"/>
        <v>7.9848473122116967E-7</v>
      </c>
    </row>
    <row r="23" spans="1:14" x14ac:dyDescent="0.55000000000000004">
      <c r="A23">
        <v>18</v>
      </c>
      <c r="C23">
        <f t="shared" si="0"/>
        <v>5.2035012816727948E-2</v>
      </c>
      <c r="D23">
        <f t="shared" si="1"/>
        <v>2.2524618254100146E-4</v>
      </c>
      <c r="E23" s="2">
        <f t="shared" si="2"/>
        <v>2.4049671831576141E-6</v>
      </c>
      <c r="K23">
        <v>18</v>
      </c>
      <c r="L23" s="8">
        <v>2.2551516787190201E-4</v>
      </c>
      <c r="M23" s="8">
        <v>5.0484217155411598E-2</v>
      </c>
      <c r="N23" s="2">
        <f t="shared" si="3"/>
        <v>7.2353108239677707E-8</v>
      </c>
    </row>
    <row r="24" spans="1:14" x14ac:dyDescent="0.55000000000000004">
      <c r="A24">
        <v>19</v>
      </c>
      <c r="C24">
        <f t="shared" si="0"/>
        <v>-8.9660755473446832E-2</v>
      </c>
      <c r="D24">
        <f t="shared" si="1"/>
        <v>2.2204327975668096E-4</v>
      </c>
      <c r="E24" s="2">
        <f t="shared" si="2"/>
        <v>1.8217276945546824E-6</v>
      </c>
      <c r="K24">
        <v>19</v>
      </c>
      <c r="L24" s="8">
        <v>2.2173804190637699E-4</v>
      </c>
      <c r="M24" s="8">
        <v>-9.1010469404083499E-2</v>
      </c>
      <c r="N24" s="2">
        <f t="shared" si="3"/>
        <v>9.3170145258185426E-8</v>
      </c>
    </row>
    <row r="25" spans="1:14" x14ac:dyDescent="0.55000000000000004">
      <c r="A25">
        <v>20</v>
      </c>
      <c r="C25">
        <f t="shared" si="0"/>
        <v>-0.20885356403876165</v>
      </c>
      <c r="D25">
        <f t="shared" si="1"/>
        <v>1.6311219405491716E-4</v>
      </c>
      <c r="E25" s="2">
        <f t="shared" si="2"/>
        <v>7.3522954794167416E-7</v>
      </c>
      <c r="K25">
        <v>20</v>
      </c>
      <c r="L25" s="8">
        <v>1.62425247782452E-4</v>
      </c>
      <c r="M25" s="8">
        <v>-0.209711019313363</v>
      </c>
      <c r="N25" s="2">
        <f t="shared" si="3"/>
        <v>4.7189518125377359E-7</v>
      </c>
    </row>
    <row r="26" spans="1:14" x14ac:dyDescent="0.55000000000000004">
      <c r="A26">
        <v>21</v>
      </c>
      <c r="C26">
        <f t="shared" si="0"/>
        <v>-0.2756285303146529</v>
      </c>
      <c r="D26">
        <f t="shared" si="1"/>
        <v>6.3243385777985732E-5</v>
      </c>
      <c r="E26" s="2">
        <f t="shared" si="2"/>
        <v>6.7398997124689916E-8</v>
      </c>
      <c r="K26">
        <v>21</v>
      </c>
      <c r="L26" s="8">
        <v>6.2432042738328706E-5</v>
      </c>
      <c r="M26" s="8">
        <v>-0.27588814348289498</v>
      </c>
      <c r="N26" s="2">
        <f t="shared" si="3"/>
        <v>6.5827752799990357E-7</v>
      </c>
    </row>
    <row r="27" spans="1:14" x14ac:dyDescent="0.55000000000000004">
      <c r="A27">
        <v>22</v>
      </c>
      <c r="C27">
        <f t="shared" si="0"/>
        <v>-0.27322654527063422</v>
      </c>
      <c r="D27">
        <f t="shared" si="1"/>
        <v>-5.2498179264271495E-5</v>
      </c>
      <c r="E27" s="2">
        <f t="shared" si="2"/>
        <v>6.7171493649136141E-8</v>
      </c>
      <c r="K27">
        <v>22</v>
      </c>
      <c r="L27" s="8">
        <v>-5.3197654709884999E-5</v>
      </c>
      <c r="M27" s="8">
        <v>-0.27296737063134802</v>
      </c>
      <c r="N27" s="2">
        <f t="shared" si="3"/>
        <v>4.8926589901620976E-7</v>
      </c>
    </row>
    <row r="28" spans="1:14" x14ac:dyDescent="0.55000000000000004">
      <c r="A28">
        <v>23</v>
      </c>
      <c r="C28">
        <f t="shared" si="0"/>
        <v>-0.2022504565229214</v>
      </c>
      <c r="D28">
        <f t="shared" si="1"/>
        <v>-1.5506380788513373E-4</v>
      </c>
      <c r="E28" s="2">
        <f t="shared" si="2"/>
        <v>3.2516234912221815E-7</v>
      </c>
      <c r="K28">
        <v>23</v>
      </c>
      <c r="L28" s="8">
        <v>-1.5550366952171699E-4</v>
      </c>
      <c r="M28" s="8">
        <v>-0.20168022643854999</v>
      </c>
      <c r="N28" s="2">
        <f t="shared" si="3"/>
        <v>1.9347825933770695E-7</v>
      </c>
    </row>
    <row r="29" spans="1:14" x14ac:dyDescent="0.55000000000000004">
      <c r="A29">
        <v>24</v>
      </c>
      <c r="C29">
        <f t="shared" si="0"/>
        <v>-8.0513766289782865E-2</v>
      </c>
      <c r="D29">
        <f t="shared" si="1"/>
        <v>-2.1871168921291212E-4</v>
      </c>
      <c r="E29" s="2">
        <f t="shared" si="2"/>
        <v>4.0036989085345314E-7</v>
      </c>
      <c r="K29">
        <v>24</v>
      </c>
      <c r="L29" s="8">
        <v>-2.1886282562710499E-4</v>
      </c>
      <c r="M29" s="8">
        <v>-7.9881018400925499E-2</v>
      </c>
      <c r="N29" s="2">
        <f t="shared" si="3"/>
        <v>2.2842215695078154E-8</v>
      </c>
    </row>
    <row r="30" spans="1:14" x14ac:dyDescent="0.55000000000000004">
      <c r="A30">
        <v>25</v>
      </c>
      <c r="C30">
        <f t="shared" si="0"/>
        <v>6.143018218637078E-2</v>
      </c>
      <c r="D30">
        <f t="shared" si="1"/>
        <v>-2.2746754662536893E-4</v>
      </c>
      <c r="E30" s="2">
        <f t="shared" si="2"/>
        <v>2.4473210173911279E-7</v>
      </c>
      <c r="K30">
        <v>25</v>
      </c>
      <c r="L30" s="8">
        <v>-2.27406429327784E-4</v>
      </c>
      <c r="M30" s="8">
        <v>6.1924886241073299E-2</v>
      </c>
      <c r="N30" s="2">
        <f t="shared" si="3"/>
        <v>3.7353240640852182E-9</v>
      </c>
    </row>
    <row r="31" spans="1:14" x14ac:dyDescent="0.55000000000000004">
      <c r="A31">
        <v>26</v>
      </c>
      <c r="C31">
        <f t="shared" si="0"/>
        <v>0.187956449779386</v>
      </c>
      <c r="D31">
        <f t="shared" si="1"/>
        <v>-1.7913384447082779E-4</v>
      </c>
      <c r="E31" s="2">
        <f t="shared" si="2"/>
        <v>7.0155688078245505E-8</v>
      </c>
      <c r="K31">
        <v>26</v>
      </c>
      <c r="L31" s="8">
        <v>-1.78994682076251E-4</v>
      </c>
      <c r="M31" s="8">
        <v>0.18822131896989</v>
      </c>
      <c r="N31" s="2">
        <f t="shared" si="3"/>
        <v>1.9366172064344211E-8</v>
      </c>
    </row>
    <row r="32" spans="1:14" x14ac:dyDescent="0.55000000000000004">
      <c r="A32">
        <v>27</v>
      </c>
      <c r="C32">
        <f t="shared" si="0"/>
        <v>0.2673096102858144</v>
      </c>
      <c r="D32">
        <f t="shared" si="1"/>
        <v>-8.5841323196363383E-5</v>
      </c>
      <c r="E32" s="2">
        <f t="shared" si="2"/>
        <v>4.4815575905680148E-9</v>
      </c>
      <c r="K32">
        <v>27</v>
      </c>
      <c r="L32" s="8">
        <v>-8.5752606296328994E-5</v>
      </c>
      <c r="M32" s="8">
        <v>0.26737655472240601</v>
      </c>
      <c r="N32" s="2">
        <f t="shared" si="3"/>
        <v>7.8706883517117896E-9</v>
      </c>
    </row>
    <row r="33" spans="1:14" x14ac:dyDescent="0.55000000000000004">
      <c r="A33">
        <v>28</v>
      </c>
      <c r="C33">
        <f t="shared" si="0"/>
        <v>0.27957369305063129</v>
      </c>
      <c r="D33">
        <f t="shared" si="1"/>
        <v>2.8995560808666259E-5</v>
      </c>
      <c r="E33" s="2">
        <f t="shared" si="2"/>
        <v>6.4310610539339788E-11</v>
      </c>
      <c r="K33">
        <v>28</v>
      </c>
      <c r="L33" s="8">
        <v>2.8966741701057699E-5</v>
      </c>
      <c r="M33" s="8">
        <v>0.27956567366097002</v>
      </c>
      <c r="N33" s="2">
        <f t="shared" si="3"/>
        <v>8.305409633537936E-10</v>
      </c>
    </row>
    <row r="34" spans="1:14" x14ac:dyDescent="0.55000000000000004">
      <c r="A34">
        <v>29</v>
      </c>
      <c r="C34">
        <f t="shared" si="0"/>
        <v>0.22167067180624908</v>
      </c>
      <c r="D34">
        <f t="shared" si="1"/>
        <v>1.3655517022871452E-4</v>
      </c>
      <c r="E34" s="2">
        <f t="shared" si="2"/>
        <v>4.2462850379852499E-9</v>
      </c>
      <c r="K34">
        <v>29</v>
      </c>
      <c r="L34" s="8">
        <v>1.3643118954279499E-4</v>
      </c>
      <c r="M34" s="8">
        <v>0.22173583533161401</v>
      </c>
      <c r="N34" s="2">
        <f t="shared" si="3"/>
        <v>1.537121048107667E-8</v>
      </c>
    </row>
    <row r="35" spans="1:14" x14ac:dyDescent="0.55000000000000004">
      <c r="A35">
        <v>30</v>
      </c>
      <c r="C35">
        <f t="shared" si="0"/>
        <v>0.10813298438602867</v>
      </c>
      <c r="D35">
        <f t="shared" si="1"/>
        <v>2.0984231027627127E-4</v>
      </c>
      <c r="E35" s="2">
        <f t="shared" si="2"/>
        <v>5.6595034075332472E-8</v>
      </c>
      <c r="K35">
        <v>30</v>
      </c>
      <c r="L35" s="8">
        <v>2.09725599605884E-4</v>
      </c>
      <c r="M35" s="8">
        <v>0.108370881494198</v>
      </c>
      <c r="N35" s="2">
        <f t="shared" si="3"/>
        <v>1.3621380582245455E-8</v>
      </c>
    </row>
    <row r="36" spans="1:14" x14ac:dyDescent="0.55000000000000004">
      <c r="A36">
        <v>31</v>
      </c>
      <c r="C36">
        <f t="shared" si="0"/>
        <v>-3.2543802852376319E-2</v>
      </c>
      <c r="D36">
        <f t="shared" si="1"/>
        <v>2.3046345356990877E-4</v>
      </c>
      <c r="E36" s="2">
        <f t="shared" si="2"/>
        <v>1.6611408319268566E-7</v>
      </c>
      <c r="K36">
        <v>31</v>
      </c>
      <c r="L36" s="8">
        <v>2.30492932204516E-4</v>
      </c>
      <c r="M36" s="8">
        <v>-3.2136231897581101E-2</v>
      </c>
      <c r="N36" s="2">
        <f t="shared" si="3"/>
        <v>8.6898989830667628E-10</v>
      </c>
    </row>
    <row r="37" spans="1:14" x14ac:dyDescent="0.55000000000000004">
      <c r="A37">
        <v>32</v>
      </c>
      <c r="C37">
        <f t="shared" si="0"/>
        <v>-0.16505278154384476</v>
      </c>
      <c r="D37">
        <f t="shared" si="1"/>
        <v>1.932431278021835E-4</v>
      </c>
      <c r="E37" s="2">
        <f t="shared" si="2"/>
        <v>2.0990590501199589E-7</v>
      </c>
      <c r="K37">
        <v>32</v>
      </c>
      <c r="L37" s="8">
        <v>1.93531880058183E-4</v>
      </c>
      <c r="M37" s="8">
        <v>-0.164594626651901</v>
      </c>
      <c r="N37" s="2">
        <f t="shared" si="3"/>
        <v>8.3377865344799538E-8</v>
      </c>
    </row>
    <row r="38" spans="1:14" x14ac:dyDescent="0.55000000000000004">
      <c r="A38">
        <v>33</v>
      </c>
      <c r="C38">
        <f t="shared" si="0"/>
        <v>-0.25613699110477417</v>
      </c>
      <c r="D38">
        <f t="shared" si="1"/>
        <v>1.0752285019849219E-4</v>
      </c>
      <c r="E38" s="2">
        <f t="shared" si="2"/>
        <v>9.4688530121130394E-8</v>
      </c>
      <c r="K38">
        <v>33</v>
      </c>
      <c r="L38" s="8">
        <v>1.0809956796665701E-4</v>
      </c>
      <c r="M38" s="8">
        <v>-0.25582927609031902</v>
      </c>
      <c r="N38" s="2">
        <f t="shared" si="3"/>
        <v>3.3260338411700214E-7</v>
      </c>
    </row>
    <row r="39" spans="1:14" x14ac:dyDescent="0.55000000000000004">
      <c r="A39">
        <v>34</v>
      </c>
      <c r="C39">
        <f t="shared" si="0"/>
        <v>-0.28293621483838127</v>
      </c>
      <c r="D39">
        <f t="shared" si="1"/>
        <v>-5.1833964029216655E-6</v>
      </c>
      <c r="E39" s="2">
        <f t="shared" si="2"/>
        <v>2.8816974219482475E-9</v>
      </c>
      <c r="K39">
        <v>34</v>
      </c>
      <c r="L39" s="8">
        <v>-4.4069515231519703E-6</v>
      </c>
      <c r="M39" s="8">
        <v>-0.28298989628230697</v>
      </c>
      <c r="N39" s="2">
        <f t="shared" si="3"/>
        <v>6.0286665132057637E-7</v>
      </c>
    </row>
    <row r="40" spans="1:14" x14ac:dyDescent="0.55000000000000004">
      <c r="A40">
        <v>35</v>
      </c>
      <c r="C40">
        <f t="shared" si="0"/>
        <v>-0.23872441247040721</v>
      </c>
      <c r="D40">
        <f t="shared" si="1"/>
        <v>-1.1658871976454113E-4</v>
      </c>
      <c r="E40" s="2">
        <f t="shared" si="2"/>
        <v>3.019820538310724E-7</v>
      </c>
      <c r="K40">
        <v>35</v>
      </c>
      <c r="L40" s="8">
        <v>-1.15809722665245E-4</v>
      </c>
      <c r="M40" s="8">
        <v>-0.23927394140852701</v>
      </c>
      <c r="N40" s="2">
        <f t="shared" si="3"/>
        <v>6.0683648071177887E-7</v>
      </c>
    </row>
    <row r="41" spans="1:14" x14ac:dyDescent="0.55000000000000004">
      <c r="A41">
        <v>36</v>
      </c>
      <c r="C41">
        <f t="shared" si="0"/>
        <v>-0.13459781448426156</v>
      </c>
      <c r="D41">
        <f t="shared" si="1"/>
        <v>-1.9873273196074849E-4</v>
      </c>
      <c r="E41" s="2">
        <f t="shared" si="2"/>
        <v>1.0661162947481489E-6</v>
      </c>
      <c r="K41">
        <v>36</v>
      </c>
      <c r="L41" s="8">
        <v>-1.9820723033446699E-4</v>
      </c>
      <c r="M41" s="8">
        <v>-0.13563034356121201</v>
      </c>
      <c r="N41" s="2">
        <f t="shared" si="3"/>
        <v>2.7615195922450175E-7</v>
      </c>
    </row>
    <row r="42" spans="1:14" x14ac:dyDescent="0.55000000000000004">
      <c r="A42">
        <v>37</v>
      </c>
      <c r="C42">
        <f t="shared" si="0"/>
        <v>3.3099978403078501E-3</v>
      </c>
      <c r="D42">
        <f t="shared" si="1"/>
        <v>-2.3099901738887706E-4</v>
      </c>
      <c r="E42" s="2">
        <f t="shared" si="2"/>
        <v>1.7616791526437831E-6</v>
      </c>
      <c r="K42">
        <v>37</v>
      </c>
      <c r="L42" s="8">
        <v>-2.3096250757803199E-4</v>
      </c>
      <c r="M42" s="8">
        <v>1.9827152205754198E-3</v>
      </c>
      <c r="N42" s="2">
        <f t="shared" si="3"/>
        <v>1.3329662879425861E-9</v>
      </c>
    </row>
    <row r="43" spans="1:14" x14ac:dyDescent="0.55000000000000004">
      <c r="A43">
        <v>38</v>
      </c>
      <c r="C43">
        <f t="shared" si="0"/>
        <v>0.14038707047618615</v>
      </c>
      <c r="D43">
        <f t="shared" si="1"/>
        <v>-2.0528941852587256E-4</v>
      </c>
      <c r="E43" s="2">
        <f t="shared" si="2"/>
        <v>1.6586343810231136E-6</v>
      </c>
      <c r="K43">
        <v>38</v>
      </c>
      <c r="L43" s="8">
        <v>-2.05871792011302E-4</v>
      </c>
      <c r="M43" s="8">
        <v>0.139099190675497</v>
      </c>
      <c r="N43" s="2">
        <f t="shared" si="3"/>
        <v>3.3915887653122796E-7</v>
      </c>
    </row>
    <row r="44" spans="1:14" x14ac:dyDescent="0.55000000000000004">
      <c r="A44">
        <v>39</v>
      </c>
      <c r="C44">
        <f t="shared" si="0"/>
        <v>0.24222994754751481</v>
      </c>
      <c r="D44">
        <f t="shared" si="1"/>
        <v>-1.28056502770945E-4</v>
      </c>
      <c r="E44" s="2">
        <f t="shared" si="2"/>
        <v>7.268187063541852E-7</v>
      </c>
      <c r="K44">
        <v>39</v>
      </c>
      <c r="L44" s="8">
        <v>-1.29219208999464E-4</v>
      </c>
      <c r="M44" s="8">
        <v>0.24137741091700901</v>
      </c>
      <c r="N44" s="2">
        <f t="shared" si="3"/>
        <v>1.3518857738368712E-6</v>
      </c>
    </row>
    <row r="45" spans="1:14" x14ac:dyDescent="0.55000000000000004">
      <c r="A45">
        <v>40</v>
      </c>
      <c r="C45">
        <f t="shared" si="0"/>
        <v>0.28327821358714239</v>
      </c>
      <c r="D45">
        <f t="shared" si="1"/>
        <v>-1.8684104037710439E-5</v>
      </c>
      <c r="E45" s="2">
        <f t="shared" si="2"/>
        <v>5.9370707328024798E-9</v>
      </c>
      <c r="K45">
        <v>40</v>
      </c>
      <c r="L45" s="8">
        <v>-2.02028734759345E-5</v>
      </c>
      <c r="M45" s="8">
        <v>0.28320116119760902</v>
      </c>
      <c r="N45" s="2">
        <f t="shared" si="3"/>
        <v>2.3066606064834287E-6</v>
      </c>
    </row>
    <row r="46" spans="1:14" x14ac:dyDescent="0.55000000000000004">
      <c r="A46">
        <v>41</v>
      </c>
      <c r="C46">
        <f t="shared" si="0"/>
        <v>0.25322961904801217</v>
      </c>
      <c r="D46">
        <f t="shared" si="1"/>
        <v>9.5377610979282268E-5</v>
      </c>
      <c r="E46" s="2">
        <f t="shared" si="2"/>
        <v>7.4961787516388545E-7</v>
      </c>
      <c r="K46">
        <v>41</v>
      </c>
      <c r="L46" s="8">
        <v>9.3873397039171005E-5</v>
      </c>
      <c r="M46" s="8">
        <v>0.254095423803811</v>
      </c>
      <c r="N46" s="2">
        <f t="shared" si="3"/>
        <v>2.2626595776250525E-6</v>
      </c>
    </row>
    <row r="47" spans="1:14" x14ac:dyDescent="0.55000000000000004">
      <c r="A47">
        <v>42</v>
      </c>
      <c r="C47">
        <f t="shared" si="0"/>
        <v>0.1596257277852598</v>
      </c>
      <c r="D47">
        <f t="shared" si="1"/>
        <v>1.8550155604120836E-4</v>
      </c>
      <c r="E47" s="2">
        <f t="shared" si="2"/>
        <v>2.9728085331087756E-6</v>
      </c>
      <c r="K47">
        <v>42</v>
      </c>
      <c r="L47" s="8">
        <v>1.8443849291753899E-4</v>
      </c>
      <c r="M47" s="8">
        <v>0.16134991122477799</v>
      </c>
      <c r="N47" s="2">
        <f t="shared" si="3"/>
        <v>1.130103204905665E-6</v>
      </c>
    </row>
    <row r="48" spans="1:14" x14ac:dyDescent="0.55000000000000004">
      <c r="A48">
        <v>43</v>
      </c>
      <c r="C48">
        <f t="shared" si="0"/>
        <v>2.5959143492144218E-2</v>
      </c>
      <c r="D48">
        <f t="shared" si="1"/>
        <v>2.2906852059978401E-4</v>
      </c>
      <c r="E48" s="2">
        <f t="shared" si="2"/>
        <v>4.991510875580709E-6</v>
      </c>
      <c r="K48">
        <v>43</v>
      </c>
      <c r="L48" s="8">
        <v>2.2880982407136601E-4</v>
      </c>
      <c r="M48" s="8">
        <v>2.8193312437318398E-2</v>
      </c>
      <c r="N48" s="2">
        <f t="shared" si="3"/>
        <v>6.692389381552575E-8</v>
      </c>
    </row>
    <row r="49" spans="1:14" x14ac:dyDescent="0.55000000000000004">
      <c r="A49">
        <v>44</v>
      </c>
      <c r="C49">
        <f t="shared" si="0"/>
        <v>-0.11422263864212612</v>
      </c>
      <c r="D49">
        <f t="shared" si="1"/>
        <v>2.1514411486962836E-4</v>
      </c>
      <c r="E49" s="2">
        <f t="shared" si="2"/>
        <v>4.8319174683282978E-6</v>
      </c>
      <c r="K49">
        <v>44</v>
      </c>
      <c r="L49" s="8">
        <v>2.1587431535342199E-4</v>
      </c>
      <c r="M49" s="8">
        <v>-0.11202447634868</v>
      </c>
      <c r="N49" s="2">
        <f t="shared" si="3"/>
        <v>5.3319274653245199E-7</v>
      </c>
    </row>
    <row r="50" spans="1:14" x14ac:dyDescent="0.55000000000000004">
      <c r="A50">
        <v>45</v>
      </c>
      <c r="C50">
        <f t="shared" si="0"/>
        <v>-0.22573694609964648</v>
      </c>
      <c r="D50">
        <f t="shared" si="1"/>
        <v>1.4722307118581506E-4</v>
      </c>
      <c r="E50" s="2">
        <f t="shared" si="2"/>
        <v>2.4084122821632503E-6</v>
      </c>
      <c r="K50">
        <v>45</v>
      </c>
      <c r="L50" s="8">
        <v>1.4887174516818499E-4</v>
      </c>
      <c r="M50" s="8">
        <v>-0.22418504008375401</v>
      </c>
      <c r="N50" s="2">
        <f t="shared" si="3"/>
        <v>2.7181259001435007E-6</v>
      </c>
    </row>
    <row r="51" spans="1:14" x14ac:dyDescent="0.55000000000000004">
      <c r="A51">
        <v>46</v>
      </c>
      <c r="C51">
        <f t="shared" si="0"/>
        <v>-0.28059603824397367</v>
      </c>
      <c r="D51">
        <f t="shared" si="1"/>
        <v>4.2352139850795092E-5</v>
      </c>
      <c r="E51" s="2">
        <f t="shared" si="2"/>
        <v>1.5917582979479183E-7</v>
      </c>
      <c r="K51">
        <v>46</v>
      </c>
      <c r="L51" s="8">
        <v>4.4583322872318301E-5</v>
      </c>
      <c r="M51" s="8">
        <v>-0.28019706978683101</v>
      </c>
      <c r="N51" s="2">
        <f t="shared" si="3"/>
        <v>4.9781776755334364E-6</v>
      </c>
    </row>
    <row r="52" spans="1:14" x14ac:dyDescent="0.55000000000000004">
      <c r="A52">
        <v>47</v>
      </c>
      <c r="C52">
        <f t="shared" si="0"/>
        <v>-0.26503143928489786</v>
      </c>
      <c r="D52">
        <f t="shared" si="1"/>
        <v>-7.3148285874379777E-5</v>
      </c>
      <c r="E52" s="2">
        <f t="shared" si="2"/>
        <v>1.0011320411403681E-6</v>
      </c>
      <c r="K52">
        <v>47</v>
      </c>
      <c r="L52" s="8">
        <v>-7.0871269211777104E-5</v>
      </c>
      <c r="M52" s="8">
        <v>-0.26603200514536901</v>
      </c>
      <c r="N52" s="2">
        <f t="shared" si="3"/>
        <v>5.1848048817702131E-6</v>
      </c>
    </row>
    <row r="53" spans="1:14" x14ac:dyDescent="0.55000000000000004">
      <c r="A53">
        <v>48</v>
      </c>
      <c r="C53">
        <f t="shared" si="0"/>
        <v>-0.18294953548539092</v>
      </c>
      <c r="D53">
        <f t="shared" si="1"/>
        <v>-1.702900336888021E-4</v>
      </c>
      <c r="E53" s="2">
        <f t="shared" si="2"/>
        <v>5.23512240654944E-6</v>
      </c>
      <c r="K53">
        <v>48</v>
      </c>
      <c r="L53" s="8">
        <v>-1.68575712268347E-4</v>
      </c>
      <c r="M53" s="8">
        <v>-0.185237574472504</v>
      </c>
      <c r="N53" s="2">
        <f t="shared" si="3"/>
        <v>2.9388979326312001E-6</v>
      </c>
    </row>
    <row r="54" spans="1:14" x14ac:dyDescent="0.55000000000000004">
      <c r="A54">
        <v>49</v>
      </c>
      <c r="C54">
        <f t="shared" si="0"/>
        <v>-5.4951154549720625E-2</v>
      </c>
      <c r="D54">
        <f t="shared" si="1"/>
        <v>-2.2469257247681359E-4</v>
      </c>
      <c r="E54" s="2">
        <f t="shared" si="2"/>
        <v>9.5981591249833064E-6</v>
      </c>
      <c r="K54">
        <v>49</v>
      </c>
      <c r="L54" s="8">
        <v>-2.2405932241951299E-4</v>
      </c>
      <c r="M54" s="8">
        <v>-5.8049244142515402E-2</v>
      </c>
      <c r="N54" s="2">
        <f t="shared" si="3"/>
        <v>4.0100563507120785E-7</v>
      </c>
    </row>
    <row r="55" spans="1:14" x14ac:dyDescent="0.55000000000000004">
      <c r="A55">
        <v>50</v>
      </c>
      <c r="C55">
        <f t="shared" si="0"/>
        <v>8.6838807899397977E-2</v>
      </c>
      <c r="D55">
        <f t="shared" si="1"/>
        <v>-2.2270201171729957E-4</v>
      </c>
      <c r="E55" s="2">
        <f t="shared" si="2"/>
        <v>9.991468381944764E-6</v>
      </c>
      <c r="K55">
        <v>50</v>
      </c>
      <c r="L55" s="8">
        <v>-2.23425885307587E-4</v>
      </c>
      <c r="M55" s="8">
        <v>8.3677879494333293E-2</v>
      </c>
      <c r="N55" s="2">
        <f t="shared" si="3"/>
        <v>5.2399297471561357E-7</v>
      </c>
    </row>
    <row r="56" spans="1:14" x14ac:dyDescent="0.55000000000000004">
      <c r="A56">
        <v>51</v>
      </c>
      <c r="C56">
        <f t="shared" si="0"/>
        <v>0.20683405998277438</v>
      </c>
      <c r="D56">
        <f t="shared" si="1"/>
        <v>-1.6481794020320264E-4</v>
      </c>
      <c r="E56" s="2">
        <f t="shared" si="2"/>
        <v>5.696341046803376E-6</v>
      </c>
      <c r="K56">
        <v>51</v>
      </c>
      <c r="L56" s="8">
        <v>-1.6683404918680901E-4</v>
      </c>
      <c r="M56" s="8">
        <v>0.204447359111948</v>
      </c>
      <c r="N56" s="2">
        <f t="shared" si="3"/>
        <v>4.0646954337783336E-6</v>
      </c>
    </row>
    <row r="57" spans="1:14" x14ac:dyDescent="0.55000000000000004">
      <c r="A57">
        <v>52</v>
      </c>
      <c r="C57">
        <f t="shared" si="0"/>
        <v>0.27491832272702671</v>
      </c>
      <c r="D57">
        <f t="shared" si="1"/>
        <v>-6.5568039784988543E-5</v>
      </c>
      <c r="E57" s="2">
        <f t="shared" si="2"/>
        <v>8.2191156824374861E-7</v>
      </c>
      <c r="K57">
        <v>52</v>
      </c>
      <c r="L57" s="8">
        <v>-6.8457590483892304E-5</v>
      </c>
      <c r="M57" s="8">
        <v>0.274011729340638</v>
      </c>
      <c r="N57" s="2">
        <f t="shared" si="3"/>
        <v>8.3495032415352144E-6</v>
      </c>
    </row>
    <row r="58" spans="1:14" x14ac:dyDescent="0.55000000000000004">
      <c r="A58">
        <v>53</v>
      </c>
      <c r="C58">
        <f t="shared" si="0"/>
        <v>0.27400388128586661</v>
      </c>
      <c r="D58">
        <f t="shared" si="1"/>
        <v>5.0138056554467835E-5</v>
      </c>
      <c r="E58" s="2">
        <f t="shared" si="2"/>
        <v>8.9166627596864849E-7</v>
      </c>
      <c r="K58">
        <v>53</v>
      </c>
      <c r="L58" s="8">
        <v>4.7064496435775702E-5</v>
      </c>
      <c r="M58" s="8">
        <v>0.27494816211060502</v>
      </c>
      <c r="N58" s="2">
        <f t="shared" si="3"/>
        <v>9.4467718032147959E-6</v>
      </c>
    </row>
    <row r="59" spans="1:14" x14ac:dyDescent="0.55000000000000004">
      <c r="A59">
        <v>54</v>
      </c>
      <c r="C59">
        <f t="shared" si="0"/>
        <v>0.20432024118612679</v>
      </c>
      <c r="D59">
        <f t="shared" si="1"/>
        <v>1.5326055752526747E-4</v>
      </c>
      <c r="E59" s="2">
        <f t="shared" si="2"/>
        <v>7.3001600696478302E-6</v>
      </c>
      <c r="K59">
        <v>54</v>
      </c>
      <c r="L59" s="8">
        <v>1.50798988256164E-4</v>
      </c>
      <c r="M59" s="8">
        <v>0.20702212202540299</v>
      </c>
      <c r="N59" s="2">
        <f t="shared" si="3"/>
        <v>6.0593232665945943E-6</v>
      </c>
    </row>
    <row r="60" spans="1:14" x14ac:dyDescent="0.55000000000000004">
      <c r="A60">
        <v>55</v>
      </c>
      <c r="C60">
        <f t="shared" si="0"/>
        <v>8.3356527278119971E-2</v>
      </c>
      <c r="D60">
        <f t="shared" si="1"/>
        <v>2.179178890337867E-4</v>
      </c>
      <c r="E60" s="2">
        <f t="shared" si="2"/>
        <v>1.5128832022619675E-5</v>
      </c>
      <c r="K60">
        <v>55</v>
      </c>
      <c r="L60" s="8">
        <v>2.1676493797879E-4</v>
      </c>
      <c r="M60" s="8">
        <v>8.7246107206932294E-2</v>
      </c>
      <c r="N60" s="2">
        <f t="shared" si="3"/>
        <v>1.329296135217997E-6</v>
      </c>
    </row>
    <row r="61" spans="1:14" x14ac:dyDescent="0.55000000000000004">
      <c r="A61">
        <v>56</v>
      </c>
      <c r="C61">
        <f t="shared" si="0"/>
        <v>-5.8527917960347821E-2</v>
      </c>
      <c r="D61">
        <f t="shared" si="1"/>
        <v>2.2788242373997046E-4</v>
      </c>
      <c r="E61" s="2">
        <f t="shared" si="2"/>
        <v>1.7194967987224039E-5</v>
      </c>
      <c r="K61">
        <v>56</v>
      </c>
      <c r="L61" s="8">
        <v>2.2844076427257801E-4</v>
      </c>
      <c r="M61" s="8">
        <v>-5.4381236397070501E-2</v>
      </c>
      <c r="N61" s="2">
        <f t="shared" si="3"/>
        <v>3.1174415035247304E-7</v>
      </c>
    </row>
    <row r="62" spans="1:14" x14ac:dyDescent="0.55000000000000004">
      <c r="A62">
        <v>57</v>
      </c>
      <c r="C62">
        <f t="shared" si="0"/>
        <v>-0.18572308946149882</v>
      </c>
      <c r="D62">
        <f t="shared" si="1"/>
        <v>1.8065327346831179E-4</v>
      </c>
      <c r="E62" s="2">
        <f t="shared" si="2"/>
        <v>1.1119740382157966E-5</v>
      </c>
      <c r="K62">
        <v>57</v>
      </c>
      <c r="L62" s="8">
        <v>1.8290218401068199E-4</v>
      </c>
      <c r="M62" s="8">
        <v>-0.18238846198872799</v>
      </c>
      <c r="N62" s="2">
        <f t="shared" si="3"/>
        <v>5.0575986275838461E-6</v>
      </c>
    </row>
    <row r="63" spans="1:14" x14ac:dyDescent="0.55000000000000004">
      <c r="A63">
        <v>58</v>
      </c>
      <c r="C63">
        <f t="shared" si="0"/>
        <v>-0.26630568024036855</v>
      </c>
      <c r="D63">
        <f t="shared" si="1"/>
        <v>8.8083959425372567E-5</v>
      </c>
      <c r="E63" s="2">
        <f t="shared" si="2"/>
        <v>2.5290999574323822E-6</v>
      </c>
      <c r="K63">
        <v>58</v>
      </c>
      <c r="L63" s="8">
        <v>9.1554617120535999E-5</v>
      </c>
      <c r="M63" s="8">
        <v>-0.264715365819434</v>
      </c>
      <c r="N63" s="2">
        <f t="shared" si="3"/>
        <v>1.204546483699715E-5</v>
      </c>
    </row>
    <row r="64" spans="1:14" x14ac:dyDescent="0.55000000000000004">
      <c r="A64">
        <v>59</v>
      </c>
      <c r="C64">
        <f t="shared" si="0"/>
        <v>-0.28005115855785545</v>
      </c>
      <c r="D64">
        <f t="shared" si="1"/>
        <v>-2.6592571770565876E-5</v>
      </c>
      <c r="E64" s="2">
        <f t="shared" si="2"/>
        <v>4.7817992277584326E-7</v>
      </c>
      <c r="K64">
        <v>59</v>
      </c>
      <c r="L64" s="8">
        <v>-2.27233715910589E-5</v>
      </c>
      <c r="M64" s="8">
        <v>-0.28074266410575499</v>
      </c>
      <c r="N64" s="2">
        <f t="shared" si="3"/>
        <v>1.4970710029096818E-5</v>
      </c>
    </row>
    <row r="65" spans="1:14" x14ac:dyDescent="0.55000000000000004">
      <c r="A65">
        <v>60</v>
      </c>
      <c r="C65">
        <f t="shared" si="0"/>
        <v>-0.22350969908800103</v>
      </c>
      <c r="D65">
        <f t="shared" si="1"/>
        <v>-1.3459492797911348E-4</v>
      </c>
      <c r="E65" s="2">
        <f t="shared" si="2"/>
        <v>8.6819888187829142E-6</v>
      </c>
      <c r="K65">
        <v>60</v>
      </c>
      <c r="L65" s="8">
        <v>-1.3131015092211E-4</v>
      </c>
      <c r="M65" s="8">
        <v>-0.226456220565741</v>
      </c>
      <c r="N65" s="2">
        <f t="shared" si="3"/>
        <v>1.0789760314216426E-5</v>
      </c>
    </row>
    <row r="66" spans="1:14" x14ac:dyDescent="0.55000000000000004">
      <c r="A66">
        <v>61</v>
      </c>
      <c r="C66">
        <f t="shared" si="0"/>
        <v>-0.11087201635822959</v>
      </c>
      <c r="D66">
        <f t="shared" si="1"/>
        <v>-2.0881679430116809E-4</v>
      </c>
      <c r="E66" s="2">
        <f t="shared" si="2"/>
        <v>2.0980021969099465E-5</v>
      </c>
      <c r="K66">
        <v>61</v>
      </c>
      <c r="L66" s="8">
        <v>-2.0700948836568101E-4</v>
      </c>
      <c r="M66" s="8">
        <v>-0.115452411752636</v>
      </c>
      <c r="N66" s="2">
        <f t="shared" si="3"/>
        <v>3.2663547444468509E-6</v>
      </c>
    </row>
    <row r="67" spans="1:14" x14ac:dyDescent="0.55000000000000004">
      <c r="A67">
        <v>62</v>
      </c>
      <c r="C67">
        <f t="shared" si="0"/>
        <v>2.9592205480555533E-2</v>
      </c>
      <c r="D67">
        <f t="shared" si="1"/>
        <v>-2.3063004676290025E-4</v>
      </c>
      <c r="E67" s="2">
        <f t="shared" si="2"/>
        <v>2.6265990740472823E-5</v>
      </c>
      <c r="K67">
        <v>62</v>
      </c>
      <c r="L67" s="8">
        <v>-2.30862015254434E-4</v>
      </c>
      <c r="M67" s="8">
        <v>2.4467169798682398E-2</v>
      </c>
      <c r="N67" s="2">
        <f t="shared" si="3"/>
        <v>5.3809381064442261E-8</v>
      </c>
    </row>
    <row r="68" spans="1:14" x14ac:dyDescent="0.55000000000000004">
      <c r="A68">
        <v>63</v>
      </c>
      <c r="C68">
        <f t="shared" si="0"/>
        <v>0.1626294074979602</v>
      </c>
      <c r="D68">
        <f t="shared" si="1"/>
        <v>-1.9456001878333649E-4</v>
      </c>
      <c r="E68" s="2">
        <f t="shared" si="2"/>
        <v>1.910223708100343E-5</v>
      </c>
      <c r="K68">
        <v>63</v>
      </c>
      <c r="L68" s="8">
        <v>-1.96893718258746E-4</v>
      </c>
      <c r="M68" s="8">
        <v>0.158258796890619</v>
      </c>
      <c r="N68" s="2">
        <f t="shared" si="3"/>
        <v>5.4461532415266306E-6</v>
      </c>
    </row>
    <row r="69" spans="1:14" x14ac:dyDescent="0.55000000000000004">
      <c r="A69">
        <v>64</v>
      </c>
      <c r="C69">
        <f t="shared" si="0"/>
        <v>0.25485005618968859</v>
      </c>
      <c r="D69">
        <f t="shared" si="1"/>
        <v>-1.0965952708938736E-4</v>
      </c>
      <c r="E69" s="2">
        <f t="shared" si="2"/>
        <v>5.9366767581769571E-6</v>
      </c>
      <c r="K69">
        <v>64</v>
      </c>
      <c r="L69" s="8">
        <v>-1.1361216808520301E-4</v>
      </c>
      <c r="M69" s="8">
        <v>0.25241352653499999</v>
      </c>
      <c r="N69" s="2">
        <f t="shared" si="3"/>
        <v>1.562337084180253E-5</v>
      </c>
    </row>
    <row r="70" spans="1:14" x14ac:dyDescent="0.55000000000000004">
      <c r="A70">
        <v>65</v>
      </c>
      <c r="C70">
        <f t="shared" ref="C70:C133" si="4">$D$1*COS($B$2*(A70-$L$2)+$B$1)</f>
        <v>0.28310871259132847</v>
      </c>
      <c r="D70">
        <f t="shared" ref="D70:D133" si="5">$D$2*COS($B$2*(A70-$L$3)+$B$3)</f>
        <v>2.763194464324879E-6</v>
      </c>
      <c r="E70" s="2">
        <f t="shared" ref="E70:E133" si="6">(M70-C70)^2</f>
        <v>5.8085823726970396E-8</v>
      </c>
      <c r="K70">
        <v>65</v>
      </c>
      <c r="L70" s="8">
        <v>-1.8757456159990801E-6</v>
      </c>
      <c r="M70" s="8">
        <v>0.28334972259885299</v>
      </c>
      <c r="N70" s="2">
        <f t="shared" si="3"/>
        <v>2.1519765068836058E-5</v>
      </c>
    </row>
    <row r="71" spans="1:14" x14ac:dyDescent="0.55000000000000004">
      <c r="A71">
        <v>66</v>
      </c>
      <c r="C71">
        <f t="shared" si="4"/>
        <v>0.24031304959136349</v>
      </c>
      <c r="D71">
        <f t="shared" si="5"/>
        <v>1.1449241245099286E-4</v>
      </c>
      <c r="E71" s="2">
        <f t="shared" si="6"/>
        <v>9.0370777436592039E-6</v>
      </c>
      <c r="K71">
        <v>66</v>
      </c>
      <c r="L71" s="8">
        <v>1.10330468979013E-4</v>
      </c>
      <c r="M71" s="8">
        <v>0.24331922286375801</v>
      </c>
      <c r="N71" s="2">
        <f t="shared" ref="N71:N134" si="7">((L71-D71)^2)*1000000</f>
        <v>1.7321773463955822E-5</v>
      </c>
    </row>
    <row r="72" spans="1:14" x14ac:dyDescent="0.55000000000000004">
      <c r="A72">
        <v>67</v>
      </c>
      <c r="C72">
        <f t="shared" si="4"/>
        <v>0.1372038765416691</v>
      </c>
      <c r="D72">
        <f t="shared" si="5"/>
        <v>1.9748644822131236E-4</v>
      </c>
      <c r="E72" s="2">
        <f t="shared" si="6"/>
        <v>2.6461124660389395E-5</v>
      </c>
      <c r="K72">
        <v>67</v>
      </c>
      <c r="L72" s="8">
        <v>1.9490373317769199E-4</v>
      </c>
      <c r="M72" s="8">
        <v>0.14234791431956201</v>
      </c>
      <c r="N72" s="2">
        <f t="shared" si="7"/>
        <v>6.6704169965429506E-6</v>
      </c>
    </row>
    <row r="73" spans="1:14" x14ac:dyDescent="0.55000000000000004">
      <c r="A73">
        <v>68</v>
      </c>
      <c r="C73">
        <f t="shared" si="4"/>
        <v>-3.4057749139809941E-4</v>
      </c>
      <c r="D73">
        <f t="shared" si="5"/>
        <v>2.3091554817255988E-4</v>
      </c>
      <c r="E73" s="2">
        <f t="shared" si="6"/>
        <v>3.6787440285409848E-5</v>
      </c>
      <c r="K73">
        <v>68</v>
      </c>
      <c r="L73" s="8">
        <v>2.30662148307038E-4</v>
      </c>
      <c r="M73" s="8">
        <v>5.7246875716811599E-3</v>
      </c>
      <c r="N73" s="2">
        <f t="shared" si="7"/>
        <v>6.4211491846505854E-8</v>
      </c>
    </row>
    <row r="74" spans="1:14" x14ac:dyDescent="0.55000000000000004">
      <c r="A74">
        <v>69</v>
      </c>
      <c r="C74">
        <f t="shared" si="4"/>
        <v>-0.13779955375295727</v>
      </c>
      <c r="D74">
        <f t="shared" si="5"/>
        <v>2.0638971284657923E-4</v>
      </c>
      <c r="E74" s="2">
        <f t="shared" si="6"/>
        <v>2.9890615474869102E-5</v>
      </c>
      <c r="K74">
        <v>69</v>
      </c>
      <c r="L74" s="8">
        <v>2.08649797468803E-4</v>
      </c>
      <c r="M74" s="8">
        <v>-0.132332322691911</v>
      </c>
      <c r="N74" s="2">
        <f t="shared" si="7"/>
        <v>5.1079824996123813E-6</v>
      </c>
    </row>
    <row r="75" spans="1:14" x14ac:dyDescent="0.55000000000000004">
      <c r="A75">
        <v>70</v>
      </c>
      <c r="C75">
        <f t="shared" si="4"/>
        <v>-0.24067374660694169</v>
      </c>
      <c r="D75">
        <f t="shared" si="5"/>
        <v>1.3006440994655505E-4</v>
      </c>
      <c r="E75" s="2">
        <f t="shared" si="6"/>
        <v>1.1750257085424607E-5</v>
      </c>
      <c r="K75">
        <v>70</v>
      </c>
      <c r="L75" s="8">
        <v>1.3437981048513301E-4</v>
      </c>
      <c r="M75" s="8">
        <v>-0.23724588180718301</v>
      </c>
      <c r="N75" s="2">
        <f t="shared" si="7"/>
        <v>1.8622681808358949E-5</v>
      </c>
    </row>
    <row r="76" spans="1:14" x14ac:dyDescent="0.55000000000000004">
      <c r="A76">
        <v>71</v>
      </c>
      <c r="C76">
        <f t="shared" si="4"/>
        <v>-0.28314390206320711</v>
      </c>
      <c r="D76">
        <f t="shared" si="5"/>
        <v>2.109568169045642E-5</v>
      </c>
      <c r="E76" s="2">
        <f t="shared" si="6"/>
        <v>1.6334854371452822E-7</v>
      </c>
      <c r="K76">
        <v>71</v>
      </c>
      <c r="L76" s="8">
        <v>2.6453566333639499E-5</v>
      </c>
      <c r="M76" s="8">
        <v>-0.282739738057246</v>
      </c>
      <c r="N76" s="2">
        <f t="shared" si="7"/>
        <v>2.8706927849657067E-5</v>
      </c>
    </row>
    <row r="77" spans="1:14" x14ac:dyDescent="0.55000000000000004">
      <c r="A77">
        <v>72</v>
      </c>
      <c r="C77">
        <f t="shared" si="4"/>
        <v>-0.25455090630215849</v>
      </c>
      <c r="D77">
        <f t="shared" si="5"/>
        <v>-9.3167618008187578E-5</v>
      </c>
      <c r="E77" s="2">
        <f t="shared" si="6"/>
        <v>8.2298219126620404E-6</v>
      </c>
      <c r="K77">
        <v>72</v>
      </c>
      <c r="L77" s="8">
        <v>-8.8098137612125805E-5</v>
      </c>
      <c r="M77" s="8">
        <v>-0.25741967292087498</v>
      </c>
      <c r="N77" s="2">
        <f t="shared" si="7"/>
        <v>2.5699631486054622E-5</v>
      </c>
    </row>
    <row r="78" spans="1:14" x14ac:dyDescent="0.55000000000000004">
      <c r="A78">
        <v>73</v>
      </c>
      <c r="C78">
        <f t="shared" si="4"/>
        <v>-0.16207099856721308</v>
      </c>
      <c r="D78">
        <f t="shared" si="5"/>
        <v>-1.8404780940457785E-4</v>
      </c>
      <c r="E78" s="2">
        <f t="shared" si="6"/>
        <v>3.0871972053596493E-5</v>
      </c>
      <c r="K78">
        <v>73</v>
      </c>
      <c r="L78" s="8">
        <v>-1.8058511647176499E-4</v>
      </c>
      <c r="M78" s="8">
        <v>-0.16762725378575699</v>
      </c>
      <c r="N78" s="2">
        <f t="shared" si="7"/>
        <v>1.1990242346952099E-5</v>
      </c>
    </row>
    <row r="79" spans="1:14" x14ac:dyDescent="0.55000000000000004">
      <c r="A79">
        <v>74</v>
      </c>
      <c r="C79">
        <f t="shared" si="4"/>
        <v>-2.8914686377881346E-2</v>
      </c>
      <c r="D79">
        <f t="shared" si="5"/>
        <v>-2.2873588006083327E-4</v>
      </c>
      <c r="E79" s="2">
        <f t="shared" si="6"/>
        <v>4.8120063815199009E-5</v>
      </c>
      <c r="K79">
        <v>74</v>
      </c>
      <c r="L79" s="8">
        <v>-2.2784343264232101E-4</v>
      </c>
      <c r="M79" s="8">
        <v>-3.5851549056008902E-2</v>
      </c>
      <c r="N79" s="2">
        <f t="shared" si="7"/>
        <v>7.9646239480920464E-7</v>
      </c>
    </row>
    <row r="80" spans="1:14" x14ac:dyDescent="0.55000000000000004">
      <c r="A80">
        <v>75</v>
      </c>
      <c r="C80">
        <f t="shared" si="4"/>
        <v>0.11149860261903073</v>
      </c>
      <c r="D80">
        <f t="shared" si="5"/>
        <v>-2.1601606619214294E-4</v>
      </c>
      <c r="E80" s="2">
        <f t="shared" si="6"/>
        <v>4.3496716821903699E-5</v>
      </c>
      <c r="K80">
        <v>75</v>
      </c>
      <c r="L80" s="8">
        <v>-2.1803694766956599E-4</v>
      </c>
      <c r="M80" s="8">
        <v>0.10490339854168</v>
      </c>
      <c r="N80" s="2">
        <f t="shared" si="7"/>
        <v>4.0839619457915588E-6</v>
      </c>
    </row>
    <row r="81" spans="1:14" x14ac:dyDescent="0.55000000000000004">
      <c r="A81">
        <v>76</v>
      </c>
      <c r="C81">
        <f t="shared" si="4"/>
        <v>0.22392809256285995</v>
      </c>
      <c r="D81">
        <f t="shared" si="5"/>
        <v>-1.4908077296712114E-4</v>
      </c>
      <c r="E81" s="2">
        <f t="shared" si="6"/>
        <v>2.0642968449879023E-5</v>
      </c>
      <c r="K81">
        <v>76</v>
      </c>
      <c r="L81" s="8">
        <v>-1.53621756549943E-4</v>
      </c>
      <c r="M81" s="8">
        <v>0.21938463920116699</v>
      </c>
      <c r="N81" s="2">
        <f t="shared" si="7"/>
        <v>2.0620531899457651E-5</v>
      </c>
    </row>
    <row r="82" spans="1:14" x14ac:dyDescent="0.55000000000000004">
      <c r="A82">
        <v>77</v>
      </c>
      <c r="C82">
        <f t="shared" si="4"/>
        <v>0.28015635130361816</v>
      </c>
      <c r="D82">
        <f t="shared" si="5"/>
        <v>-4.4729348101035835E-5</v>
      </c>
      <c r="E82" s="2">
        <f t="shared" si="6"/>
        <v>1.5294647193835282E-6</v>
      </c>
      <c r="K82">
        <v>77</v>
      </c>
      <c r="L82" s="8">
        <v>-5.0731043502197903E-5</v>
      </c>
      <c r="M82" s="8">
        <v>0.27891963600922598</v>
      </c>
      <c r="N82" s="2">
        <f t="shared" si="7"/>
        <v>3.6020347688329913E-5</v>
      </c>
    </row>
    <row r="83" spans="1:14" x14ac:dyDescent="0.55000000000000004">
      <c r="A83">
        <v>78</v>
      </c>
      <c r="C83">
        <f t="shared" si="4"/>
        <v>0.26607127109513606</v>
      </c>
      <c r="D83">
        <f t="shared" si="5"/>
        <v>7.0848200318435298E-5</v>
      </c>
      <c r="E83" s="2">
        <f t="shared" si="6"/>
        <v>6.3817298494606915E-6</v>
      </c>
      <c r="K83">
        <v>78</v>
      </c>
      <c r="L83" s="8">
        <v>6.4865574103219103E-5</v>
      </c>
      <c r="M83" s="8">
        <v>0.26859747968697101</v>
      </c>
      <c r="N83" s="2">
        <f t="shared" si="7"/>
        <v>3.5791816430992057E-5</v>
      </c>
    </row>
    <row r="84" spans="1:14" x14ac:dyDescent="0.55000000000000004">
      <c r="A84">
        <v>79</v>
      </c>
      <c r="C84">
        <f t="shared" si="4"/>
        <v>0.18520791017977112</v>
      </c>
      <c r="D84">
        <f t="shared" si="5"/>
        <v>1.6864434381973407E-4</v>
      </c>
      <c r="E84" s="2">
        <f t="shared" si="6"/>
        <v>3.3587914595577287E-5</v>
      </c>
      <c r="K84">
        <v>79</v>
      </c>
      <c r="L84" s="8">
        <v>1.64216206277677E-4</v>
      </c>
      <c r="M84" s="8">
        <v>0.19100341831932</v>
      </c>
      <c r="N84" s="2">
        <f t="shared" si="7"/>
        <v>1.9608402091375213E-5</v>
      </c>
    </row>
    <row r="85" spans="1:14" x14ac:dyDescent="0.55000000000000004">
      <c r="A85">
        <v>80</v>
      </c>
      <c r="C85">
        <f t="shared" si="4"/>
        <v>5.7861267682719833E-2</v>
      </c>
      <c r="D85">
        <f t="shared" si="5"/>
        <v>2.241143117633641E-4</v>
      </c>
      <c r="E85" s="2">
        <f t="shared" si="6"/>
        <v>5.94456150507513E-5</v>
      </c>
      <c r="K85">
        <v>80</v>
      </c>
      <c r="L85" s="8">
        <v>2.22437870866506E-4</v>
      </c>
      <c r="M85" s="8">
        <v>6.5571365934412304E-2</v>
      </c>
      <c r="N85" s="2">
        <f t="shared" si="7"/>
        <v>2.8104540806583939E-6</v>
      </c>
    </row>
    <row r="86" spans="1:14" x14ac:dyDescent="0.55000000000000004">
      <c r="A86">
        <v>81</v>
      </c>
      <c r="C86">
        <f t="shared" si="4"/>
        <v>-8.4007333383838076E-2</v>
      </c>
      <c r="D86">
        <f t="shared" si="5"/>
        <v>2.2333631140977463E-4</v>
      </c>
      <c r="E86" s="2">
        <f t="shared" si="6"/>
        <v>5.9658500828256841E-5</v>
      </c>
      <c r="K86">
        <v>81</v>
      </c>
      <c r="L86" s="8">
        <v>2.2494859079244799E-4</v>
      </c>
      <c r="M86" s="8">
        <v>-7.6283441823992298E-2</v>
      </c>
      <c r="N86" s="2">
        <f t="shared" si="7"/>
        <v>2.5994448077936085E-6</v>
      </c>
    </row>
    <row r="87" spans="1:14" x14ac:dyDescent="0.55000000000000004">
      <c r="A87">
        <v>82</v>
      </c>
      <c r="C87">
        <f t="shared" si="4"/>
        <v>-0.20479186450530554</v>
      </c>
      <c r="D87">
        <f t="shared" si="5"/>
        <v>1.6650560444876888E-4</v>
      </c>
      <c r="E87" s="2">
        <f t="shared" si="6"/>
        <v>3.3169261839279453E-5</v>
      </c>
      <c r="K87">
        <v>82</v>
      </c>
      <c r="L87" s="8">
        <v>1.71119540674677E-4</v>
      </c>
      <c r="M87" s="8">
        <v>-0.199032588349461</v>
      </c>
      <c r="N87" s="2">
        <f t="shared" si="7"/>
        <v>2.1288407496747304E-5</v>
      </c>
    </row>
    <row r="88" spans="1:14" x14ac:dyDescent="0.55000000000000004">
      <c r="A88">
        <v>83</v>
      </c>
      <c r="C88">
        <f t="shared" si="4"/>
        <v>-0.27417795430642394</v>
      </c>
      <c r="D88">
        <f t="shared" si="5"/>
        <v>6.7885500431152604E-5</v>
      </c>
      <c r="E88" s="2">
        <f t="shared" si="6"/>
        <v>5.0407698832959527E-6</v>
      </c>
      <c r="K88">
        <v>83</v>
      </c>
      <c r="L88" s="8">
        <v>7.4432540046370194E-5</v>
      </c>
      <c r="M88" s="8">
        <v>-0.27193278841426899</v>
      </c>
      <c r="N88" s="2">
        <f t="shared" si="7"/>
        <v>4.2863727723228499E-5</v>
      </c>
    </row>
    <row r="89" spans="1:14" x14ac:dyDescent="0.55000000000000004">
      <c r="A89">
        <v>84</v>
      </c>
      <c r="C89">
        <f t="shared" si="4"/>
        <v>-0.27475115678997131</v>
      </c>
      <c r="D89">
        <f t="shared" si="5"/>
        <v>-4.7772433281693364E-5</v>
      </c>
      <c r="E89" s="2">
        <f t="shared" si="6"/>
        <v>3.8989578128919013E-6</v>
      </c>
      <c r="K89">
        <v>84</v>
      </c>
      <c r="L89" s="8">
        <v>-4.0896551982505699E-5</v>
      </c>
      <c r="M89" s="8">
        <v>-0.27672573467217598</v>
      </c>
      <c r="N89" s="2">
        <f t="shared" si="7"/>
        <v>4.7277743640518638E-5</v>
      </c>
    </row>
    <row r="90" spans="1:14" x14ac:dyDescent="0.55000000000000004">
      <c r="A90">
        <v>85</v>
      </c>
      <c r="C90">
        <f t="shared" si="4"/>
        <v>-0.20636761021472838</v>
      </c>
      <c r="D90">
        <f t="shared" si="5"/>
        <v>-1.514404932039218E-4</v>
      </c>
      <c r="E90" s="2">
        <f t="shared" si="6"/>
        <v>3.4145250925181308E-5</v>
      </c>
      <c r="K90">
        <v>85</v>
      </c>
      <c r="L90" s="8">
        <v>-1.4598284886357301E-4</v>
      </c>
      <c r="M90" s="8">
        <v>-0.21221100399960899</v>
      </c>
      <c r="N90" s="2">
        <f t="shared" si="7"/>
        <v>2.9785881745741166E-5</v>
      </c>
    </row>
    <row r="91" spans="1:14" x14ac:dyDescent="0.55000000000000004">
      <c r="A91">
        <v>86</v>
      </c>
      <c r="C91">
        <f t="shared" si="4"/>
        <v>-8.6190143360128202E-2</v>
      </c>
      <c r="D91">
        <f t="shared" si="5"/>
        <v>-2.1710018144467183E-4</v>
      </c>
      <c r="E91" s="2">
        <f t="shared" si="6"/>
        <v>6.9832221279865841E-5</v>
      </c>
      <c r="K91">
        <v>86</v>
      </c>
      <c r="L91" s="8">
        <v>-2.1450683563491201E-4</v>
      </c>
      <c r="M91" s="8">
        <v>-9.4546710913847004E-2</v>
      </c>
      <c r="N91" s="2">
        <f t="shared" si="7"/>
        <v>6.725442488998828E-6</v>
      </c>
    </row>
    <row r="92" spans="1:14" x14ac:dyDescent="0.55000000000000004">
      <c r="A92">
        <v>87</v>
      </c>
      <c r="C92">
        <f t="shared" si="4"/>
        <v>5.5619232733600477E-2</v>
      </c>
      <c r="D92">
        <f t="shared" si="5"/>
        <v>-2.2827230025202432E-4</v>
      </c>
      <c r="E92" s="2">
        <f t="shared" si="6"/>
        <v>7.7824866068724446E-5</v>
      </c>
      <c r="K92">
        <v>87</v>
      </c>
      <c r="L92" s="8">
        <v>-2.29306254717687E-4</v>
      </c>
      <c r="M92" s="8">
        <v>4.6797392445501601E-2</v>
      </c>
      <c r="N92" s="2">
        <f t="shared" si="7"/>
        <v>1.0690618370637905E-6</v>
      </c>
    </row>
    <row r="93" spans="1:14" x14ac:dyDescent="0.55000000000000004">
      <c r="A93">
        <v>88</v>
      </c>
      <c r="C93">
        <f t="shared" si="4"/>
        <v>0.18346935377172391</v>
      </c>
      <c r="D93">
        <f t="shared" si="5"/>
        <v>-1.8215288329493816E-4</v>
      </c>
      <c r="E93" s="2">
        <f t="shared" si="6"/>
        <v>4.9682130616026692E-5</v>
      </c>
      <c r="K93">
        <v>88</v>
      </c>
      <c r="L93" s="8">
        <v>-1.86674499793688E-4</v>
      </c>
      <c r="M93" s="8">
        <v>0.17642079855692799</v>
      </c>
      <c r="N93" s="2">
        <f t="shared" si="7"/>
        <v>2.0445015761766792E-5</v>
      </c>
    </row>
    <row r="94" spans="1:14" x14ac:dyDescent="0.55000000000000004">
      <c r="A94">
        <v>89</v>
      </c>
      <c r="C94">
        <f t="shared" si="4"/>
        <v>0.26527253424066127</v>
      </c>
      <c r="D94">
        <f t="shared" si="5"/>
        <v>-9.0316932109363036E-5</v>
      </c>
      <c r="E94" s="2">
        <f t="shared" si="6"/>
        <v>1.1655484805603172E-5</v>
      </c>
      <c r="K94">
        <v>89</v>
      </c>
      <c r="L94" s="8">
        <v>-9.7288958351836807E-5</v>
      </c>
      <c r="M94" s="8">
        <v>0.26185852123459302</v>
      </c>
      <c r="N94" s="2">
        <f t="shared" si="7"/>
        <v>4.8609149925742924E-5</v>
      </c>
    </row>
    <row r="95" spans="1:14" x14ac:dyDescent="0.55000000000000004">
      <c r="A95">
        <v>90</v>
      </c>
      <c r="C95">
        <f t="shared" si="4"/>
        <v>0.28049790011719439</v>
      </c>
      <c r="D95">
        <f t="shared" si="5"/>
        <v>2.418666530558442E-5</v>
      </c>
      <c r="E95" s="2">
        <f t="shared" si="6"/>
        <v>1.4744096183149882E-6</v>
      </c>
      <c r="K95">
        <v>90</v>
      </c>
      <c r="L95" s="8">
        <v>1.6463206246113099E-5</v>
      </c>
      <c r="M95" s="8">
        <v>0.28171215281672402</v>
      </c>
      <c r="N95" s="2">
        <f t="shared" si="7"/>
        <v>5.9651819843329627E-5</v>
      </c>
    </row>
    <row r="96" spans="1:14" x14ac:dyDescent="0.55000000000000004">
      <c r="A96">
        <v>91</v>
      </c>
      <c r="C96">
        <f t="shared" si="4"/>
        <v>0.22532420549154691</v>
      </c>
      <c r="D96">
        <f t="shared" si="5"/>
        <v>1.3261991954333725E-4</v>
      </c>
      <c r="E96" s="2">
        <f t="shared" si="6"/>
        <v>3.2319482178985982E-5</v>
      </c>
      <c r="K96">
        <v>91</v>
      </c>
      <c r="L96" s="8">
        <v>1.26092058709407E-4</v>
      </c>
      <c r="M96" s="8">
        <v>0.231009228110586</v>
      </c>
      <c r="N96" s="2">
        <f t="shared" si="7"/>
        <v>4.2612967067160514E-5</v>
      </c>
    </row>
    <row r="97" spans="1:14" x14ac:dyDescent="0.55000000000000004">
      <c r="A97">
        <v>92</v>
      </c>
      <c r="C97">
        <f t="shared" si="4"/>
        <v>0.11359888474542711</v>
      </c>
      <c r="D97">
        <f t="shared" si="5"/>
        <v>2.0776836938210912E-4</v>
      </c>
      <c r="E97" s="2">
        <f t="shared" si="6"/>
        <v>7.8317621982785835E-5</v>
      </c>
      <c r="K97">
        <v>92</v>
      </c>
      <c r="L97" s="8">
        <v>2.04140372850586E-4</v>
      </c>
      <c r="M97" s="8">
        <v>0.122448609146943</v>
      </c>
      <c r="N97" s="2">
        <f t="shared" si="7"/>
        <v>1.316235883274382E-5</v>
      </c>
    </row>
    <row r="98" spans="1:14" x14ac:dyDescent="0.55000000000000004">
      <c r="A98">
        <v>93</v>
      </c>
      <c r="C98">
        <f t="shared" si="4"/>
        <v>-2.6637361596977896E-2</v>
      </c>
      <c r="D98">
        <f t="shared" si="5"/>
        <v>2.3077133791618037E-4</v>
      </c>
      <c r="E98" s="2">
        <f t="shared" si="6"/>
        <v>9.7167112513313282E-5</v>
      </c>
      <c r="K98">
        <v>93</v>
      </c>
      <c r="L98" s="8">
        <v>2.3106046421640401E-4</v>
      </c>
      <c r="M98" s="8">
        <v>-1.6780023593575898E-2</v>
      </c>
      <c r="N98" s="2">
        <f t="shared" si="7"/>
        <v>8.3594017481010419E-8</v>
      </c>
    </row>
    <row r="99" spans="1:14" x14ac:dyDescent="0.55000000000000004">
      <c r="A99">
        <v>94</v>
      </c>
      <c r="C99">
        <f t="shared" si="4"/>
        <v>-0.16018819164969214</v>
      </c>
      <c r="D99">
        <f t="shared" si="5"/>
        <v>1.9585556490769578E-4</v>
      </c>
      <c r="E99" s="2">
        <f t="shared" si="6"/>
        <v>7.0261215152354995E-5</v>
      </c>
      <c r="K99">
        <v>94</v>
      </c>
      <c r="L99" s="8">
        <v>2.00110028924167E-4</v>
      </c>
      <c r="M99" s="8">
        <v>-0.151805995329374</v>
      </c>
      <c r="N99" s="2">
        <f t="shared" si="7"/>
        <v>1.8100464067448416E-5</v>
      </c>
    </row>
    <row r="100" spans="1:14" x14ac:dyDescent="0.55000000000000004">
      <c r="A100">
        <v>95</v>
      </c>
      <c r="C100">
        <f t="shared" si="4"/>
        <v>-0.25353516209786064</v>
      </c>
      <c r="D100">
        <f t="shared" si="5"/>
        <v>1.1178417341556169E-4</v>
      </c>
      <c r="E100" s="2">
        <f t="shared" si="6"/>
        <v>2.2315687531196477E-5</v>
      </c>
      <c r="K100">
        <v>95</v>
      </c>
      <c r="L100" s="8">
        <v>1.1904079549537699E-4</v>
      </c>
      <c r="M100" s="8">
        <v>-0.248811213798906</v>
      </c>
      <c r="N100" s="2">
        <f t="shared" si="7"/>
        <v>5.2658564009262914E-5</v>
      </c>
    </row>
    <row r="101" spans="1:14" x14ac:dyDescent="0.55000000000000004">
      <c r="A101">
        <v>96</v>
      </c>
      <c r="C101">
        <f t="shared" si="4"/>
        <v>-0.28325015095721817</v>
      </c>
      <c r="D101">
        <f t="shared" si="5"/>
        <v>-3.4268938020935376E-7</v>
      </c>
      <c r="E101" s="2">
        <f t="shared" si="6"/>
        <v>6.2484652228240838E-8</v>
      </c>
      <c r="K101">
        <v>96</v>
      </c>
      <c r="L101" s="8">
        <v>8.1570563592892804E-6</v>
      </c>
      <c r="M101" s="8">
        <v>-0.28350012025978999</v>
      </c>
      <c r="N101" s="2">
        <f t="shared" si="7"/>
        <v>7.2245677636125188E-5</v>
      </c>
    </row>
    <row r="102" spans="1:14" x14ac:dyDescent="0.55000000000000004">
      <c r="A102">
        <v>97</v>
      </c>
      <c r="C102">
        <f t="shared" si="4"/>
        <v>-0.24187532236639997</v>
      </c>
      <c r="D102">
        <f t="shared" si="5"/>
        <v>-1.1238354436486761E-4</v>
      </c>
      <c r="E102" s="2">
        <f t="shared" si="6"/>
        <v>2.8189096843803275E-5</v>
      </c>
      <c r="K102">
        <v>97</v>
      </c>
      <c r="L102" s="8">
        <v>-1.04769668144687E-4</v>
      </c>
      <c r="M102" s="8">
        <v>-0.24718466289454499</v>
      </c>
      <c r="N102" s="2">
        <f t="shared" si="7"/>
        <v>5.7971111096231774E-5</v>
      </c>
    </row>
    <row r="103" spans="1:14" x14ac:dyDescent="0.55000000000000004">
      <c r="A103">
        <v>98</v>
      </c>
      <c r="C103">
        <f t="shared" si="4"/>
        <v>-0.13979488618947672</v>
      </c>
      <c r="D103">
        <f t="shared" si="5"/>
        <v>-1.9621849857135164E-4</v>
      </c>
      <c r="E103" s="2">
        <f t="shared" si="6"/>
        <v>8.4004320611499525E-5</v>
      </c>
      <c r="K103">
        <v>98</v>
      </c>
      <c r="L103" s="8">
        <v>-1.9145617931799099E-4</v>
      </c>
      <c r="M103" s="8">
        <v>-0.148960273285039</v>
      </c>
      <c r="N103" s="2">
        <f t="shared" si="7"/>
        <v>2.2679684670929558E-5</v>
      </c>
    </row>
    <row r="104" spans="1:14" x14ac:dyDescent="0.55000000000000004">
      <c r="A104">
        <v>99</v>
      </c>
      <c r="C104">
        <f t="shared" si="4"/>
        <v>-2.6288802216708363E-3</v>
      </c>
      <c r="D104">
        <f t="shared" si="5"/>
        <v>-2.3080674559464401E-4</v>
      </c>
      <c r="E104" s="2">
        <f t="shared" si="6"/>
        <v>1.1661794586961862E-4</v>
      </c>
      <c r="K104">
        <v>99</v>
      </c>
      <c r="L104" s="8">
        <v>-2.30191302673195E-4</v>
      </c>
      <c r="M104" s="8">
        <v>-1.3427859148848101E-2</v>
      </c>
      <c r="N104" s="2">
        <f t="shared" si="7"/>
        <v>3.7876998956169106E-7</v>
      </c>
    </row>
    <row r="105" spans="1:14" x14ac:dyDescent="0.55000000000000004">
      <c r="A105">
        <v>100</v>
      </c>
      <c r="C105">
        <f t="shared" si="4"/>
        <v>0.13519691926937022</v>
      </c>
      <c r="D105">
        <f t="shared" si="5"/>
        <v>-2.0746736449437484E-4</v>
      </c>
      <c r="E105" s="2">
        <f t="shared" si="6"/>
        <v>9.4658765908520688E-5</v>
      </c>
      <c r="K105">
        <v>100</v>
      </c>
      <c r="L105" s="8">
        <v>-2.1127358627072901E-4</v>
      </c>
      <c r="M105" s="8">
        <v>0.12546764561156201</v>
      </c>
      <c r="N105" s="2">
        <f t="shared" si="7"/>
        <v>1.4487324210792682E-5</v>
      </c>
    </row>
    <row r="106" spans="1:14" x14ac:dyDescent="0.55000000000000004">
      <c r="A106">
        <v>101</v>
      </c>
      <c r="C106">
        <f t="shared" si="4"/>
        <v>0.23909114174904605</v>
      </c>
      <c r="D106">
        <f t="shared" si="5"/>
        <v>-1.3205804797154053E-4</v>
      </c>
      <c r="E106" s="2">
        <f t="shared" si="6"/>
        <v>3.7848845838926746E-5</v>
      </c>
      <c r="K106">
        <v>101</v>
      </c>
      <c r="L106" s="8">
        <v>-1.39441089540581E-4</v>
      </c>
      <c r="M106" s="8">
        <v>0.23293900018379199</v>
      </c>
      <c r="N106" s="2">
        <f t="shared" si="7"/>
        <v>5.4509302810179515E-5</v>
      </c>
    </row>
    <row r="107" spans="1:14" x14ac:dyDescent="0.55000000000000004">
      <c r="A107">
        <v>102</v>
      </c>
      <c r="C107">
        <f t="shared" si="4"/>
        <v>0.28297852729163553</v>
      </c>
      <c r="D107">
        <f t="shared" si="5"/>
        <v>-2.350494497103648E-5</v>
      </c>
      <c r="E107" s="2">
        <f t="shared" si="6"/>
        <v>8.26626783938505E-7</v>
      </c>
      <c r="K107">
        <v>102</v>
      </c>
      <c r="L107" s="8">
        <v>-3.2684706905277201E-5</v>
      </c>
      <c r="M107" s="8">
        <v>0.28206933711134402</v>
      </c>
      <c r="N107" s="2">
        <f t="shared" si="7"/>
        <v>8.4268029169334957E-5</v>
      </c>
    </row>
    <row r="108" spans="1:14" x14ac:dyDescent="0.55000000000000004">
      <c r="A108">
        <v>103</v>
      </c>
      <c r="C108">
        <f t="shared" si="4"/>
        <v>0.2558442671987719</v>
      </c>
      <c r="D108">
        <f t="shared" si="5"/>
        <v>9.0947403772302901E-5</v>
      </c>
      <c r="E108" s="2">
        <f t="shared" si="6"/>
        <v>2.2178368577722251E-5</v>
      </c>
      <c r="K108">
        <v>103</v>
      </c>
      <c r="L108" s="8">
        <v>8.2257763335655002E-5</v>
      </c>
      <c r="M108" s="8">
        <v>0.260553658728229</v>
      </c>
      <c r="N108" s="2">
        <f t="shared" si="7"/>
        <v>7.5509850918226273E-5</v>
      </c>
    </row>
    <row r="109" spans="1:14" x14ac:dyDescent="0.55000000000000004">
      <c r="A109">
        <v>104</v>
      </c>
      <c r="C109">
        <f t="shared" si="4"/>
        <v>0.16449848880884738</v>
      </c>
      <c r="D109">
        <f t="shared" si="5"/>
        <v>1.8257387118816165E-4</v>
      </c>
      <c r="E109" s="2">
        <f t="shared" si="6"/>
        <v>8.6159447550350417E-5</v>
      </c>
      <c r="K109">
        <v>104</v>
      </c>
      <c r="L109" s="8">
        <v>1.7659826645905499E-4</v>
      </c>
      <c r="M109" s="8">
        <v>0.17378070015907801</v>
      </c>
      <c r="N109" s="2">
        <f t="shared" si="7"/>
        <v>3.5707851878521848E-5</v>
      </c>
    </row>
    <row r="110" spans="1:14" x14ac:dyDescent="0.55000000000000004">
      <c r="A110">
        <v>105</v>
      </c>
      <c r="C110">
        <f t="shared" si="4"/>
        <v>3.1867057081294024E-2</v>
      </c>
      <c r="D110">
        <f t="shared" si="5"/>
        <v>2.28378145288054E-4</v>
      </c>
      <c r="E110" s="2">
        <f t="shared" si="6"/>
        <v>1.3493680165705288E-4</v>
      </c>
      <c r="K110">
        <v>105</v>
      </c>
      <c r="L110" s="8">
        <v>2.26708638211676E-4</v>
      </c>
      <c r="M110" s="8">
        <v>4.3483287177889601E-2</v>
      </c>
      <c r="N110" s="2">
        <f t="shared" si="7"/>
        <v>2.7872538780762111E-6</v>
      </c>
    </row>
    <row r="111" spans="1:14" x14ac:dyDescent="0.55000000000000004">
      <c r="A111">
        <v>106</v>
      </c>
      <c r="C111">
        <f t="shared" si="4"/>
        <v>-0.108762334269267</v>
      </c>
      <c r="D111">
        <f t="shared" si="5"/>
        <v>2.1686431875050081E-4</v>
      </c>
      <c r="E111" s="2">
        <f t="shared" si="6"/>
        <v>1.2226939965199535E-4</v>
      </c>
      <c r="K111">
        <v>106</v>
      </c>
      <c r="L111" s="8">
        <v>2.20038425125896E-4</v>
      </c>
      <c r="M111" s="8">
        <v>-9.7704784827731803E-2</v>
      </c>
      <c r="N111" s="2">
        <f t="shared" si="7"/>
        <v>1.0074951282324416E-5</v>
      </c>
    </row>
    <row r="112" spans="1:14" x14ac:dyDescent="0.55000000000000004">
      <c r="A112">
        <v>107</v>
      </c>
      <c r="C112">
        <f t="shared" si="4"/>
        <v>-0.22209467224665305</v>
      </c>
      <c r="D112">
        <f t="shared" si="5"/>
        <v>1.5092211934419536E-4</v>
      </c>
      <c r="E112" s="2">
        <f t="shared" si="6"/>
        <v>5.8868558892523278E-5</v>
      </c>
      <c r="K112">
        <v>107</v>
      </c>
      <c r="L112" s="8">
        <v>1.5825822344804499E-4</v>
      </c>
      <c r="M112" s="8">
        <v>-0.21442208735676599</v>
      </c>
      <c r="N112" s="2">
        <f t="shared" si="7"/>
        <v>5.3818423422519396E-5</v>
      </c>
    </row>
    <row r="113" spans="1:14" x14ac:dyDescent="0.55000000000000004">
      <c r="A113">
        <v>108</v>
      </c>
      <c r="C113">
        <f t="shared" si="4"/>
        <v>-0.27968592887486843</v>
      </c>
      <c r="D113">
        <f t="shared" si="5"/>
        <v>4.7101649168696278E-5</v>
      </c>
      <c r="E113" s="2">
        <f t="shared" si="6"/>
        <v>5.0619642695019516E-6</v>
      </c>
      <c r="K113">
        <v>108</v>
      </c>
      <c r="L113" s="8">
        <v>5.6841267944889102E-5</v>
      </c>
      <c r="M113" s="8">
        <v>-0.27743604792923998</v>
      </c>
      <c r="N113" s="2">
        <f t="shared" si="7"/>
        <v>9.4860173905567799E-5</v>
      </c>
    </row>
    <row r="114" spans="1:14" x14ac:dyDescent="0.55000000000000004">
      <c r="A114">
        <v>109</v>
      </c>
      <c r="C114">
        <f t="shared" si="4"/>
        <v>-0.26708191266772946</v>
      </c>
      <c r="D114">
        <f t="shared" si="5"/>
        <v>-6.8540342124052237E-5</v>
      </c>
      <c r="E114" s="2">
        <f t="shared" si="6"/>
        <v>1.5073934697463537E-5</v>
      </c>
      <c r="K114">
        <v>109</v>
      </c>
      <c r="L114" s="8">
        <v>-5.8811935732690697E-5</v>
      </c>
      <c r="M114" s="8">
        <v>-0.270964429209544</v>
      </c>
      <c r="N114" s="2">
        <f t="shared" si="7"/>
        <v>9.4641890915484064E-5</v>
      </c>
    </row>
    <row r="115" spans="1:14" x14ac:dyDescent="0.55000000000000004">
      <c r="A115">
        <v>110</v>
      </c>
      <c r="C115">
        <f t="shared" si="4"/>
        <v>-0.18744596602166649</v>
      </c>
      <c r="D115">
        <f t="shared" si="5"/>
        <v>-1.6698015225952403E-4</v>
      </c>
      <c r="E115" s="2">
        <f t="shared" si="6"/>
        <v>8.4311368671809891E-5</v>
      </c>
      <c r="K115">
        <v>110</v>
      </c>
      <c r="L115" s="8">
        <v>-1.5973532526325599E-4</v>
      </c>
      <c r="M115" s="8">
        <v>-0.19662808825303599</v>
      </c>
      <c r="N115" s="2">
        <f t="shared" si="7"/>
        <v>5.2487518205854239E-5</v>
      </c>
    </row>
    <row r="116" spans="1:14" x14ac:dyDescent="0.55000000000000004">
      <c r="A116">
        <v>111</v>
      </c>
      <c r="C116">
        <f t="shared" si="4"/>
        <v>-6.0765032952027266E-2</v>
      </c>
      <c r="D116">
        <f t="shared" si="5"/>
        <v>-2.235114638406681E-4</v>
      </c>
      <c r="E116" s="2">
        <f t="shared" si="6"/>
        <v>1.5079815070196707E-4</v>
      </c>
      <c r="K116">
        <v>111</v>
      </c>
      <c r="L116" s="8">
        <v>-2.20652011655622E-4</v>
      </c>
      <c r="M116" s="8">
        <v>-7.3045022801451698E-2</v>
      </c>
      <c r="N116" s="2">
        <f t="shared" si="7"/>
        <v>8.1764667985649248E-6</v>
      </c>
    </row>
    <row r="117" spans="1:14" x14ac:dyDescent="0.55000000000000004">
      <c r="A117">
        <v>112</v>
      </c>
      <c r="C117">
        <f t="shared" si="4"/>
        <v>8.116664256316844E-2</v>
      </c>
      <c r="D117">
        <f t="shared" si="5"/>
        <v>-2.239461092461441E-4</v>
      </c>
      <c r="E117" s="2">
        <f t="shared" si="6"/>
        <v>1.5212806943990743E-4</v>
      </c>
      <c r="K117">
        <v>112</v>
      </c>
      <c r="L117" s="8">
        <v>-2.2630503290313399E-4</v>
      </c>
      <c r="M117" s="8">
        <v>6.8832621749179701E-2</v>
      </c>
      <c r="N117" s="2">
        <f t="shared" si="7"/>
        <v>5.564520819506552E-6</v>
      </c>
    </row>
    <row r="118" spans="1:14" x14ac:dyDescent="0.55000000000000004">
      <c r="A118">
        <v>113</v>
      </c>
      <c r="C118">
        <f t="shared" si="4"/>
        <v>0.20272720165226618</v>
      </c>
      <c r="D118">
        <f t="shared" si="5"/>
        <v>-1.6817500164077674E-4</v>
      </c>
      <c r="E118" s="2">
        <f t="shared" si="6"/>
        <v>8.5682652960506422E-5</v>
      </c>
      <c r="K118">
        <v>113</v>
      </c>
      <c r="L118" s="8">
        <v>-1.7527855476555401E-4</v>
      </c>
      <c r="M118" s="8">
        <v>0.19347070917614401</v>
      </c>
      <c r="N118" s="2">
        <f t="shared" si="7"/>
        <v>5.0460466996532863E-5</v>
      </c>
    </row>
    <row r="119" spans="1:14" x14ac:dyDescent="0.55000000000000004">
      <c r="A119">
        <v>114</v>
      </c>
      <c r="C119">
        <f t="shared" si="4"/>
        <v>0.27340750627743549</v>
      </c>
      <c r="D119">
        <f t="shared" si="5"/>
        <v>-7.0195513471716143E-5</v>
      </c>
      <c r="E119" s="2">
        <f t="shared" si="6"/>
        <v>1.4097389057913789E-5</v>
      </c>
      <c r="K119">
        <v>114</v>
      </c>
      <c r="L119" s="8">
        <v>-8.0352475237729302E-5</v>
      </c>
      <c r="M119" s="8">
        <v>0.26965285728479799</v>
      </c>
      <c r="N119" s="2">
        <f t="shared" si="7"/>
        <v>1.0316387231625315E-4</v>
      </c>
    </row>
    <row r="120" spans="1:14" x14ac:dyDescent="0.55000000000000004">
      <c r="A120">
        <v>115</v>
      </c>
      <c r="C120">
        <f t="shared" si="4"/>
        <v>0.27546828980058935</v>
      </c>
      <c r="D120">
        <f t="shared" si="5"/>
        <v>4.5401568974564703E-5</v>
      </c>
      <c r="E120" s="2">
        <f t="shared" si="6"/>
        <v>8.0116435294020725E-6</v>
      </c>
      <c r="K120">
        <v>115</v>
      </c>
      <c r="L120" s="8">
        <v>3.4698380183952901E-5</v>
      </c>
      <c r="M120" s="8">
        <v>0.27829877448159401</v>
      </c>
      <c r="N120" s="2">
        <f t="shared" si="7"/>
        <v>1.1455825028747812E-4</v>
      </c>
    </row>
    <row r="121" spans="1:14" x14ac:dyDescent="0.55000000000000004">
      <c r="A121">
        <v>116</v>
      </c>
      <c r="C121">
        <f t="shared" si="4"/>
        <v>0.20839233899524565</v>
      </c>
      <c r="D121">
        <f t="shared" si="5"/>
        <v>1.4960381459747218E-4</v>
      </c>
      <c r="E121" s="2">
        <f t="shared" si="6"/>
        <v>7.8334858166722199E-5</v>
      </c>
      <c r="K121">
        <v>116</v>
      </c>
      <c r="L121" s="8">
        <v>1.4105881103544001E-4</v>
      </c>
      <c r="M121" s="8">
        <v>0.217243037169216</v>
      </c>
      <c r="N121" s="2">
        <f t="shared" si="7"/>
        <v>7.3017085875142523E-5</v>
      </c>
    </row>
    <row r="122" spans="1:14" x14ac:dyDescent="0.55000000000000004">
      <c r="A122">
        <v>117</v>
      </c>
      <c r="C122">
        <f t="shared" si="4"/>
        <v>8.901430366453579E-2</v>
      </c>
      <c r="D122">
        <f t="shared" si="5"/>
        <v>2.1625865615495138E-4</v>
      </c>
      <c r="E122" s="2">
        <f t="shared" si="6"/>
        <v>1.6289748370353633E-4</v>
      </c>
      <c r="K122">
        <v>117</v>
      </c>
      <c r="L122" s="8">
        <v>2.1209018759776801E-4</v>
      </c>
      <c r="M122" s="8">
        <v>0.101777433519847</v>
      </c>
      <c r="N122" s="2">
        <f t="shared" si="7"/>
        <v>1.7376130112226434E-5</v>
      </c>
    </row>
    <row r="123" spans="1:14" x14ac:dyDescent="0.55000000000000004">
      <c r="A123">
        <v>118</v>
      </c>
      <c r="C123">
        <f t="shared" si="4"/>
        <v>-5.2704445613063367E-2</v>
      </c>
      <c r="D123">
        <f t="shared" si="5"/>
        <v>2.2863713338882062E-4</v>
      </c>
      <c r="E123" s="2">
        <f t="shared" si="6"/>
        <v>1.8293876821261532E-4</v>
      </c>
      <c r="K123">
        <v>118</v>
      </c>
      <c r="L123" s="8">
        <v>2.30002260964231E-4</v>
      </c>
      <c r="M123" s="8">
        <v>-3.9178959735926999E-2</v>
      </c>
      <c r="N123" s="2">
        <f t="shared" si="7"/>
        <v>1.8635732971458352E-6</v>
      </c>
    </row>
    <row r="124" spans="1:14" x14ac:dyDescent="0.55000000000000004">
      <c r="A124">
        <v>119</v>
      </c>
      <c r="C124">
        <f t="shared" si="4"/>
        <v>-0.18119548996352919</v>
      </c>
      <c r="D124">
        <f t="shared" si="5"/>
        <v>1.8363250943102553E-4</v>
      </c>
      <c r="E124" s="2">
        <f t="shared" si="6"/>
        <v>1.1821670313760216E-4</v>
      </c>
      <c r="K124">
        <v>119</v>
      </c>
      <c r="L124" s="8">
        <v>1.90308841241763E-4</v>
      </c>
      <c r="M124" s="8">
        <v>-0.17032273947721699</v>
      </c>
      <c r="N124" s="2">
        <f t="shared" si="7"/>
        <v>4.4573406447065073E-5</v>
      </c>
    </row>
    <row r="125" spans="1:14" x14ac:dyDescent="0.55000000000000004">
      <c r="A125">
        <v>120</v>
      </c>
      <c r="C125">
        <f t="shared" si="4"/>
        <v>-0.26421028563143739</v>
      </c>
      <c r="D125">
        <f t="shared" si="5"/>
        <v>9.2539996272631182E-5</v>
      </c>
      <c r="E125" s="2">
        <f t="shared" si="6"/>
        <v>2.9183258338034614E-5</v>
      </c>
      <c r="K125">
        <v>120</v>
      </c>
      <c r="L125" s="8">
        <v>1.02951391639955E-4</v>
      </c>
      <c r="M125" s="8">
        <v>-0.25880813251087198</v>
      </c>
      <c r="N125" s="2">
        <f t="shared" si="7"/>
        <v>1.0839715349473188E-4</v>
      </c>
    </row>
    <row r="126" spans="1:14" x14ac:dyDescent="0.55000000000000004">
      <c r="A126">
        <v>121</v>
      </c>
      <c r="C126">
        <f t="shared" si="4"/>
        <v>-0.28091386871738089</v>
      </c>
      <c r="D126">
        <f t="shared" si="5"/>
        <v>-2.1778105361636303E-5</v>
      </c>
      <c r="E126" s="2">
        <f t="shared" si="6"/>
        <v>2.4322102718606484E-6</v>
      </c>
      <c r="K126">
        <v>121</v>
      </c>
      <c r="L126" s="8">
        <v>-1.01908726621462E-5</v>
      </c>
      <c r="M126" s="8">
        <v>-0.282473423228086</v>
      </c>
      <c r="N126" s="2">
        <f t="shared" si="7"/>
        <v>1.342639616321327E-4</v>
      </c>
    </row>
    <row r="127" spans="1:14" x14ac:dyDescent="0.55000000000000004">
      <c r="A127">
        <v>122</v>
      </c>
      <c r="C127">
        <f t="shared" si="4"/>
        <v>-0.22711399195045892</v>
      </c>
      <c r="D127">
        <f t="shared" si="5"/>
        <v>-1.306303615962194E-4</v>
      </c>
      <c r="E127" s="2">
        <f t="shared" si="6"/>
        <v>6.8517019650761075E-5</v>
      </c>
      <c r="K127">
        <v>122</v>
      </c>
      <c r="L127" s="8">
        <v>-1.20780769686429E-4</v>
      </c>
      <c r="M127" s="8">
        <v>-0.23539149275992799</v>
      </c>
      <c r="N127" s="2">
        <f t="shared" si="7"/>
        <v>9.7014460789408396E-5</v>
      </c>
    </row>
    <row r="128" spans="1:14" x14ac:dyDescent="0.55000000000000004">
      <c r="A128">
        <v>123</v>
      </c>
      <c r="C128">
        <f t="shared" si="4"/>
        <v>-0.11631329038757818</v>
      </c>
      <c r="D128">
        <f t="shared" si="5"/>
        <v>-2.0669715053998962E-4</v>
      </c>
      <c r="E128" s="2">
        <f t="shared" si="6"/>
        <v>1.7006800127826411E-4</v>
      </c>
      <c r="K128">
        <v>123</v>
      </c>
      <c r="L128" s="8">
        <v>-2.0112037367324699E-4</v>
      </c>
      <c r="M128" s="8">
        <v>-0.12935430266723899</v>
      </c>
      <c r="N128" s="2">
        <f t="shared" si="7"/>
        <v>3.1100440221435663E-5</v>
      </c>
    </row>
    <row r="129" spans="1:14" x14ac:dyDescent="0.55000000000000004">
      <c r="A129">
        <v>124</v>
      </c>
      <c r="C129">
        <f t="shared" si="4"/>
        <v>2.3679595372694619E-2</v>
      </c>
      <c r="D129">
        <f t="shared" si="5"/>
        <v>-2.3088731152892168E-4</v>
      </c>
      <c r="E129" s="2">
        <f t="shared" si="6"/>
        <v>2.1313431611498198E-4</v>
      </c>
      <c r="K129">
        <v>124</v>
      </c>
      <c r="L129" s="8">
        <v>-2.31088132413383E-4</v>
      </c>
      <c r="M129" s="8">
        <v>9.0804749842951192E-3</v>
      </c>
      <c r="N129" s="2">
        <f t="shared" si="7"/>
        <v>4.0329027635827593E-8</v>
      </c>
    </row>
    <row r="130" spans="1:14" x14ac:dyDescent="0.55000000000000004">
      <c r="A130">
        <v>125</v>
      </c>
      <c r="C130">
        <f t="shared" si="4"/>
        <v>0.15772940182074088</v>
      </c>
      <c r="D130">
        <f t="shared" si="5"/>
        <v>-1.9712962404298381E-4</v>
      </c>
      <c r="E130" s="2">
        <f t="shared" si="6"/>
        <v>1.5596039621471562E-4</v>
      </c>
      <c r="K130">
        <v>125</v>
      </c>
      <c r="L130" s="8">
        <v>-2.0317843482388901E-4</v>
      </c>
      <c r="M130" s="8">
        <v>0.14524099134483501</v>
      </c>
      <c r="N130" s="2">
        <f t="shared" si="7"/>
        <v>3.6588111863195013E-5</v>
      </c>
    </row>
    <row r="131" spans="1:14" x14ac:dyDescent="0.55000000000000004">
      <c r="A131">
        <v>126</v>
      </c>
      <c r="C131">
        <f t="shared" si="4"/>
        <v>0.25219245308409588</v>
      </c>
      <c r="D131">
        <f t="shared" si="5"/>
        <v>-1.138965560855692E-4</v>
      </c>
      <c r="E131" s="2">
        <f t="shared" si="6"/>
        <v>5.13723777871672E-5</v>
      </c>
      <c r="K131">
        <v>126</v>
      </c>
      <c r="L131" s="8">
        <v>-1.2438143780524999E-4</v>
      </c>
      <c r="M131" s="8">
        <v>0.245025000413365</v>
      </c>
      <c r="N131" s="2">
        <f t="shared" si="7"/>
        <v>1.0993274467569642E-4</v>
      </c>
    </row>
    <row r="132" spans="1:14" x14ac:dyDescent="0.55000000000000004">
      <c r="A132">
        <v>127</v>
      </c>
      <c r="C132">
        <f t="shared" si="4"/>
        <v>0.28336051441908511</v>
      </c>
      <c r="D132">
        <f t="shared" si="5"/>
        <v>-2.0778532997894031E-6</v>
      </c>
      <c r="E132" s="2">
        <f t="shared" si="6"/>
        <v>6.4744045286109231E-9</v>
      </c>
      <c r="K132">
        <v>127</v>
      </c>
      <c r="L132" s="8">
        <v>-1.4432338081864501E-5</v>
      </c>
      <c r="M132" s="8">
        <v>0.28344097810361801</v>
      </c>
      <c r="N132" s="2">
        <f t="shared" si="7"/>
        <v>1.5263329423052517E-4</v>
      </c>
    </row>
    <row r="133" spans="1:14" x14ac:dyDescent="0.55000000000000004">
      <c r="A133">
        <v>128</v>
      </c>
      <c r="C133">
        <f t="shared" si="4"/>
        <v>0.24341105940124744</v>
      </c>
      <c r="D133">
        <f t="shared" si="5"/>
        <v>1.1026234686656049E-4</v>
      </c>
      <c r="E133" s="2">
        <f t="shared" si="6"/>
        <v>5.5597082047474822E-5</v>
      </c>
      <c r="K133">
        <v>128</v>
      </c>
      <c r="L133" s="8">
        <v>9.91314302458497E-5</v>
      </c>
      <c r="M133" s="8">
        <v>0.25086740448764699</v>
      </c>
      <c r="N133" s="2">
        <f t="shared" si="7"/>
        <v>1.2389730481721583E-4</v>
      </c>
    </row>
    <row r="134" spans="1:14" x14ac:dyDescent="0.55000000000000004">
      <c r="A134">
        <v>129</v>
      </c>
      <c r="C134">
        <f t="shared" ref="C134:C197" si="8">$D$1*COS($B$2*(A134-$L$2)+$B$1)</f>
        <v>0.14237055917227354</v>
      </c>
      <c r="D134">
        <f t="shared" ref="D134:D197" si="9">$D$2*COS($B$2*(A134-$L$3)+$B$3)</f>
        <v>1.9492902211551091E-4</v>
      </c>
      <c r="E134" s="2">
        <f t="shared" ref="E134:E197" si="10">(M134-C134)^2</f>
        <v>1.7139978261649939E-4</v>
      </c>
      <c r="K134">
        <v>129</v>
      </c>
      <c r="L134" s="8">
        <v>1.8786711690174399E-4</v>
      </c>
      <c r="M134" s="8">
        <v>0.15546253314935199</v>
      </c>
      <c r="N134" s="2">
        <f t="shared" si="7"/>
        <v>4.9870505248228396E-5</v>
      </c>
    </row>
    <row r="135" spans="1:14" x14ac:dyDescent="0.55000000000000004">
      <c r="A135">
        <v>130</v>
      </c>
      <c r="C135">
        <f t="shared" si="8"/>
        <v>5.5980495246531212E-3</v>
      </c>
      <c r="D135">
        <f t="shared" si="9"/>
        <v>2.3067262159167572E-4</v>
      </c>
      <c r="E135" s="2">
        <f t="shared" si="10"/>
        <v>2.4096528122732303E-4</v>
      </c>
      <c r="K135">
        <v>130</v>
      </c>
      <c r="L135" s="8">
        <v>2.2955031868661399E-4</v>
      </c>
      <c r="M135" s="8">
        <v>2.1121105964263299E-2</v>
      </c>
      <c r="N135" s="2">
        <f t="shared" ref="N135:N198" si="11">((L135-D135)^2)*1000000</f>
        <v>1.2595638107100008E-6</v>
      </c>
    </row>
    <row r="136" spans="1:14" x14ac:dyDescent="0.55000000000000004">
      <c r="A136">
        <v>131</v>
      </c>
      <c r="C136">
        <f t="shared" si="8"/>
        <v>-0.13257945255606438</v>
      </c>
      <c r="D136">
        <f t="shared" si="9"/>
        <v>2.0852225524191408E-4</v>
      </c>
      <c r="E136" s="2">
        <f t="shared" si="10"/>
        <v>1.9794293229284334E-4</v>
      </c>
      <c r="K136">
        <v>131</v>
      </c>
      <c r="L136" s="8">
        <v>2.1374121912962901E-4</v>
      </c>
      <c r="M136" s="8">
        <v>-0.11851023323540399</v>
      </c>
      <c r="N136" s="2">
        <f t="shared" si="11"/>
        <v>2.7237584061272511E-5</v>
      </c>
    </row>
    <row r="137" spans="1:14" x14ac:dyDescent="0.55000000000000004">
      <c r="A137">
        <v>132</v>
      </c>
      <c r="C137">
        <f t="shared" si="8"/>
        <v>-0.23748230659869432</v>
      </c>
      <c r="D137">
        <f t="shared" si="9"/>
        <v>1.3403719812728996E-4</v>
      </c>
      <c r="E137" s="2">
        <f t="shared" si="10"/>
        <v>8.1402930554905502E-5</v>
      </c>
      <c r="K137">
        <v>132</v>
      </c>
      <c r="L137" s="8">
        <v>1.44399305287369E-4</v>
      </c>
      <c r="M137" s="8">
        <v>-0.228459949337152</v>
      </c>
      <c r="N137" s="2">
        <f t="shared" si="11"/>
        <v>1.0737326479696147E-4</v>
      </c>
    </row>
    <row r="138" spans="1:14" x14ac:dyDescent="0.55000000000000004">
      <c r="A138">
        <v>133</v>
      </c>
      <c r="C138">
        <f t="shared" si="8"/>
        <v>-0.28278210741542231</v>
      </c>
      <c r="D138">
        <f t="shared" si="9"/>
        <v>2.5911629562978111E-5</v>
      </c>
      <c r="E138" s="2">
        <f t="shared" si="10"/>
        <v>2.5333610252818965E-6</v>
      </c>
      <c r="K138">
        <v>133</v>
      </c>
      <c r="L138" s="8">
        <v>3.8891689647631202E-5</v>
      </c>
      <c r="M138" s="8">
        <v>-0.28119045386477698</v>
      </c>
      <c r="N138" s="2">
        <f t="shared" si="11"/>
        <v>1.6848195980120442E-4</v>
      </c>
    </row>
    <row r="139" spans="1:14" x14ac:dyDescent="0.55000000000000004">
      <c r="A139">
        <v>134</v>
      </c>
      <c r="C139">
        <f t="shared" si="8"/>
        <v>-0.25710955984538919</v>
      </c>
      <c r="D139">
        <f t="shared" si="9"/>
        <v>-8.871721184776875E-5</v>
      </c>
      <c r="E139" s="2">
        <f t="shared" si="10"/>
        <v>4.0774674074959302E-5</v>
      </c>
      <c r="K139">
        <v>134</v>
      </c>
      <c r="L139" s="8">
        <v>-7.63565909308825E-5</v>
      </c>
      <c r="M139" s="8">
        <v>-0.26349506484303498</v>
      </c>
      <c r="N139" s="2">
        <f t="shared" si="11"/>
        <v>1.5278494945096587E-4</v>
      </c>
    </row>
    <row r="140" spans="1:14" x14ac:dyDescent="0.55000000000000004">
      <c r="A140">
        <v>135</v>
      </c>
      <c r="C140">
        <f t="shared" si="8"/>
        <v>-0.16690793219430192</v>
      </c>
      <c r="D140">
        <f t="shared" si="9"/>
        <v>-1.8107990309530693E-4</v>
      </c>
      <c r="E140" s="2">
        <f t="shared" si="10"/>
        <v>1.6635247180718133E-4</v>
      </c>
      <c r="K140">
        <v>135</v>
      </c>
      <c r="L140" s="8">
        <v>-1.7248088962885599E-4</v>
      </c>
      <c r="M140" s="8">
        <v>-0.17980570222664399</v>
      </c>
      <c r="N140" s="2">
        <f t="shared" si="11"/>
        <v>7.3943032596204605E-5</v>
      </c>
    </row>
    <row r="141" spans="1:14" x14ac:dyDescent="0.55000000000000004">
      <c r="A141">
        <v>136</v>
      </c>
      <c r="C141">
        <f t="shared" si="8"/>
        <v>-3.4815931702851827E-2</v>
      </c>
      <c r="D141">
        <f t="shared" si="9"/>
        <v>-2.2799535552793019E-4</v>
      </c>
      <c r="E141" s="2">
        <f t="shared" si="10"/>
        <v>2.6461380386215948E-4</v>
      </c>
      <c r="K141">
        <v>136</v>
      </c>
      <c r="L141" s="8">
        <v>-2.25406279525524E-4</v>
      </c>
      <c r="M141" s="8">
        <v>-5.1082886053994497E-2</v>
      </c>
      <c r="N141" s="2">
        <f t="shared" si="11"/>
        <v>6.7033145462356173E-6</v>
      </c>
    </row>
    <row r="142" spans="1:14" x14ac:dyDescent="0.55000000000000004">
      <c r="A142">
        <v>137</v>
      </c>
      <c r="C142">
        <f t="shared" si="8"/>
        <v>0.10601413378432478</v>
      </c>
      <c r="D142">
        <f t="shared" si="9"/>
        <v>-2.176887794843302E-4</v>
      </c>
      <c r="E142" s="2">
        <f t="shared" si="10"/>
        <v>2.4274194521003753E-4</v>
      </c>
      <c r="K142">
        <v>137</v>
      </c>
      <c r="L142" s="8">
        <v>-2.2187726839598501E-4</v>
      </c>
      <c r="M142" s="8">
        <v>9.0433955826097298E-2</v>
      </c>
      <c r="N142" s="2">
        <f t="shared" si="11"/>
        <v>1.7543439363055281E-5</v>
      </c>
    </row>
    <row r="143" spans="1:14" x14ac:dyDescent="0.55000000000000004">
      <c r="A143">
        <v>138</v>
      </c>
      <c r="C143">
        <f t="shared" si="8"/>
        <v>0.22023688629250684</v>
      </c>
      <c r="D143">
        <f t="shared" si="9"/>
        <v>-1.5274690830604197E-4</v>
      </c>
      <c r="E143" s="2">
        <f t="shared" si="10"/>
        <v>1.1959246165572583E-4</v>
      </c>
      <c r="K143">
        <v>138</v>
      </c>
      <c r="L143" s="8">
        <v>-1.62777718970026E-4</v>
      </c>
      <c r="M143" s="8">
        <v>0.20930105245801001</v>
      </c>
      <c r="N143" s="2">
        <f t="shared" si="11"/>
        <v>1.0061716257669576E-4</v>
      </c>
    </row>
    <row r="144" spans="1:14" x14ac:dyDescent="0.55000000000000004">
      <c r="A144">
        <v>139</v>
      </c>
      <c r="C144">
        <f t="shared" si="8"/>
        <v>0.27918482256697269</v>
      </c>
      <c r="D144">
        <f t="shared" si="9"/>
        <v>-4.9468782792640104E-5</v>
      </c>
      <c r="E144" s="2">
        <f t="shared" si="10"/>
        <v>1.181585951936221E-5</v>
      </c>
      <c r="K144">
        <v>139</v>
      </c>
      <c r="L144" s="8">
        <v>-6.2909480028367103E-5</v>
      </c>
      <c r="M144" s="8">
        <v>0.27574740209234899</v>
      </c>
      <c r="N144" s="2">
        <f t="shared" si="11"/>
        <v>1.8065234218247938E-4</v>
      </c>
    </row>
    <row r="145" spans="1:14" x14ac:dyDescent="0.55000000000000004">
      <c r="A145">
        <v>140</v>
      </c>
      <c r="C145">
        <f t="shared" si="8"/>
        <v>0.26806325312692264</v>
      </c>
      <c r="D145">
        <f t="shared" si="9"/>
        <v>6.6224964482397995E-5</v>
      </c>
      <c r="E145" s="2">
        <f t="shared" si="10"/>
        <v>2.5683115106699059E-5</v>
      </c>
      <c r="K145">
        <v>140</v>
      </c>
      <c r="L145" s="8">
        <v>5.2714828448477398E-5</v>
      </c>
      <c r="M145" s="8">
        <v>0.27313110425996701</v>
      </c>
      <c r="N145" s="2">
        <f t="shared" si="11"/>
        <v>1.8252377565503974E-4</v>
      </c>
    </row>
    <row r="146" spans="1:14" x14ac:dyDescent="0.55000000000000004">
      <c r="A146">
        <v>141</v>
      </c>
      <c r="C146">
        <f t="shared" si="8"/>
        <v>0.18966345747766056</v>
      </c>
      <c r="D146">
        <f t="shared" si="9"/>
        <v>1.6529764158399379E-4</v>
      </c>
      <c r="E146" s="2">
        <f t="shared" si="10"/>
        <v>1.5485237705770719E-4</v>
      </c>
      <c r="K146">
        <v>141</v>
      </c>
      <c r="L146" s="8">
        <v>1.5513638112134599E-4</v>
      </c>
      <c r="M146" s="8">
        <v>0.20210742698331699</v>
      </c>
      <c r="N146" s="2">
        <f t="shared" si="11"/>
        <v>1.032512141897694E-4</v>
      </c>
    </row>
    <row r="147" spans="1:14" x14ac:dyDescent="0.55000000000000004">
      <c r="A147">
        <v>142</v>
      </c>
      <c r="C147">
        <f t="shared" si="8"/>
        <v>6.366213179040546E-2</v>
      </c>
      <c r="D147">
        <f t="shared" si="9"/>
        <v>2.2288409484620475E-4</v>
      </c>
      <c r="E147" s="2">
        <f t="shared" si="10"/>
        <v>2.8232599045526505E-4</v>
      </c>
      <c r="K147">
        <v>142</v>
      </c>
      <c r="L147" s="8">
        <v>2.1870306474613599E-4</v>
      </c>
      <c r="M147" s="8">
        <v>8.0464690835243394E-2</v>
      </c>
      <c r="N147" s="2">
        <f t="shared" si="11"/>
        <v>1.7481012697680917E-5</v>
      </c>
    </row>
    <row r="148" spans="1:14" x14ac:dyDescent="0.55000000000000004">
      <c r="A148">
        <v>143</v>
      </c>
      <c r="C148">
        <f t="shared" si="8"/>
        <v>-7.8317047084772426E-2</v>
      </c>
      <c r="D148">
        <f t="shared" si="9"/>
        <v>2.2453133832649226E-4</v>
      </c>
      <c r="E148" s="2">
        <f t="shared" si="10"/>
        <v>2.8852829934136943E-4</v>
      </c>
      <c r="K148">
        <v>143</v>
      </c>
      <c r="L148" s="8">
        <v>2.2749420906994E-4</v>
      </c>
      <c r="M148" s="8">
        <v>-6.1330926299220198E-2</v>
      </c>
      <c r="N148" s="2">
        <f t="shared" si="11"/>
        <v>8.7786030423785601E-6</v>
      </c>
    </row>
    <row r="149" spans="1:14" x14ac:dyDescent="0.55000000000000004">
      <c r="A149">
        <v>144</v>
      </c>
      <c r="C149">
        <f t="shared" si="8"/>
        <v>-0.2006402979342794</v>
      </c>
      <c r="D149">
        <f t="shared" si="9"/>
        <v>1.6982594863244836E-4</v>
      </c>
      <c r="E149" s="2">
        <f t="shared" si="10"/>
        <v>1.6575186092400126E-4</v>
      </c>
      <c r="K149">
        <v>144</v>
      </c>
      <c r="L149" s="8">
        <v>1.7930801746056301E-4</v>
      </c>
      <c r="M149" s="8">
        <v>-0.18776583247259901</v>
      </c>
      <c r="N149" s="2">
        <f t="shared" si="11"/>
        <v>8.9909629261103547E-5</v>
      </c>
    </row>
    <row r="150" spans="1:14" x14ac:dyDescent="0.55000000000000004">
      <c r="A150">
        <v>145</v>
      </c>
      <c r="C150">
        <f t="shared" si="8"/>
        <v>-0.27260706316464495</v>
      </c>
      <c r="D150">
        <f t="shared" si="9"/>
        <v>7.2497825479006717E-5</v>
      </c>
      <c r="E150" s="2">
        <f t="shared" si="10"/>
        <v>2.9522292794213513E-5</v>
      </c>
      <c r="K150">
        <v>145</v>
      </c>
      <c r="L150" s="8">
        <v>8.6213020532004302E-5</v>
      </c>
      <c r="M150" s="8">
        <v>-0.26717362108855602</v>
      </c>
      <c r="N150" s="2">
        <f t="shared" si="11"/>
        <v>1.8810657534176943E-4</v>
      </c>
    </row>
    <row r="151" spans="1:14" x14ac:dyDescent="0.55000000000000004">
      <c r="A151">
        <v>146</v>
      </c>
      <c r="C151">
        <f t="shared" si="8"/>
        <v>-0.27615520164225649</v>
      </c>
      <c r="D151">
        <f t="shared" si="9"/>
        <v>-4.302572373659339E-5</v>
      </c>
      <c r="E151" s="2">
        <f t="shared" si="10"/>
        <v>1.232653983671854E-5</v>
      </c>
      <c r="K151">
        <v>146</v>
      </c>
      <c r="L151" s="8">
        <v>-2.8474562215546401E-5</v>
      </c>
      <c r="M151" s="8">
        <v>-0.27966611887806803</v>
      </c>
      <c r="N151" s="2">
        <f t="shared" si="11"/>
        <v>2.1173630161159851E-4</v>
      </c>
    </row>
    <row r="152" spans="1:14" x14ac:dyDescent="0.55000000000000004">
      <c r="A152">
        <v>147</v>
      </c>
      <c r="C152">
        <f t="shared" si="8"/>
        <v>-0.21039420539810957</v>
      </c>
      <c r="D152">
        <f t="shared" si="9"/>
        <v>-1.4775072320470157E-4</v>
      </c>
      <c r="E152" s="2">
        <f t="shared" si="10"/>
        <v>1.37365358810274E-4</v>
      </c>
      <c r="K152">
        <v>147</v>
      </c>
      <c r="L152" s="8">
        <v>-1.36030514212854E-4</v>
      </c>
      <c r="M152" s="8">
        <v>-0.222114502271921</v>
      </c>
      <c r="N152" s="2">
        <f t="shared" si="11"/>
        <v>1.3736329881258456E-4</v>
      </c>
    </row>
    <row r="153" spans="1:14" x14ac:dyDescent="0.55000000000000004">
      <c r="A153">
        <v>148</v>
      </c>
      <c r="C153">
        <f t="shared" si="8"/>
        <v>-9.1828698357463212E-2</v>
      </c>
      <c r="D153">
        <f t="shared" si="9"/>
        <v>-2.1539340548689542E-4</v>
      </c>
      <c r="E153" s="2">
        <f t="shared" si="10"/>
        <v>2.9255476311873361E-4</v>
      </c>
      <c r="K153">
        <v>148</v>
      </c>
      <c r="L153" s="8">
        <v>-2.0951678005350701E-4</v>
      </c>
      <c r="M153" s="8">
        <v>-0.108932930673435</v>
      </c>
      <c r="N153" s="2">
        <f t="shared" si="11"/>
        <v>3.4534726484347532E-5</v>
      </c>
    </row>
    <row r="154" spans="1:14" x14ac:dyDescent="0.55000000000000004">
      <c r="A154">
        <v>149</v>
      </c>
      <c r="C154">
        <f t="shared" si="8"/>
        <v>4.978387637532114E-2</v>
      </c>
      <c r="D154">
        <f t="shared" si="9"/>
        <v>-2.2897688312510715E-4</v>
      </c>
      <c r="E154" s="2">
        <f t="shared" si="10"/>
        <v>3.331467178408795E-4</v>
      </c>
      <c r="K154">
        <v>149</v>
      </c>
      <c r="L154" s="8">
        <v>-2.30528268582017E-4</v>
      </c>
      <c r="M154" s="8">
        <v>3.1531569183054199E-2</v>
      </c>
      <c r="N154" s="2">
        <f t="shared" si="11"/>
        <v>2.4067968359113905E-6</v>
      </c>
    </row>
    <row r="155" spans="1:14" x14ac:dyDescent="0.55000000000000004">
      <c r="A155">
        <v>150</v>
      </c>
      <c r="C155">
        <f t="shared" si="8"/>
        <v>0.17890174749886278</v>
      </c>
      <c r="D155">
        <f t="shared" si="9"/>
        <v>-1.8509198954916659E-4</v>
      </c>
      <c r="E155" s="2">
        <f t="shared" si="10"/>
        <v>2.1912749357393317E-4</v>
      </c>
      <c r="K155">
        <v>150</v>
      </c>
      <c r="L155" s="8">
        <v>-1.9380252215060701E-4</v>
      </c>
      <c r="M155" s="8">
        <v>0.16409879192999299</v>
      </c>
      <c r="N155" s="2">
        <f t="shared" si="11"/>
        <v>7.5873378200756489E-5</v>
      </c>
    </row>
    <row r="156" spans="1:14" x14ac:dyDescent="0.55000000000000004">
      <c r="A156">
        <v>151</v>
      </c>
      <c r="C156">
        <f t="shared" si="8"/>
        <v>0.263119050950194</v>
      </c>
      <c r="D156">
        <f t="shared" si="9"/>
        <v>-9.4752908026472403E-5</v>
      </c>
      <c r="E156" s="2">
        <f t="shared" si="10"/>
        <v>5.7041717020505461E-5</v>
      </c>
      <c r="K156">
        <v>151</v>
      </c>
      <c r="L156" s="8">
        <v>-1.0853773178301399E-4</v>
      </c>
      <c r="M156" s="8">
        <v>0.25556645424306701</v>
      </c>
      <c r="N156" s="2">
        <f t="shared" si="11"/>
        <v>1.9002136599891346E-4</v>
      </c>
    </row>
    <row r="157" spans="1:14" x14ac:dyDescent="0.55000000000000004">
      <c r="A157">
        <v>152</v>
      </c>
      <c r="C157">
        <f t="shared" si="8"/>
        <v>0.28129901872319818</v>
      </c>
      <c r="D157">
        <f t="shared" si="9"/>
        <v>1.9367156177888316E-5</v>
      </c>
      <c r="E157" s="2">
        <f t="shared" si="10"/>
        <v>2.9821627096589016E-6</v>
      </c>
      <c r="K157">
        <v>152</v>
      </c>
      <c r="L157" s="8">
        <v>3.9110068288388999E-6</v>
      </c>
      <c r="M157" s="8">
        <v>0.28302591267178301</v>
      </c>
      <c r="N157" s="2">
        <f t="shared" si="11"/>
        <v>2.3889255270012066E-4</v>
      </c>
    </row>
    <row r="158" spans="1:14" x14ac:dyDescent="0.55000000000000004">
      <c r="A158">
        <v>153</v>
      </c>
      <c r="C158">
        <f t="shared" si="8"/>
        <v>0.22887886211015701</v>
      </c>
      <c r="D158">
        <f t="shared" si="9"/>
        <v>1.2862647240890346E-4</v>
      </c>
      <c r="E158" s="2">
        <f t="shared" si="10"/>
        <v>1.1493798405310887E-4</v>
      </c>
      <c r="K158">
        <v>153</v>
      </c>
      <c r="L158" s="8">
        <v>1.15380209518285E-4</v>
      </c>
      <c r="M158" s="8">
        <v>0.23959977550655701</v>
      </c>
      <c r="N158" s="2">
        <f t="shared" si="11"/>
        <v>1.7546348056737558E-4</v>
      </c>
    </row>
    <row r="159" spans="1:14" x14ac:dyDescent="0.55000000000000004">
      <c r="A159">
        <v>154</v>
      </c>
      <c r="C159">
        <f t="shared" si="8"/>
        <v>0.11901493549159674</v>
      </c>
      <c r="D159">
        <f t="shared" si="9"/>
        <v>2.0560325529648496E-4</v>
      </c>
      <c r="E159" s="2">
        <f t="shared" si="10"/>
        <v>2.9410372808172673E-4</v>
      </c>
      <c r="K159">
        <v>154</v>
      </c>
      <c r="L159" s="8">
        <v>1.97951722967021E-4</v>
      </c>
      <c r="M159" s="8">
        <v>0.136164388196617</v>
      </c>
      <c r="N159" s="2">
        <f t="shared" si="11"/>
        <v>5.8545946988832297E-5</v>
      </c>
    </row>
    <row r="160" spans="1:14" x14ac:dyDescent="0.55000000000000004">
      <c r="A160">
        <v>155</v>
      </c>
      <c r="C160">
        <f t="shared" si="8"/>
        <v>-2.0719231299233584E-2</v>
      </c>
      <c r="D160">
        <f t="shared" si="9"/>
        <v>2.3097795487786327E-4</v>
      </c>
      <c r="E160" s="2">
        <f t="shared" si="10"/>
        <v>3.7422966181945575E-4</v>
      </c>
      <c r="K160">
        <v>155</v>
      </c>
      <c r="L160" s="8">
        <v>2.3094499939533099E-4</v>
      </c>
      <c r="M160" s="8">
        <v>-1.3742148397043799E-3</v>
      </c>
      <c r="N160" s="2">
        <f t="shared" si="11"/>
        <v>1.0860638289351451E-9</v>
      </c>
    </row>
    <row r="161" spans="1:14" x14ac:dyDescent="0.55000000000000004">
      <c r="A161">
        <v>156</v>
      </c>
      <c r="C161">
        <f t="shared" si="8"/>
        <v>-0.15525330776080445</v>
      </c>
      <c r="D161">
        <f t="shared" si="9"/>
        <v>1.9838205641439774E-4</v>
      </c>
      <c r="E161" s="2">
        <f t="shared" si="10"/>
        <v>2.7837823024057522E-4</v>
      </c>
      <c r="K161">
        <v>156</v>
      </c>
      <c r="L161" s="8">
        <v>2.0609666804631601E-4</v>
      </c>
      <c r="M161" s="8">
        <v>-0.13856863724441201</v>
      </c>
      <c r="N161" s="2">
        <f t="shared" si="11"/>
        <v>5.951523263132857E-5</v>
      </c>
    </row>
    <row r="162" spans="1:14" x14ac:dyDescent="0.55000000000000004">
      <c r="A162">
        <v>157</v>
      </c>
      <c r="C162">
        <f t="shared" si="8"/>
        <v>-0.25082207645483046</v>
      </c>
      <c r="D162">
        <f t="shared" si="9"/>
        <v>1.1599644335332164E-4</v>
      </c>
      <c r="E162" s="2">
        <f t="shared" si="10"/>
        <v>9.5343343728068793E-5</v>
      </c>
      <c r="K162">
        <v>157</v>
      </c>
      <c r="L162" s="8">
        <v>1.2963014765419301E-4</v>
      </c>
      <c r="M162" s="8">
        <v>-0.24105768483383999</v>
      </c>
      <c r="N162" s="2">
        <f t="shared" si="11"/>
        <v>1.8587789296359831E-4</v>
      </c>
    </row>
    <row r="163" spans="1:14" x14ac:dyDescent="0.55000000000000004">
      <c r="A163">
        <v>158</v>
      </c>
      <c r="C163">
        <f t="shared" si="8"/>
        <v>-0.28343979086913224</v>
      </c>
      <c r="D163">
        <f t="shared" si="9"/>
        <v>4.4981680218456314E-6</v>
      </c>
      <c r="E163" s="2">
        <f t="shared" si="10"/>
        <v>7.1530051206937341E-8</v>
      </c>
      <c r="K163">
        <v>158</v>
      </c>
      <c r="L163" s="8">
        <v>2.06969526150244E-5</v>
      </c>
      <c r="M163" s="8">
        <v>-0.28317233984332202</v>
      </c>
      <c r="N163" s="2">
        <f t="shared" si="11"/>
        <v>2.6240062229620576E-4</v>
      </c>
    </row>
    <row r="164" spans="1:14" x14ac:dyDescent="0.55000000000000004">
      <c r="A164">
        <v>159</v>
      </c>
      <c r="C164">
        <f t="shared" si="8"/>
        <v>-0.2449200922126929</v>
      </c>
      <c r="D164">
        <f t="shared" si="9"/>
        <v>-1.0812905266915188E-4</v>
      </c>
      <c r="E164" s="2">
        <f t="shared" si="10"/>
        <v>8.9201101055672689E-5</v>
      </c>
      <c r="K164">
        <v>159</v>
      </c>
      <c r="L164" s="8">
        <v>-9.3419922601149796E-5</v>
      </c>
      <c r="M164" s="8">
        <v>-0.25436472566538298</v>
      </c>
      <c r="N164" s="2">
        <f t="shared" si="11"/>
        <v>2.1635850735740312E-4</v>
      </c>
    </row>
    <row r="165" spans="1:14" x14ac:dyDescent="0.55000000000000004">
      <c r="A165">
        <v>160</v>
      </c>
      <c r="C165">
        <f t="shared" si="8"/>
        <v>-0.14493061291733439</v>
      </c>
      <c r="D165">
        <f t="shared" si="9"/>
        <v>-1.9361816032012599E-4</v>
      </c>
      <c r="E165" s="2">
        <f t="shared" si="10"/>
        <v>2.8626186865794788E-4</v>
      </c>
      <c r="K165">
        <v>160</v>
      </c>
      <c r="L165" s="8">
        <v>-1.8413919866674001E-4</v>
      </c>
      <c r="M165" s="8">
        <v>-0.16184988798034899</v>
      </c>
      <c r="N165" s="2">
        <f t="shared" si="11"/>
        <v>8.9850714026361951E-5</v>
      </c>
    </row>
    <row r="166" spans="1:14" x14ac:dyDescent="0.55000000000000004">
      <c r="A166">
        <v>161</v>
      </c>
      <c r="C166">
        <f t="shared" si="8"/>
        <v>-8.5666046749761169E-3</v>
      </c>
      <c r="D166">
        <f t="shared" si="9"/>
        <v>-2.3051319087817891E-4</v>
      </c>
      <c r="E166" s="2">
        <f t="shared" si="10"/>
        <v>4.0933937292199509E-4</v>
      </c>
      <c r="K166">
        <v>161</v>
      </c>
      <c r="L166" s="8">
        <v>-2.2873967010958899E-4</v>
      </c>
      <c r="M166" s="8">
        <v>-2.87987418068264E-2</v>
      </c>
      <c r="N166" s="2">
        <f t="shared" si="11"/>
        <v>3.1453759166197967E-6</v>
      </c>
    </row>
    <row r="167" spans="1:14" x14ac:dyDescent="0.55000000000000004">
      <c r="A167">
        <v>162</v>
      </c>
      <c r="C167">
        <f t="shared" si="8"/>
        <v>0.12994744077108292</v>
      </c>
      <c r="D167">
        <f t="shared" si="9"/>
        <v>-2.0955426935885996E-4</v>
      </c>
      <c r="E167" s="2">
        <f t="shared" si="10"/>
        <v>3.4159219236657931E-4</v>
      </c>
      <c r="K167">
        <v>162</v>
      </c>
      <c r="L167" s="8">
        <v>-2.1605087217559701E-4</v>
      </c>
      <c r="M167" s="8">
        <v>0.11146522790664</v>
      </c>
      <c r="N167" s="2">
        <f t="shared" si="11"/>
        <v>4.2205848158435798E-5</v>
      </c>
    </row>
    <row r="168" spans="1:14" x14ac:dyDescent="0.55000000000000004">
      <c r="A168">
        <v>163</v>
      </c>
      <c r="C168">
        <f t="shared" si="8"/>
        <v>0.23584741765860798</v>
      </c>
      <c r="D168">
        <f t="shared" si="9"/>
        <v>-1.3600164328445895E-4</v>
      </c>
      <c r="E168" s="2">
        <f t="shared" si="10"/>
        <v>1.4485031993912215E-4</v>
      </c>
      <c r="K168">
        <v>163</v>
      </c>
      <c r="L168" s="8">
        <v>-1.4925079302292001E-4</v>
      </c>
      <c r="M168" s="8">
        <v>0.22381203981081599</v>
      </c>
      <c r="N168" s="2">
        <f t="shared" si="11"/>
        <v>1.7553996879216276E-4</v>
      </c>
    </row>
    <row r="169" spans="1:14" x14ac:dyDescent="0.55000000000000004">
      <c r="A169">
        <v>164</v>
      </c>
      <c r="C169">
        <f t="shared" si="8"/>
        <v>0.28255466398345924</v>
      </c>
      <c r="D169">
        <f t="shared" si="9"/>
        <v>-2.831547143314361E-5</v>
      </c>
      <c r="E169" s="2">
        <f t="shared" si="10"/>
        <v>6.0070385916904421E-6</v>
      </c>
      <c r="K169">
        <v>164</v>
      </c>
      <c r="L169" s="8">
        <v>-4.5069926872951998E-5</v>
      </c>
      <c r="M169" s="8">
        <v>0.28010373791527798</v>
      </c>
      <c r="N169" s="2">
        <f t="shared" si="11"/>
        <v>2.8071177708452488E-4</v>
      </c>
    </row>
    <row r="170" spans="1:14" x14ac:dyDescent="0.55000000000000004">
      <c r="A170">
        <v>165</v>
      </c>
      <c r="C170">
        <f t="shared" si="8"/>
        <v>0.25834664542888025</v>
      </c>
      <c r="D170">
        <f t="shared" si="9"/>
        <v>8.6477286905046642E-5</v>
      </c>
      <c r="E170" s="2">
        <f t="shared" si="10"/>
        <v>6.2332158609372312E-5</v>
      </c>
      <c r="K170">
        <v>165</v>
      </c>
      <c r="L170" s="8">
        <v>7.0398982055875001E-5</v>
      </c>
      <c r="M170" s="8">
        <v>0.26624171722142098</v>
      </c>
      <c r="N170" s="2">
        <f t="shared" si="11"/>
        <v>2.5851188682289626E-4</v>
      </c>
    </row>
    <row r="171" spans="1:14" x14ac:dyDescent="0.55000000000000004">
      <c r="A171">
        <v>166</v>
      </c>
      <c r="C171">
        <f t="shared" si="8"/>
        <v>0.16929906438743664</v>
      </c>
      <c r="D171">
        <f t="shared" si="9"/>
        <v>1.7956606902684019E-4</v>
      </c>
      <c r="E171" s="2">
        <f t="shared" si="10"/>
        <v>2.6891875290232159E-4</v>
      </c>
      <c r="K171">
        <v>166</v>
      </c>
      <c r="L171" s="8">
        <v>1.6823602920522899E-4</v>
      </c>
      <c r="M171" s="8">
        <v>0.18569780680575401</v>
      </c>
      <c r="N171" s="2">
        <f t="shared" si="11"/>
        <v>1.2836980235929541E-4</v>
      </c>
    </row>
    <row r="172" spans="1:14" x14ac:dyDescent="0.55000000000000004">
      <c r="A172">
        <v>167</v>
      </c>
      <c r="C172">
        <f t="shared" si="8"/>
        <v>3.7760986726253401E-2</v>
      </c>
      <c r="D172">
        <f t="shared" si="9"/>
        <v>2.2758755277571324E-4</v>
      </c>
      <c r="E172" s="2">
        <f t="shared" si="10"/>
        <v>4.3613067840946593E-4</v>
      </c>
      <c r="K172">
        <v>167</v>
      </c>
      <c r="L172" s="8">
        <v>2.2393731917957801E-4</v>
      </c>
      <c r="M172" s="8">
        <v>5.8644728690026703E-2</v>
      </c>
      <c r="N172" s="2">
        <f t="shared" si="11"/>
        <v>1.3324205306354309E-5</v>
      </c>
    </row>
    <row r="173" spans="1:14" x14ac:dyDescent="0.55000000000000004">
      <c r="A173">
        <v>168</v>
      </c>
      <c r="C173">
        <f t="shared" si="8"/>
        <v>-0.10325430266462919</v>
      </c>
      <c r="D173">
        <f t="shared" si="9"/>
        <v>2.184893579434028E-4</v>
      </c>
      <c r="E173" s="2">
        <f t="shared" si="10"/>
        <v>4.0634565473538962E-4</v>
      </c>
      <c r="K173">
        <v>168</v>
      </c>
      <c r="L173" s="8">
        <v>2.2355211835913E-4</v>
      </c>
      <c r="M173" s="8">
        <v>-8.3096285531602698E-2</v>
      </c>
      <c r="N173" s="2">
        <f t="shared" si="11"/>
        <v>2.5631543027054233E-5</v>
      </c>
    </row>
    <row r="174" spans="1:14" x14ac:dyDescent="0.55000000000000004">
      <c r="A174">
        <v>169</v>
      </c>
      <c r="C174">
        <f t="shared" si="8"/>
        <v>-0.21835493851499427</v>
      </c>
      <c r="D174">
        <f t="shared" si="9"/>
        <v>1.5455493965805197E-4</v>
      </c>
      <c r="E174" s="2">
        <f t="shared" si="10"/>
        <v>2.053379796844744E-4</v>
      </c>
      <c r="K174">
        <v>169</v>
      </c>
      <c r="L174" s="8">
        <v>1.6717690267897801E-4</v>
      </c>
      <c r="M174" s="8">
        <v>-0.20402531954991099</v>
      </c>
      <c r="N174" s="2">
        <f t="shared" si="11"/>
        <v>1.5931395050162436E-4</v>
      </c>
    </row>
    <row r="175" spans="1:14" x14ac:dyDescent="0.55000000000000004">
      <c r="A175">
        <v>170</v>
      </c>
      <c r="C175">
        <f t="shared" si="8"/>
        <v>-0.27865308735548233</v>
      </c>
      <c r="D175">
        <f t="shared" si="9"/>
        <v>5.1830489278514002E-5</v>
      </c>
      <c r="E175" s="2">
        <f t="shared" si="10"/>
        <v>2.3022154654242003E-5</v>
      </c>
      <c r="K175">
        <v>170</v>
      </c>
      <c r="L175" s="8">
        <v>6.8931194632664404E-5</v>
      </c>
      <c r="M175" s="8">
        <v>-0.27385494660574999</v>
      </c>
      <c r="N175" s="2">
        <f t="shared" si="11"/>
        <v>2.924341236094682E-4</v>
      </c>
    </row>
    <row r="176" spans="1:14" x14ac:dyDescent="0.55000000000000004">
      <c r="A176">
        <v>171</v>
      </c>
      <c r="C176">
        <f t="shared" si="8"/>
        <v>-0.26901518481144893</v>
      </c>
      <c r="D176">
        <f t="shared" si="9"/>
        <v>-6.3902321409786439E-5</v>
      </c>
      <c r="E176" s="2">
        <f t="shared" si="10"/>
        <v>3.6975138692131196E-5</v>
      </c>
      <c r="K176">
        <v>171</v>
      </c>
      <c r="L176" s="8">
        <v>-4.6578758727486898E-5</v>
      </c>
      <c r="M176" s="8">
        <v>-0.27509590341142798</v>
      </c>
      <c r="N176" s="2">
        <f t="shared" si="11"/>
        <v>3.001058240075613E-4</v>
      </c>
    </row>
    <row r="177" spans="1:14" x14ac:dyDescent="0.55000000000000004">
      <c r="A177">
        <v>172</v>
      </c>
      <c r="C177">
        <f t="shared" si="8"/>
        <v>-0.19186014127051734</v>
      </c>
      <c r="D177">
        <f t="shared" si="9"/>
        <v>-1.6359699637843349E-4</v>
      </c>
      <c r="E177" s="2">
        <f t="shared" si="10"/>
        <v>2.4265051088697632E-4</v>
      </c>
      <c r="K177">
        <v>172</v>
      </c>
      <c r="L177" s="8">
        <v>-1.50422773010698E-4</v>
      </c>
      <c r="M177" s="8">
        <v>-0.207437384636626</v>
      </c>
      <c r="N177" s="2">
        <f t="shared" si="11"/>
        <v>1.7356016134298778E-4</v>
      </c>
    </row>
    <row r="178" spans="1:14" x14ac:dyDescent="0.55000000000000004">
      <c r="A178">
        <v>173</v>
      </c>
      <c r="C178">
        <f t="shared" si="8"/>
        <v>-6.6552246362011083E-2</v>
      </c>
      <c r="D178">
        <f t="shared" si="9"/>
        <v>-2.2223227360753086E-4</v>
      </c>
      <c r="E178" s="2">
        <f t="shared" si="10"/>
        <v>4.5252519850671796E-4</v>
      </c>
      <c r="K178">
        <v>173</v>
      </c>
      <c r="L178" s="8">
        <v>-2.1659247063824199E-4</v>
      </c>
      <c r="M178" s="8">
        <v>-8.7824886031471899E-2</v>
      </c>
      <c r="N178" s="2">
        <f t="shared" si="11"/>
        <v>3.1807377532399557E-5</v>
      </c>
    </row>
    <row r="179" spans="1:14" x14ac:dyDescent="0.55000000000000004">
      <c r="A179">
        <v>174</v>
      </c>
      <c r="C179">
        <f t="shared" si="8"/>
        <v>7.5458859573164963E-2</v>
      </c>
      <c r="D179">
        <f t="shared" si="9"/>
        <v>-2.2509193444628409E-4</v>
      </c>
      <c r="E179" s="2">
        <f t="shared" si="10"/>
        <v>4.6980386789009592E-4</v>
      </c>
      <c r="K179">
        <v>174</v>
      </c>
      <c r="L179" s="8">
        <v>-2.2851524035230001E-4</v>
      </c>
      <c r="M179" s="8">
        <v>5.3783900106303302E-2</v>
      </c>
      <c r="N179" s="2">
        <f t="shared" si="11"/>
        <v>1.1719023326163449E-5</v>
      </c>
    </row>
    <row r="180" spans="1:14" x14ac:dyDescent="0.55000000000000004">
      <c r="A180">
        <v>175</v>
      </c>
      <c r="C180">
        <f t="shared" si="8"/>
        <v>0.19853138230220188</v>
      </c>
      <c r="D180">
        <f t="shared" si="9"/>
        <v>-1.7145826430104024E-4</v>
      </c>
      <c r="E180" s="2">
        <f t="shared" si="10"/>
        <v>2.7586577347380489E-4</v>
      </c>
      <c r="K180">
        <v>175</v>
      </c>
      <c r="L180" s="8">
        <v>-1.8320495051449E-4</v>
      </c>
      <c r="M180" s="8">
        <v>0.181922174811361</v>
      </c>
      <c r="N180" s="2">
        <f t="shared" si="11"/>
        <v>1.3798463699725059E-4</v>
      </c>
    </row>
    <row r="181" spans="1:14" x14ac:dyDescent="0.55000000000000004">
      <c r="A181">
        <v>176</v>
      </c>
      <c r="C181">
        <f t="shared" si="8"/>
        <v>0.27177671278332971</v>
      </c>
      <c r="D181">
        <f t="shared" si="9"/>
        <v>-7.479218387007002E-5</v>
      </c>
      <c r="E181" s="2">
        <f t="shared" si="10"/>
        <v>5.2995495489488344E-5</v>
      </c>
      <c r="K181">
        <v>176</v>
      </c>
      <c r="L181" s="8">
        <v>-9.2009844299325202E-5</v>
      </c>
      <c r="M181" s="8">
        <v>0.26449691227167499</v>
      </c>
      <c r="N181" s="2">
        <f t="shared" si="11"/>
        <v>2.9644783065713978E-4</v>
      </c>
    </row>
    <row r="182" spans="1:14" x14ac:dyDescent="0.55000000000000004">
      <c r="A182">
        <v>177</v>
      </c>
      <c r="C182">
        <f t="shared" si="8"/>
        <v>0.27681181695501444</v>
      </c>
      <c r="D182">
        <f t="shared" si="9"/>
        <v>4.0645158217972803E-5</v>
      </c>
      <c r="E182" s="2">
        <f t="shared" si="10"/>
        <v>1.6119745442431404E-5</v>
      </c>
      <c r="K182">
        <v>177</v>
      </c>
      <c r="L182" s="8">
        <v>2.2229698208241101E-5</v>
      </c>
      <c r="M182" s="8">
        <v>0.280826757233827</v>
      </c>
      <c r="N182" s="2">
        <f t="shared" si="11"/>
        <v>3.3912916737002748E-4</v>
      </c>
    </row>
    <row r="183" spans="1:14" x14ac:dyDescent="0.55000000000000004">
      <c r="A183">
        <v>178</v>
      </c>
      <c r="C183">
        <f t="shared" si="8"/>
        <v>0.21237298980183483</v>
      </c>
      <c r="D183">
        <f t="shared" si="9"/>
        <v>1.4588142232527094E-4</v>
      </c>
      <c r="E183" s="2">
        <f t="shared" si="10"/>
        <v>2.0876807927048267E-4</v>
      </c>
      <c r="K183">
        <v>178</v>
      </c>
      <c r="L183" s="8">
        <v>1.3090167489651701E-4</v>
      </c>
      <c r="M183" s="8">
        <v>0.22682179872404301</v>
      </c>
      <c r="N183" s="2">
        <f t="shared" si="11"/>
        <v>2.2439283302926006E-4</v>
      </c>
    </row>
    <row r="184" spans="1:14" x14ac:dyDescent="0.55000000000000004">
      <c r="A184">
        <v>179</v>
      </c>
      <c r="C184">
        <f t="shared" si="8"/>
        <v>9.463301867627763E-2</v>
      </c>
      <c r="D184">
        <f t="shared" si="9"/>
        <v>2.1450452436575494E-4</v>
      </c>
      <c r="E184" s="2">
        <f t="shared" si="10"/>
        <v>4.5688613400641701E-4</v>
      </c>
      <c r="K184">
        <v>179</v>
      </c>
      <c r="L184" s="8">
        <v>2.0678851505192501E-4</v>
      </c>
      <c r="M184" s="8">
        <v>0.116007913623538</v>
      </c>
      <c r="N184" s="2">
        <f t="shared" si="11"/>
        <v>5.9536799731110254E-5</v>
      </c>
    </row>
    <row r="185" spans="1:14" x14ac:dyDescent="0.55000000000000004">
      <c r="A185">
        <v>180</v>
      </c>
      <c r="C185">
        <f t="shared" si="8"/>
        <v>-4.6857845431051558E-2</v>
      </c>
      <c r="D185">
        <f t="shared" si="9"/>
        <v>2.2929151218753369E-4</v>
      </c>
      <c r="E185" s="2">
        <f t="shared" si="10"/>
        <v>5.2886073617299553E-4</v>
      </c>
      <c r="K185">
        <v>180</v>
      </c>
      <c r="L185" s="8">
        <v>2.3088388878976301E-4</v>
      </c>
      <c r="M185" s="8">
        <v>-2.3860873104830101E-2</v>
      </c>
      <c r="N185" s="2">
        <f t="shared" si="11"/>
        <v>2.535663243327401E-6</v>
      </c>
    </row>
    <row r="186" spans="1:14" x14ac:dyDescent="0.55000000000000004">
      <c r="A186">
        <v>181</v>
      </c>
      <c r="C186">
        <f t="shared" si="8"/>
        <v>-0.17658837802030458</v>
      </c>
      <c r="D186">
        <f t="shared" si="9"/>
        <v>1.865311635323462E-4</v>
      </c>
      <c r="E186" s="2">
        <f t="shared" si="10"/>
        <v>3.5475051518806374E-4</v>
      </c>
      <c r="K186">
        <v>181</v>
      </c>
      <c r="L186" s="8">
        <v>1.9715296028054399E-4</v>
      </c>
      <c r="M186" s="8">
        <v>-0.157753556141984</v>
      </c>
      <c r="N186" s="2">
        <f t="shared" si="11"/>
        <v>1.1282256616002518E-4</v>
      </c>
    </row>
    <row r="187" spans="1:14" x14ac:dyDescent="0.55000000000000004">
      <c r="A187">
        <v>182</v>
      </c>
      <c r="C187">
        <f t="shared" si="8"/>
        <v>-0.26199894991452455</v>
      </c>
      <c r="D187">
        <f t="shared" si="9"/>
        <v>9.6955424595914969E-5</v>
      </c>
      <c r="E187" s="2">
        <f t="shared" si="10"/>
        <v>9.7280100571902115E-5</v>
      </c>
      <c r="K187">
        <v>182</v>
      </c>
      <c r="L187" s="8">
        <v>1.1404384982089E-4</v>
      </c>
      <c r="M187" s="8">
        <v>-0.25213588241136398</v>
      </c>
      <c r="N187" s="2">
        <f t="shared" si="11"/>
        <v>2.9201427666956302E-4</v>
      </c>
    </row>
    <row r="188" spans="1:14" x14ac:dyDescent="0.55000000000000004">
      <c r="A188">
        <v>183</v>
      </c>
      <c r="C188">
        <f t="shared" si="8"/>
        <v>-0.28165330788046156</v>
      </c>
      <c r="D188">
        <f t="shared" si="9"/>
        <v>-1.6954082255679404E-5</v>
      </c>
      <c r="E188" s="2">
        <f t="shared" si="10"/>
        <v>2.9443296701056747E-6</v>
      </c>
      <c r="K188">
        <v>183</v>
      </c>
      <c r="L188" s="8">
        <v>2.3717496969126102E-6</v>
      </c>
      <c r="M188" s="8">
        <v>-0.28336921279335903</v>
      </c>
      <c r="N188" s="2">
        <f t="shared" si="11"/>
        <v>3.7348778065982648E-4</v>
      </c>
    </row>
    <row r="189" spans="1:14" x14ac:dyDescent="0.55000000000000004">
      <c r="A189">
        <v>184</v>
      </c>
      <c r="C189">
        <f t="shared" si="8"/>
        <v>-0.23061862234970376</v>
      </c>
      <c r="D189">
        <f t="shared" si="9"/>
        <v>-1.266084718248348E-4</v>
      </c>
      <c r="E189" s="2">
        <f t="shared" si="10"/>
        <v>1.6932108561524187E-4</v>
      </c>
      <c r="K189">
        <v>184</v>
      </c>
      <c r="L189" s="8">
        <v>-1.09894369851923E-4</v>
      </c>
      <c r="M189" s="8">
        <v>-0.243630965936285</v>
      </c>
      <c r="N189" s="2">
        <f t="shared" si="11"/>
        <v>2.7936120476089395E-4</v>
      </c>
    </row>
    <row r="190" spans="1:14" x14ac:dyDescent="0.55000000000000004">
      <c r="A190">
        <v>185</v>
      </c>
      <c r="C190">
        <f t="shared" si="8"/>
        <v>-0.12170352366454064</v>
      </c>
      <c r="D190">
        <f t="shared" si="9"/>
        <v>-2.0448680366107598E-4</v>
      </c>
      <c r="E190" s="2">
        <f t="shared" si="10"/>
        <v>4.4818196702964871E-4</v>
      </c>
      <c r="K190">
        <v>185</v>
      </c>
      <c r="L190" s="8">
        <v>-1.9463676273616799E-4</v>
      </c>
      <c r="M190" s="8">
        <v>-0.142873832283681</v>
      </c>
      <c r="N190" s="2">
        <f t="shared" si="11"/>
        <v>9.7023306222362242E-5</v>
      </c>
    </row>
    <row r="191" spans="1:14" x14ac:dyDescent="0.55000000000000004">
      <c r="A191">
        <v>186</v>
      </c>
      <c r="C191">
        <f t="shared" si="8"/>
        <v>1.7756594153288934E-2</v>
      </c>
      <c r="D191">
        <f t="shared" si="9"/>
        <v>-2.3104325801866823E-4</v>
      </c>
      <c r="E191" s="2">
        <f t="shared" si="10"/>
        <v>5.8031148592088634E-4</v>
      </c>
      <c r="K191">
        <v>186</v>
      </c>
      <c r="L191" s="8">
        <v>-2.3063117095432399E-4</v>
      </c>
      <c r="M191" s="8">
        <v>-6.3330610107205001E-3</v>
      </c>
      <c r="N191" s="2">
        <f t="shared" si="11"/>
        <v>1.6981574859985487E-7</v>
      </c>
    </row>
    <row r="192" spans="1:14" x14ac:dyDescent="0.55000000000000004">
      <c r="A192">
        <v>187</v>
      </c>
      <c r="C192">
        <f t="shared" si="8"/>
        <v>0.15276018111810638</v>
      </c>
      <c r="D192">
        <f t="shared" si="9"/>
        <v>-1.9961272461960466E-4</v>
      </c>
      <c r="E192" s="2">
        <f t="shared" si="10"/>
        <v>4.3958642498981233E-4</v>
      </c>
      <c r="K192">
        <v>187</v>
      </c>
      <c r="L192" s="8">
        <v>-2.0886257167505501E-4</v>
      </c>
      <c r="M192" s="8">
        <v>0.13179386467983301</v>
      </c>
      <c r="N192" s="2">
        <f t="shared" si="11"/>
        <v>8.5559670549223513E-5</v>
      </c>
    </row>
    <row r="193" spans="1:14" x14ac:dyDescent="0.55000000000000004">
      <c r="A193">
        <v>188</v>
      </c>
      <c r="C193">
        <f t="shared" si="8"/>
        <v>0.24942418255175069</v>
      </c>
      <c r="D193">
        <f t="shared" si="9"/>
        <v>-1.1808360484385385E-4</v>
      </c>
      <c r="E193" s="2">
        <f t="shared" si="10"/>
        <v>1.5654972310180006E-4</v>
      </c>
      <c r="K193">
        <v>188</v>
      </c>
      <c r="L193" s="8">
        <v>-1.3478304563044099E-4</v>
      </c>
      <c r="M193" s="8">
        <v>0.23691219937154301</v>
      </c>
      <c r="N193" s="2">
        <f t="shared" si="11"/>
        <v>2.7887132258473034E-4</v>
      </c>
    </row>
    <row r="194" spans="1:14" x14ac:dyDescent="0.55000000000000004">
      <c r="A194">
        <v>189</v>
      </c>
      <c r="C194">
        <f t="shared" si="8"/>
        <v>0.28348797161007516</v>
      </c>
      <c r="D194">
        <f t="shared" si="9"/>
        <v>-6.91798925745769E-6</v>
      </c>
      <c r="E194" s="2">
        <f t="shared" si="10"/>
        <v>6.2974949769625712E-7</v>
      </c>
      <c r="K194">
        <v>189</v>
      </c>
      <c r="L194" s="8">
        <v>-2.6946269674371402E-5</v>
      </c>
      <c r="M194" s="8">
        <v>0.28269440403406398</v>
      </c>
      <c r="N194" s="2">
        <f t="shared" si="11"/>
        <v>4.0113201645852921E-4</v>
      </c>
    </row>
    <row r="195" spans="1:14" x14ac:dyDescent="0.55000000000000004">
      <c r="A195">
        <v>190</v>
      </c>
      <c r="C195">
        <f t="shared" si="8"/>
        <v>0.24640225524721887</v>
      </c>
      <c r="D195">
        <f t="shared" si="9"/>
        <v>1.0598389581290151E-4</v>
      </c>
      <c r="E195" s="2">
        <f t="shared" si="10"/>
        <v>1.2705316527182413E-4</v>
      </c>
      <c r="K195">
        <v>190</v>
      </c>
      <c r="L195" s="8">
        <v>8.7639366684166204E-5</v>
      </c>
      <c r="M195" s="8">
        <v>0.25767404149749101</v>
      </c>
      <c r="N195" s="2">
        <f t="shared" si="11"/>
        <v>3.3652174895501812E-4</v>
      </c>
    </row>
    <row r="196" spans="1:14" x14ac:dyDescent="0.55000000000000004">
      <c r="A196">
        <v>191</v>
      </c>
      <c r="C196">
        <f t="shared" si="8"/>
        <v>0.14747476656530001</v>
      </c>
      <c r="D196">
        <f t="shared" si="9"/>
        <v>1.9228605699772748E-4</v>
      </c>
      <c r="E196" s="2">
        <f t="shared" si="10"/>
        <v>4.261272647457615E-4</v>
      </c>
      <c r="K196">
        <v>191</v>
      </c>
      <c r="L196" s="8">
        <v>1.8027517998149399E-4</v>
      </c>
      <c r="M196" s="8">
        <v>0.168117616774168</v>
      </c>
      <c r="N196" s="2">
        <f t="shared" si="11"/>
        <v>1.4426116669908606E-4</v>
      </c>
    </row>
    <row r="197" spans="1:14" x14ac:dyDescent="0.55000000000000004">
      <c r="A197">
        <v>192</v>
      </c>
      <c r="C197">
        <f t="shared" si="8"/>
        <v>1.153421999725154E-2</v>
      </c>
      <c r="D197">
        <f t="shared" si="9"/>
        <v>2.3032847094504118E-4</v>
      </c>
      <c r="E197" s="2">
        <f t="shared" si="10"/>
        <v>6.210498615655943E-4</v>
      </c>
      <c r="K197">
        <v>192</v>
      </c>
      <c r="L197" s="8">
        <v>2.2775995610643199E-4</v>
      </c>
      <c r="M197" s="8">
        <v>3.6455092003776397E-2</v>
      </c>
      <c r="N197" s="2">
        <f t="shared" si="11"/>
        <v>6.5972684761555592E-6</v>
      </c>
    </row>
    <row r="198" spans="1:14" x14ac:dyDescent="0.55000000000000004">
      <c r="A198">
        <v>193</v>
      </c>
      <c r="C198">
        <f t="shared" ref="C198:C261" si="12">$D$1*COS($B$2*(A198-$L$2)+$B$1)</f>
        <v>-0.12730117266801444</v>
      </c>
      <c r="D198">
        <f t="shared" ref="D198:D261" si="13">$D$2*COS($B$2*(A198-$L$3)+$B$3)</f>
        <v>2.1056329362461289E-4</v>
      </c>
      <c r="E198" s="2">
        <f t="shared" ref="E198:E261" si="14">(M198-C198)^2</f>
        <v>5.2731479832371581E-4</v>
      </c>
      <c r="K198">
        <v>193</v>
      </c>
      <c r="L198" s="8">
        <v>2.1820083830432401E-4</v>
      </c>
      <c r="M198" s="8">
        <v>-0.104337836709933</v>
      </c>
      <c r="N198" s="2">
        <f t="shared" si="11"/>
        <v>5.8332088734583622E-5</v>
      </c>
    </row>
    <row r="199" spans="1:14" x14ac:dyDescent="0.55000000000000004">
      <c r="A199">
        <v>194</v>
      </c>
      <c r="C199">
        <f t="shared" si="12"/>
        <v>-0.23418665428970495</v>
      </c>
      <c r="D199">
        <f t="shared" si="13"/>
        <v>1.3795116792694482E-4</v>
      </c>
      <c r="E199" s="2">
        <f t="shared" si="14"/>
        <v>2.3067374425109636E-4</v>
      </c>
      <c r="K199">
        <v>194</v>
      </c>
      <c r="L199" s="8">
        <v>1.5399196692917E-4</v>
      </c>
      <c r="M199" s="8">
        <v>-0.21899870695469301</v>
      </c>
      <c r="N199" s="2">
        <f t="shared" ref="N199:N262" si="15">((L199-D199)^2)*1000000</f>
        <v>2.5730723262978845E-4</v>
      </c>
    </row>
    <row r="200" spans="1:14" x14ac:dyDescent="0.55000000000000004">
      <c r="A200">
        <v>195</v>
      </c>
      <c r="C200">
        <f t="shared" si="12"/>
        <v>-0.28229622194819176</v>
      </c>
      <c r="D200">
        <f t="shared" si="13"/>
        <v>3.0716206859925872E-5</v>
      </c>
      <c r="E200" s="2">
        <f t="shared" si="14"/>
        <v>1.2153795951583068E-5</v>
      </c>
      <c r="K200">
        <v>195</v>
      </c>
      <c r="L200" s="8">
        <v>5.1214852139796803E-5</v>
      </c>
      <c r="M200" s="8">
        <v>-0.27880999247330301</v>
      </c>
      <c r="N200" s="2">
        <f t="shared" si="15"/>
        <v>4.2019445830997481E-4</v>
      </c>
    </row>
    <row r="201" spans="1:14" x14ac:dyDescent="0.55000000000000004">
      <c r="A201">
        <v>196</v>
      </c>
      <c r="C201">
        <f t="shared" si="12"/>
        <v>-0.25955538823061086</v>
      </c>
      <c r="D201">
        <f t="shared" si="13"/>
        <v>-8.422787468268165E-5</v>
      </c>
      <c r="E201" s="2">
        <f t="shared" si="14"/>
        <v>8.5307344900739887E-5</v>
      </c>
      <c r="K201">
        <v>196</v>
      </c>
      <c r="L201" s="8">
        <v>-6.4389340081865199E-5</v>
      </c>
      <c r="M201" s="8">
        <v>-0.268791585765351</v>
      </c>
      <c r="N201" s="2">
        <f t="shared" si="15"/>
        <v>3.9356745510779156E-4</v>
      </c>
    </row>
    <row r="202" spans="1:14" x14ac:dyDescent="0.55000000000000004">
      <c r="A202">
        <v>197</v>
      </c>
      <c r="C202">
        <f t="shared" si="12"/>
        <v>-0.17167162306121039</v>
      </c>
      <c r="D202">
        <f t="shared" si="13"/>
        <v>-1.7803253506285349E-4</v>
      </c>
      <c r="E202" s="2">
        <f t="shared" si="14"/>
        <v>3.9128938045877089E-4</v>
      </c>
      <c r="K202">
        <v>197</v>
      </c>
      <c r="L202" s="8">
        <v>-1.6386682263755701E-4</v>
      </c>
      <c r="M202" s="8">
        <v>-0.19145265894052599</v>
      </c>
      <c r="N202" s="2">
        <f t="shared" si="15"/>
        <v>2.0066740851619892E-4</v>
      </c>
    </row>
    <row r="203" spans="1:14" x14ac:dyDescent="0.55000000000000004">
      <c r="A203">
        <v>198</v>
      </c>
      <c r="C203">
        <f t="shared" si="12"/>
        <v>-4.0701899054527139E-2</v>
      </c>
      <c r="D203">
        <f t="shared" si="13"/>
        <v>-2.2715478177073092E-4</v>
      </c>
      <c r="E203" s="2">
        <f t="shared" si="14"/>
        <v>6.4827916972122035E-4</v>
      </c>
      <c r="K203">
        <v>198</v>
      </c>
      <c r="L203" s="8">
        <v>-2.22302842907708E-4</v>
      </c>
      <c r="M203" s="8">
        <v>-6.6163225997976499E-2</v>
      </c>
      <c r="N203" s="2">
        <f t="shared" si="15"/>
        <v>2.3541310730512088E-5</v>
      </c>
    </row>
    <row r="204" spans="1:14" x14ac:dyDescent="0.55000000000000004">
      <c r="A204">
        <v>199</v>
      </c>
      <c r="C204">
        <f t="shared" si="12"/>
        <v>0.10048314368679236</v>
      </c>
      <c r="D204">
        <f t="shared" si="13"/>
        <v>-2.1926596629755121E-4</v>
      </c>
      <c r="E204" s="2">
        <f t="shared" si="14"/>
        <v>6.1434313617606191E-4</v>
      </c>
      <c r="K204">
        <v>199</v>
      </c>
      <c r="L204" s="8">
        <v>-2.2506173710490501E-4</v>
      </c>
      <c r="M204" s="8">
        <v>7.5697197342622605E-2</v>
      </c>
      <c r="N204" s="2">
        <f t="shared" si="15"/>
        <v>3.3590959251374495E-5</v>
      </c>
    </row>
    <row r="205" spans="1:14" x14ac:dyDescent="0.55000000000000004">
      <c r="A205">
        <v>200</v>
      </c>
      <c r="C205">
        <f t="shared" si="12"/>
        <v>0.21644903537956478</v>
      </c>
      <c r="D205">
        <f t="shared" si="13"/>
        <v>-1.5634601504402863E-4</v>
      </c>
      <c r="E205" s="2">
        <f t="shared" si="14"/>
        <v>3.1863133088900727E-4</v>
      </c>
      <c r="K205">
        <v>200</v>
      </c>
      <c r="L205" s="8">
        <v>-1.7145252306252501E-4</v>
      </c>
      <c r="M205" s="8">
        <v>0.19859878801744099</v>
      </c>
      <c r="N205" s="2">
        <f t="shared" si="15"/>
        <v>2.2820658451289555E-4</v>
      </c>
    </row>
    <row r="206" spans="1:14" x14ac:dyDescent="0.55000000000000004">
      <c r="A206">
        <v>201</v>
      </c>
      <c r="C206">
        <f t="shared" si="12"/>
        <v>0.27809078157621003</v>
      </c>
      <c r="D206">
        <f t="shared" si="13"/>
        <v>-5.4186509527316334E-5</v>
      </c>
      <c r="E206" s="2">
        <f t="shared" si="14"/>
        <v>4.0077779713988222E-5</v>
      </c>
      <c r="K206">
        <v>201</v>
      </c>
      <c r="L206" s="8">
        <v>-7.4901961004900095E-5</v>
      </c>
      <c r="M206" s="8">
        <v>0.27176008021585601</v>
      </c>
      <c r="N206" s="2">
        <f t="shared" si="15"/>
        <v>4.2912992992012717E-4</v>
      </c>
    </row>
    <row r="207" spans="1:14" x14ac:dyDescent="0.55000000000000004">
      <c r="A207">
        <v>202</v>
      </c>
      <c r="C207">
        <f t="shared" si="12"/>
        <v>0.26993760328642347</v>
      </c>
      <c r="D207">
        <f t="shared" si="13"/>
        <v>6.1572667719636065E-5</v>
      </c>
      <c r="E207" s="2">
        <f t="shared" si="14"/>
        <v>4.7883232915659906E-5</v>
      </c>
      <c r="K207">
        <v>202</v>
      </c>
      <c r="L207" s="8">
        <v>4.0408261844433902E-5</v>
      </c>
      <c r="M207" s="8">
        <v>0.27685737444706598</v>
      </c>
      <c r="N207" s="2">
        <f t="shared" si="15"/>
        <v>4.4793207605029188E-4</v>
      </c>
    </row>
    <row r="208" spans="1:14" x14ac:dyDescent="0.55000000000000004">
      <c r="A208">
        <v>203</v>
      </c>
      <c r="C208">
        <f t="shared" si="12"/>
        <v>0.19403577640565486</v>
      </c>
      <c r="D208">
        <f t="shared" si="13"/>
        <v>1.618784032178791E-4</v>
      </c>
      <c r="E208" s="2">
        <f t="shared" si="14"/>
        <v>3.451512000578496E-4</v>
      </c>
      <c r="K208">
        <v>203</v>
      </c>
      <c r="L208" s="8">
        <v>1.45597984840171E-4</v>
      </c>
      <c r="M208" s="8">
        <v>0.21261402174954699</v>
      </c>
      <c r="N208" s="2">
        <f t="shared" si="15"/>
        <v>2.6505202255321575E-4</v>
      </c>
    </row>
    <row r="209" spans="1:14" x14ac:dyDescent="0.55000000000000004">
      <c r="A209">
        <v>204</v>
      </c>
      <c r="C209">
        <f t="shared" si="12"/>
        <v>6.9435059597107482E-2</v>
      </c>
      <c r="D209">
        <f t="shared" si="13"/>
        <v>2.215560716348996E-4</v>
      </c>
      <c r="E209" s="2">
        <f t="shared" si="14"/>
        <v>6.5972481129962068E-4</v>
      </c>
      <c r="K209">
        <v>204</v>
      </c>
      <c r="L209" s="8">
        <v>2.1432178930836401E-4</v>
      </c>
      <c r="M209" s="8">
        <v>9.5120168343219902E-2</v>
      </c>
      <c r="N209" s="2">
        <f t="shared" si="15"/>
        <v>5.2334840780025081E-5</v>
      </c>
    </row>
    <row r="210" spans="1:14" x14ac:dyDescent="0.55000000000000004">
      <c r="A210">
        <v>205</v>
      </c>
      <c r="C210">
        <f t="shared" si="12"/>
        <v>-7.259239359523087E-2</v>
      </c>
      <c r="D210">
        <f t="shared" si="13"/>
        <v>2.256278361034982E-4</v>
      </c>
      <c r="E210" s="2">
        <f t="shared" si="14"/>
        <v>6.9671039915129265E-4</v>
      </c>
      <c r="K210">
        <v>205</v>
      </c>
      <c r="L210" s="8">
        <v>2.2936737208842199E-4</v>
      </c>
      <c r="M210" s="8">
        <v>-4.6197121307351499E-2</v>
      </c>
      <c r="N210" s="2">
        <f t="shared" si="15"/>
        <v>1.3984129382539925E-5</v>
      </c>
    </row>
    <row r="211" spans="1:14" x14ac:dyDescent="0.55000000000000004">
      <c r="A211">
        <v>206</v>
      </c>
      <c r="C211">
        <f t="shared" si="12"/>
        <v>-0.19640068612157646</v>
      </c>
      <c r="D211">
        <f t="shared" si="13"/>
        <v>1.7307176956805082E-4</v>
      </c>
      <c r="E211" s="2">
        <f t="shared" si="14"/>
        <v>4.1847374291893084E-4</v>
      </c>
      <c r="K211">
        <v>206</v>
      </c>
      <c r="L211" s="8">
        <v>1.8696647363705999E-4</v>
      </c>
      <c r="M211" s="8">
        <v>-0.175944055340362</v>
      </c>
      <c r="N211" s="2">
        <f t="shared" si="15"/>
        <v>1.9306280116534013E-4</v>
      </c>
    </row>
    <row r="212" spans="1:14" x14ac:dyDescent="0.55000000000000004">
      <c r="A212">
        <v>207</v>
      </c>
      <c r="C212">
        <f t="shared" si="12"/>
        <v>-0.27091654622983319</v>
      </c>
      <c r="D212">
        <f t="shared" si="13"/>
        <v>7.7078336934853508E-5</v>
      </c>
      <c r="E212" s="2">
        <f t="shared" si="14"/>
        <v>8.6338234725541601E-5</v>
      </c>
      <c r="K212">
        <v>207</v>
      </c>
      <c r="L212" s="8">
        <v>9.7738662007498901E-5</v>
      </c>
      <c r="M212" s="8">
        <v>-0.26162470923570003</v>
      </c>
      <c r="N212" s="2">
        <f t="shared" si="15"/>
        <v>4.2684903210737983E-4</v>
      </c>
    </row>
    <row r="213" spans="1:14" x14ac:dyDescent="0.55000000000000004">
      <c r="A213">
        <v>208</v>
      </c>
      <c r="C213">
        <f t="shared" si="12"/>
        <v>-0.27743806370270024</v>
      </c>
      <c r="D213">
        <f t="shared" si="13"/>
        <v>-3.8260133586388875E-5</v>
      </c>
      <c r="E213" s="2">
        <f t="shared" si="14"/>
        <v>1.8850949351850066E-5</v>
      </c>
      <c r="K213">
        <v>208</v>
      </c>
      <c r="L213" s="8">
        <v>-1.5968403848480401E-5</v>
      </c>
      <c r="M213" s="8">
        <v>-0.281779831701091</v>
      </c>
      <c r="N213" s="2">
        <f t="shared" si="15"/>
        <v>4.9692121470795302E-4</v>
      </c>
    </row>
    <row r="214" spans="1:14" x14ac:dyDescent="0.55000000000000004">
      <c r="A214">
        <v>209</v>
      </c>
      <c r="C214">
        <f t="shared" si="12"/>
        <v>-0.21432847511718381</v>
      </c>
      <c r="D214">
        <f t="shared" si="13"/>
        <v>-1.4399611703715999E-4</v>
      </c>
      <c r="E214" s="2">
        <f t="shared" si="14"/>
        <v>2.9012214075973798E-4</v>
      </c>
      <c r="K214">
        <v>209</v>
      </c>
      <c r="L214" s="8">
        <v>-1.2567608389982201E-4</v>
      </c>
      <c r="M214" s="8">
        <v>-0.23136144728177499</v>
      </c>
      <c r="N214" s="2">
        <f t="shared" si="15"/>
        <v>3.3562361415316171E-4</v>
      </c>
    </row>
    <row r="215" spans="1:14" x14ac:dyDescent="0.55000000000000004">
      <c r="A215">
        <v>210</v>
      </c>
      <c r="C215">
        <f t="shared" si="12"/>
        <v>-9.7426956963529404E-2</v>
      </c>
      <c r="D215">
        <f t="shared" si="13"/>
        <v>-2.1359211030924278E-4</v>
      </c>
      <c r="E215" s="2">
        <f t="shared" si="14"/>
        <v>6.5383493191604862E-4</v>
      </c>
      <c r="K215">
        <v>210</v>
      </c>
      <c r="L215" s="8">
        <v>-2.0390740910063E-4</v>
      </c>
      <c r="M215" s="8">
        <v>-0.122997153128519</v>
      </c>
      <c r="N215" s="2">
        <f t="shared" si="15"/>
        <v>9.3793437500105806E-5</v>
      </c>
    </row>
    <row r="216" spans="1:14" x14ac:dyDescent="0.55000000000000004">
      <c r="A216">
        <v>211</v>
      </c>
      <c r="C216">
        <f t="shared" si="12"/>
        <v>4.3926673790317297E-2</v>
      </c>
      <c r="D216">
        <f t="shared" si="13"/>
        <v>-2.2958098605865257E-4</v>
      </c>
      <c r="E216" s="2">
        <f t="shared" si="14"/>
        <v>7.7029188446039716E-4</v>
      </c>
      <c r="K216">
        <v>211</v>
      </c>
      <c r="L216" s="8">
        <v>-2.3106885874245401E-4</v>
      </c>
      <c r="M216" s="8">
        <v>1.61725410447171E-2</v>
      </c>
      <c r="N216" s="2">
        <f t="shared" si="15"/>
        <v>2.2137651232024935E-6</v>
      </c>
    </row>
    <row r="217" spans="1:14" x14ac:dyDescent="0.55000000000000004">
      <c r="A217">
        <v>212</v>
      </c>
      <c r="C217">
        <f t="shared" si="12"/>
        <v>0.17425563532383076</v>
      </c>
      <c r="D217">
        <f t="shared" si="13"/>
        <v>-1.8794987349111109E-4</v>
      </c>
      <c r="E217" s="2">
        <f t="shared" si="14"/>
        <v>5.2734131578083417E-4</v>
      </c>
      <c r="K217">
        <v>212</v>
      </c>
      <c r="L217" s="8">
        <v>-2.003576792651E-4</v>
      </c>
      <c r="M217" s="8">
        <v>0.15129172198614299</v>
      </c>
      <c r="N217" s="2">
        <f t="shared" si="15"/>
        <v>1.5395364412503241E-4</v>
      </c>
    </row>
    <row r="218" spans="1:14" x14ac:dyDescent="0.55000000000000004">
      <c r="A218">
        <v>213</v>
      </c>
      <c r="C218">
        <f t="shared" si="12"/>
        <v>0.26085010540880632</v>
      </c>
      <c r="D218">
        <f t="shared" si="13"/>
        <v>-9.9147304346712238E-5</v>
      </c>
      <c r="E218" s="2">
        <f t="shared" si="14"/>
        <v>1.5205732933678098E-4</v>
      </c>
      <c r="K218">
        <v>213</v>
      </c>
      <c r="L218" s="8">
        <v>-1.19465676086995E-4</v>
      </c>
      <c r="M218" s="8">
        <v>0.248518952610435</v>
      </c>
      <c r="N218" s="2">
        <f t="shared" si="15"/>
        <v>4.1283623017632134E-4</v>
      </c>
    </row>
    <row r="219" spans="1:14" x14ac:dyDescent="0.55000000000000004">
      <c r="A219">
        <v>214</v>
      </c>
      <c r="C219">
        <f t="shared" si="12"/>
        <v>0.28197669732071085</v>
      </c>
      <c r="D219">
        <f t="shared" si="13"/>
        <v>1.4539148329135706E-5</v>
      </c>
      <c r="E219" s="2">
        <f t="shared" si="14"/>
        <v>2.3298131097323126E-6</v>
      </c>
      <c r="K219">
        <v>214</v>
      </c>
      <c r="L219" s="8">
        <v>-8.6527532216523806E-6</v>
      </c>
      <c r="M219" s="8">
        <v>0.28350306985378798</v>
      </c>
      <c r="N219" s="2">
        <f t="shared" si="15"/>
        <v>5.3786429754144687E-4</v>
      </c>
    </row>
    <row r="220" spans="1:14" x14ac:dyDescent="0.55000000000000004">
      <c r="A220">
        <v>215</v>
      </c>
      <c r="C220">
        <f t="shared" si="12"/>
        <v>0.23233308180292725</v>
      </c>
      <c r="D220">
        <f t="shared" si="13"/>
        <v>1.2457658123533349E-4</v>
      </c>
      <c r="E220" s="2">
        <f t="shared" si="14"/>
        <v>2.2949228353087288E-4</v>
      </c>
      <c r="K220">
        <v>215</v>
      </c>
      <c r="L220" s="8">
        <v>1.0432730536583701E-4</v>
      </c>
      <c r="M220" s="8">
        <v>0.24748208452689799</v>
      </c>
      <c r="N220" s="2">
        <f t="shared" si="15"/>
        <v>4.100331732389724E-4</v>
      </c>
    </row>
    <row r="221" spans="1:14" x14ac:dyDescent="0.55000000000000004">
      <c r="A221">
        <v>216</v>
      </c>
      <c r="C221">
        <f t="shared" si="12"/>
        <v>0.12437875994592097</v>
      </c>
      <c r="D221">
        <f t="shared" si="13"/>
        <v>2.03347918117722E-4</v>
      </c>
      <c r="E221" s="2">
        <f t="shared" si="14"/>
        <v>6.2995558020527344E-4</v>
      </c>
      <c r="K221">
        <v>216</v>
      </c>
      <c r="L221" s="8">
        <v>1.9117794312483599E-4</v>
      </c>
      <c r="M221" s="8">
        <v>0.14947767586285399</v>
      </c>
      <c r="N221" s="2">
        <f t="shared" si="15"/>
        <v>1.4810829132747089E-4</v>
      </c>
    </row>
    <row r="222" spans="1:14" x14ac:dyDescent="0.55000000000000004">
      <c r="A222">
        <v>217</v>
      </c>
      <c r="C222">
        <f t="shared" si="12"/>
        <v>-1.4792008960994397E-2</v>
      </c>
      <c r="D222">
        <f t="shared" si="13"/>
        <v>2.310832137870361E-4</v>
      </c>
      <c r="E222" s="2">
        <f t="shared" si="14"/>
        <v>8.3103426634106002E-4</v>
      </c>
      <c r="K222">
        <v>217</v>
      </c>
      <c r="L222" s="8">
        <v>2.3014687904636399E-4</v>
      </c>
      <c r="M222" s="8">
        <v>1.4035655986778601E-2</v>
      </c>
      <c r="N222" s="2">
        <f t="shared" si="15"/>
        <v>8.767227465894959E-7</v>
      </c>
    </row>
    <row r="223" spans="1:14" x14ac:dyDescent="0.55000000000000004">
      <c r="A223">
        <v>218</v>
      </c>
      <c r="C223">
        <f t="shared" si="12"/>
        <v>-0.15025029540954285</v>
      </c>
      <c r="D223">
        <f t="shared" si="13"/>
        <v>2.0082149364398597E-4</v>
      </c>
      <c r="E223" s="2">
        <f t="shared" si="14"/>
        <v>6.4153870780223857E-4</v>
      </c>
      <c r="K223">
        <v>218</v>
      </c>
      <c r="L223" s="8">
        <v>2.11474101383144E-4</v>
      </c>
      <c r="M223" s="8">
        <v>-0.124921681002074</v>
      </c>
      <c r="N223" s="2">
        <f t="shared" si="15"/>
        <v>1.1347805164436968E-4</v>
      </c>
    </row>
    <row r="224" spans="1:14" x14ac:dyDescent="0.55000000000000004">
      <c r="A224">
        <v>219</v>
      </c>
      <c r="C224">
        <f t="shared" si="12"/>
        <v>-0.2479989247355065</v>
      </c>
      <c r="D224">
        <f t="shared" si="13"/>
        <v>1.2015781157805073E-4</v>
      </c>
      <c r="E224" s="2">
        <f t="shared" si="14"/>
        <v>2.3738540818364829E-4</v>
      </c>
      <c r="K224">
        <v>219</v>
      </c>
      <c r="L224" s="8">
        <v>1.3983632313843399E-4</v>
      </c>
      <c r="M224" s="8">
        <v>-0.23259160802611001</v>
      </c>
      <c r="N224" s="2">
        <f t="shared" si="15"/>
        <v>3.8724381723213749E-4</v>
      </c>
    </row>
    <row r="225" spans="1:14" x14ac:dyDescent="0.55000000000000004">
      <c r="A225">
        <v>220</v>
      </c>
      <c r="C225">
        <f t="shared" si="12"/>
        <v>-0.28350505135608267</v>
      </c>
      <c r="D225">
        <f t="shared" si="13"/>
        <v>9.3370515319482682E-6</v>
      </c>
      <c r="E225" s="2">
        <f t="shared" si="14"/>
        <v>2.2425884025771881E-6</v>
      </c>
      <c r="K225">
        <v>220</v>
      </c>
      <c r="L225" s="8">
        <v>3.3175670282134003E-5</v>
      </c>
      <c r="M225" s="8">
        <v>-0.28200752392642497</v>
      </c>
      <c r="N225" s="2">
        <f t="shared" si="15"/>
        <v>5.6827974391670697E-4</v>
      </c>
    </row>
    <row r="226" spans="1:14" x14ac:dyDescent="0.55000000000000004">
      <c r="A226">
        <v>221</v>
      </c>
      <c r="C226">
        <f t="shared" si="12"/>
        <v>-0.24785738589924275</v>
      </c>
      <c r="D226">
        <f t="shared" si="13"/>
        <v>-1.0382711163922204E-4</v>
      </c>
      <c r="E226" s="2">
        <f t="shared" si="14"/>
        <v>1.6732768057970904E-4</v>
      </c>
      <c r="K226">
        <v>221</v>
      </c>
      <c r="L226" s="8">
        <v>-8.1794035003244006E-5</v>
      </c>
      <c r="M226" s="8">
        <v>-0.26079290601169702</v>
      </c>
      <c r="N226" s="2">
        <f t="shared" si="15"/>
        <v>4.8545646604688131E-4</v>
      </c>
    </row>
    <row r="227" spans="1:14" x14ac:dyDescent="0.55000000000000004">
      <c r="A227">
        <v>222</v>
      </c>
      <c r="C227">
        <f t="shared" si="12"/>
        <v>-0.15000274100140595</v>
      </c>
      <c r="D227">
        <f t="shared" si="13"/>
        <v>-1.9093285829104465E-4</v>
      </c>
      <c r="E227" s="2">
        <f t="shared" si="14"/>
        <v>5.8846734789996943E-4</v>
      </c>
      <c r="K227">
        <v>222</v>
      </c>
      <c r="L227" s="8">
        <v>-1.7627791680870401E-4</v>
      </c>
      <c r="M227" s="8">
        <v>-0.17426108694460599</v>
      </c>
      <c r="N227" s="2">
        <f t="shared" si="15"/>
        <v>2.1476730985082852E-4</v>
      </c>
    </row>
    <row r="228" spans="1:14" x14ac:dyDescent="0.55000000000000004">
      <c r="A228">
        <v>223</v>
      </c>
      <c r="C228">
        <f t="shared" si="12"/>
        <v>-1.4500569919455787E-2</v>
      </c>
      <c r="D228">
        <f t="shared" si="13"/>
        <v>-2.3011848205756378E-4</v>
      </c>
      <c r="E228" s="2">
        <f t="shared" si="14"/>
        <v>8.7520877789156078E-4</v>
      </c>
      <c r="K228">
        <v>223</v>
      </c>
      <c r="L228" s="8">
        <v>-2.2661190080062001E-4</v>
      </c>
      <c r="M228" s="8">
        <v>-4.4084497614938697E-2</v>
      </c>
      <c r="N228" s="2">
        <f t="shared" si="15"/>
        <v>1.2296112111549357E-5</v>
      </c>
    </row>
    <row r="229" spans="1:14" x14ac:dyDescent="0.55000000000000004">
      <c r="A229">
        <v>224</v>
      </c>
      <c r="C229">
        <f t="shared" si="12"/>
        <v>0.12464093856448336</v>
      </c>
      <c r="D229">
        <f t="shared" si="13"/>
        <v>-2.1154921734088276E-4</v>
      </c>
      <c r="E229" s="2">
        <f t="shared" si="14"/>
        <v>7.5666865972125728E-4</v>
      </c>
      <c r="K229">
        <v>224</v>
      </c>
      <c r="L229" s="8">
        <v>-2.20189528438849E-4</v>
      </c>
      <c r="M229" s="8">
        <v>9.7133327622759294E-2</v>
      </c>
      <c r="N229" s="2">
        <f t="shared" si="15"/>
        <v>7.4654975869638469E-5</v>
      </c>
    </row>
    <row r="230" spans="1:14" x14ac:dyDescent="0.55000000000000004">
      <c r="A230">
        <v>225</v>
      </c>
      <c r="C230">
        <f t="shared" si="12"/>
        <v>0.23250019869154162</v>
      </c>
      <c r="D230">
        <f t="shared" si="13"/>
        <v>-1.3988555817580342E-4</v>
      </c>
      <c r="E230" s="2">
        <f t="shared" si="14"/>
        <v>3.4138808464988924E-4</v>
      </c>
      <c r="K230">
        <v>225</v>
      </c>
      <c r="L230" s="8">
        <v>-1.5861932272290201E-4</v>
      </c>
      <c r="M230" s="8">
        <v>0.21402350838591899</v>
      </c>
      <c r="N230" s="2">
        <f t="shared" si="15"/>
        <v>3.5095393410612805E-4</v>
      </c>
    </row>
    <row r="231" spans="1:14" x14ac:dyDescent="0.55000000000000004">
      <c r="A231">
        <v>226</v>
      </c>
      <c r="C231">
        <f t="shared" si="12"/>
        <v>0.28200680966287994</v>
      </c>
      <c r="D231">
        <f t="shared" si="13"/>
        <v>-3.3113572462521085E-5</v>
      </c>
      <c r="E231" s="2">
        <f t="shared" si="14"/>
        <v>2.2058388725598952E-5</v>
      </c>
      <c r="K231">
        <v>226</v>
      </c>
      <c r="L231" s="8">
        <v>-5.7321923628164201E-5</v>
      </c>
      <c r="M231" s="8">
        <v>0.27731017376837003</v>
      </c>
      <c r="N231" s="2">
        <f t="shared" si="15"/>
        <v>5.8604426615909441E-4</v>
      </c>
    </row>
    <row r="232" spans="1:14" x14ac:dyDescent="0.55000000000000004">
      <c r="A232">
        <v>227</v>
      </c>
      <c r="C232">
        <f t="shared" si="12"/>
        <v>0.26073565564136353</v>
      </c>
      <c r="D232">
        <f t="shared" si="13"/>
        <v>8.1969221960054192E-5</v>
      </c>
      <c r="E232" s="2">
        <f t="shared" si="14"/>
        <v>1.083083586198188E-4</v>
      </c>
      <c r="K232">
        <v>227</v>
      </c>
      <c r="L232" s="8">
        <v>5.8332106838644997E-5</v>
      </c>
      <c r="M232" s="8">
        <v>0.27114278582311002</v>
      </c>
      <c r="N232" s="2">
        <f t="shared" si="15"/>
        <v>5.5871321126275129E-4</v>
      </c>
    </row>
    <row r="233" spans="1:14" x14ac:dyDescent="0.55000000000000004">
      <c r="A233">
        <v>228</v>
      </c>
      <c r="C233">
        <f t="shared" si="12"/>
        <v>0.17402534792609603</v>
      </c>
      <c r="D233">
        <f t="shared" si="13"/>
        <v>1.7647946944487853E-4</v>
      </c>
      <c r="E233" s="2">
        <f t="shared" si="14"/>
        <v>5.3087188396036176E-4</v>
      </c>
      <c r="K233">
        <v>228</v>
      </c>
      <c r="L233" s="8">
        <v>1.5937649928159599E-4</v>
      </c>
      <c r="M233" s="8">
        <v>0.197066005120724</v>
      </c>
      <c r="N233" s="2">
        <f t="shared" si="15"/>
        <v>2.9251158840613281E-4</v>
      </c>
    </row>
    <row r="234" spans="1:14" x14ac:dyDescent="0.55000000000000004">
      <c r="A234">
        <v>229</v>
      </c>
      <c r="C234">
        <f t="shared" si="12"/>
        <v>4.3638346044997764E-2</v>
      </c>
      <c r="D234">
        <f t="shared" si="13"/>
        <v>2.266970899915892E-4</v>
      </c>
      <c r="E234" s="2">
        <f t="shared" si="14"/>
        <v>8.9966852345375761E-4</v>
      </c>
      <c r="K234">
        <v>229</v>
      </c>
      <c r="L234" s="8">
        <v>2.20504058779449E-4</v>
      </c>
      <c r="M234" s="8">
        <v>7.3632820927111597E-2</v>
      </c>
      <c r="N234" s="2">
        <f t="shared" si="15"/>
        <v>3.8353635594542699E-5</v>
      </c>
    </row>
    <row r="235" spans="1:14" x14ac:dyDescent="0.55000000000000004">
      <c r="A235">
        <v>230</v>
      </c>
      <c r="C235">
        <f t="shared" si="12"/>
        <v>-9.7700960869946896E-2</v>
      </c>
      <c r="D235">
        <f t="shared" si="13"/>
        <v>2.2001851934642906E-4</v>
      </c>
      <c r="E235" s="2">
        <f t="shared" si="14"/>
        <v>8.6782094559877522E-4</v>
      </c>
      <c r="K235">
        <v>230</v>
      </c>
      <c r="L235" s="8">
        <v>2.2640500884811901E-4</v>
      </c>
      <c r="M235" s="8">
        <v>-6.8242160052554901E-2</v>
      </c>
      <c r="N235" s="2">
        <f t="shared" si="15"/>
        <v>4.0787248155196053E-5</v>
      </c>
    </row>
    <row r="236" spans="1:14" x14ac:dyDescent="0.55000000000000004">
      <c r="A236">
        <v>231</v>
      </c>
      <c r="C236">
        <f t="shared" si="12"/>
        <v>-0.21451938597960582</v>
      </c>
      <c r="D236">
        <f t="shared" si="13"/>
        <v>1.5811993796821901E-4</v>
      </c>
      <c r="E236" s="2">
        <f t="shared" si="14"/>
        <v>4.6198847987500284E-4</v>
      </c>
      <c r="K236">
        <v>231</v>
      </c>
      <c r="L236" s="8">
        <v>1.7560141993606899E-4</v>
      </c>
      <c r="M236" s="8">
        <v>-0.19302546870343201</v>
      </c>
      <c r="N236" s="2">
        <f t="shared" si="15"/>
        <v>3.0560221179226399E-4</v>
      </c>
    </row>
    <row r="237" spans="1:14" x14ac:dyDescent="0.55000000000000004">
      <c r="A237">
        <v>232</v>
      </c>
      <c r="C237">
        <f t="shared" si="12"/>
        <v>-0.27749796691874096</v>
      </c>
      <c r="D237">
        <f t="shared" si="13"/>
        <v>5.6536585064179851E-5</v>
      </c>
      <c r="E237" s="2">
        <f t="shared" si="14"/>
        <v>6.4538980320003611E-5</v>
      </c>
      <c r="K237">
        <v>232</v>
      </c>
      <c r="L237" s="8">
        <v>8.0817366048909305E-5</v>
      </c>
      <c r="M237" s="8">
        <v>-0.269464351274462</v>
      </c>
      <c r="N237" s="2">
        <f t="shared" si="15"/>
        <v>5.8955632522839942E-4</v>
      </c>
    </row>
    <row r="238" spans="1:14" x14ac:dyDescent="0.55000000000000004">
      <c r="A238">
        <v>233</v>
      </c>
      <c r="C238">
        <f t="shared" si="12"/>
        <v>-0.27083040735492614</v>
      </c>
      <c r="D238">
        <f t="shared" si="13"/>
        <v>-5.9236258994185046E-5</v>
      </c>
      <c r="E238" s="2">
        <f t="shared" si="14"/>
        <v>5.7514144970018248E-5</v>
      </c>
      <c r="K238">
        <v>233</v>
      </c>
      <c r="L238" s="8">
        <v>-3.4207898519741303E-5</v>
      </c>
      <c r="M238" s="8">
        <v>-0.27841421543332701</v>
      </c>
      <c r="N238" s="2">
        <f t="shared" si="15"/>
        <v>6.2641882803869784E-4</v>
      </c>
    </row>
    <row r="239" spans="1:14" x14ac:dyDescent="0.55000000000000004">
      <c r="A239">
        <v>234</v>
      </c>
      <c r="C239">
        <f t="shared" si="12"/>
        <v>-0.19619012419765966</v>
      </c>
      <c r="D239">
        <f t="shared" si="13"/>
        <v>-1.6014205064641021E-4</v>
      </c>
      <c r="E239" s="2">
        <f t="shared" si="14"/>
        <v>4.5981888818326453E-4</v>
      </c>
      <c r="K239">
        <v>234</v>
      </c>
      <c r="L239" s="8">
        <v>-1.40665582693726E-4</v>
      </c>
      <c r="M239" s="8">
        <v>-0.21763351218051499</v>
      </c>
      <c r="N239" s="2">
        <f t="shared" si="15"/>
        <v>3.7933280391193514E-4</v>
      </c>
    </row>
    <row r="240" spans="1:14" x14ac:dyDescent="0.55000000000000004">
      <c r="A240">
        <v>235</v>
      </c>
      <c r="C240">
        <f t="shared" si="12"/>
        <v>-7.2310255226913811E-2</v>
      </c>
      <c r="D240">
        <f t="shared" si="13"/>
        <v>-2.2085556311333818E-4</v>
      </c>
      <c r="E240" s="2">
        <f t="shared" si="14"/>
        <v>9.0209464583834947E-4</v>
      </c>
      <c r="K240">
        <v>235</v>
      </c>
      <c r="L240" s="8">
        <v>-2.1189269905614501E-4</v>
      </c>
      <c r="M240" s="8">
        <v>-0.10234514570179901</v>
      </c>
      <c r="N240" s="2">
        <f t="shared" si="15"/>
        <v>8.0332932107725249E-5</v>
      </c>
    </row>
    <row r="241" spans="1:14" x14ac:dyDescent="0.55000000000000004">
      <c r="A241">
        <v>236</v>
      </c>
      <c r="C241">
        <f t="shared" si="12"/>
        <v>6.9717963626257831E-2</v>
      </c>
      <c r="D241">
        <f t="shared" si="13"/>
        <v>-2.2613898450522815E-4</v>
      </c>
      <c r="E241" s="2">
        <f t="shared" si="14"/>
        <v>9.6980960237539606E-4</v>
      </c>
      <c r="K241">
        <v>236</v>
      </c>
      <c r="L241" s="8">
        <v>-2.3004997445307901E-4</v>
      </c>
      <c r="M241" s="8">
        <v>3.8576197421121103E-2</v>
      </c>
      <c r="N241" s="2">
        <f t="shared" si="15"/>
        <v>1.529584237219048E-5</v>
      </c>
    </row>
    <row r="242" spans="1:14" x14ac:dyDescent="0.55000000000000004">
      <c r="A242">
        <v>237</v>
      </c>
      <c r="C242">
        <f t="shared" si="12"/>
        <v>0.19424844314759082</v>
      </c>
      <c r="D242">
        <f t="shared" si="13"/>
        <v>-1.7466628741842348E-4</v>
      </c>
      <c r="E242" s="2">
        <f t="shared" si="14"/>
        <v>5.9597262469924411E-4</v>
      </c>
      <c r="K242">
        <v>237</v>
      </c>
      <c r="L242" s="8">
        <v>-1.9058980662180699E-4</v>
      </c>
      <c r="M242" s="8">
        <v>0.169835892590567</v>
      </c>
      <c r="N242" s="2">
        <f t="shared" si="15"/>
        <v>2.5355846382052341E-4</v>
      </c>
    </row>
    <row r="243" spans="1:14" x14ac:dyDescent="0.55000000000000004">
      <c r="A243">
        <v>238</v>
      </c>
      <c r="C243">
        <f t="shared" si="12"/>
        <v>0.27002665787161828</v>
      </c>
      <c r="D243">
        <f t="shared" si="13"/>
        <v>-7.9356033863198396E-5</v>
      </c>
      <c r="E243" s="2">
        <f t="shared" si="14"/>
        <v>1.3150408367067557E-4</v>
      </c>
      <c r="K243">
        <v>238</v>
      </c>
      <c r="L243" s="8">
        <v>-1.0339523938877999E-4</v>
      </c>
      <c r="M243" s="8">
        <v>0.25855913487531801</v>
      </c>
      <c r="N243" s="2">
        <f t="shared" si="15"/>
        <v>5.7788340230115274E-4</v>
      </c>
    </row>
    <row r="244" spans="1:14" x14ac:dyDescent="0.55000000000000004">
      <c r="A244">
        <v>239</v>
      </c>
      <c r="C244">
        <f t="shared" si="12"/>
        <v>0.27803387318080769</v>
      </c>
      <c r="D244">
        <f t="shared" si="13"/>
        <v>3.5870911499039408E-5</v>
      </c>
      <c r="E244" s="2">
        <f t="shared" si="14"/>
        <v>2.0166967279235312E-5</v>
      </c>
      <c r="K244">
        <v>239</v>
      </c>
      <c r="L244" s="8">
        <v>9.6953069666650295E-6</v>
      </c>
      <c r="M244" s="8">
        <v>0.28252463784612197</v>
      </c>
      <c r="N244" s="2">
        <f t="shared" si="15"/>
        <v>6.8516227263525802E-4</v>
      </c>
    </row>
    <row r="245" spans="1:14" x14ac:dyDescent="0.55000000000000004">
      <c r="A245">
        <v>240</v>
      </c>
      <c r="C245">
        <f t="shared" si="12"/>
        <v>0.21626044681127732</v>
      </c>
      <c r="D245">
        <f t="shared" si="13"/>
        <v>1.4209501417391962E-4</v>
      </c>
      <c r="E245" s="2">
        <f t="shared" si="14"/>
        <v>3.7906710763495815E-4</v>
      </c>
      <c r="K245">
        <v>240</v>
      </c>
      <c r="L245" s="8">
        <v>1.20357603546991E-4</v>
      </c>
      <c r="M245" s="8">
        <v>0.23573009261275399</v>
      </c>
      <c r="N245" s="2">
        <f t="shared" si="15"/>
        <v>4.7251502076370918E-4</v>
      </c>
    </row>
    <row r="246" spans="1:14" x14ac:dyDescent="0.55000000000000004">
      <c r="A246">
        <v>241</v>
      </c>
      <c r="C246">
        <f t="shared" si="12"/>
        <v>0.10021020670112794</v>
      </c>
      <c r="D246">
        <f t="shared" si="13"/>
        <v>2.1265626341671182E-4</v>
      </c>
      <c r="E246" s="2">
        <f t="shared" si="14"/>
        <v>8.8121564800984009E-4</v>
      </c>
      <c r="K246">
        <v>241</v>
      </c>
      <c r="L246" s="8">
        <v>2.00875591674607E-4</v>
      </c>
      <c r="M246" s="8">
        <v>0.12989548332119399</v>
      </c>
      <c r="N246" s="2">
        <f t="shared" si="15"/>
        <v>1.387842266952268E-4</v>
      </c>
    </row>
    <row r="247" spans="1:14" x14ac:dyDescent="0.55000000000000004">
      <c r="A247">
        <v>242</v>
      </c>
      <c r="C247">
        <f t="shared" si="12"/>
        <v>-4.0990683027222551E-2</v>
      </c>
      <c r="D247">
        <f t="shared" si="13"/>
        <v>2.2984527298075484E-4</v>
      </c>
      <c r="E247" s="2">
        <f t="shared" si="14"/>
        <v>1.0574481235599649E-3</v>
      </c>
      <c r="K247">
        <v>242</v>
      </c>
      <c r="L247" s="8">
        <v>2.31083041725617E-4</v>
      </c>
      <c r="M247" s="8">
        <v>-8.4722555812348707E-3</v>
      </c>
      <c r="N247" s="2">
        <f t="shared" si="15"/>
        <v>1.5320714657576524E-6</v>
      </c>
    </row>
    <row r="248" spans="1:14" x14ac:dyDescent="0.55000000000000004">
      <c r="A248">
        <v>243</v>
      </c>
      <c r="C248">
        <f t="shared" si="12"/>
        <v>-0.17190377533087403</v>
      </c>
      <c r="D248">
        <f t="shared" si="13"/>
        <v>1.893479637810857E-4</v>
      </c>
      <c r="E248" s="2">
        <f t="shared" si="14"/>
        <v>7.3906281817736014E-4</v>
      </c>
      <c r="K248">
        <v>243</v>
      </c>
      <c r="L248" s="8">
        <v>2.0341431044132899E-4</v>
      </c>
      <c r="M248" s="8">
        <v>-0.14471806551528599</v>
      </c>
      <c r="N248" s="2">
        <f t="shared" si="15"/>
        <v>1.9786210836613747E-4</v>
      </c>
    </row>
    <row r="249" spans="1:14" x14ac:dyDescent="0.55000000000000004">
      <c r="A249">
        <v>244</v>
      </c>
      <c r="C249">
        <f t="shared" si="12"/>
        <v>-0.25967264347088759</v>
      </c>
      <c r="D249">
        <f t="shared" si="13"/>
        <v>1.0132830681127816E-4</v>
      </c>
      <c r="E249" s="2">
        <f t="shared" si="14"/>
        <v>2.2363124687265181E-4</v>
      </c>
      <c r="K249">
        <v>244</v>
      </c>
      <c r="L249" s="8">
        <v>1.2479920321624199E-4</v>
      </c>
      <c r="M249" s="8">
        <v>-0.24471833817533301</v>
      </c>
      <c r="N249" s="2">
        <f t="shared" si="15"/>
        <v>5.5088297805254438E-4</v>
      </c>
    </row>
    <row r="250" spans="1:14" x14ac:dyDescent="0.55000000000000004">
      <c r="A250">
        <v>245</v>
      </c>
      <c r="C250">
        <f t="shared" si="12"/>
        <v>-0.28226915156541915</v>
      </c>
      <c r="D250">
        <f t="shared" si="13"/>
        <v>-1.2122619336755597E-5</v>
      </c>
      <c r="E250" s="2">
        <f t="shared" si="14"/>
        <v>1.3415044967443776E-6</v>
      </c>
      <c r="K250">
        <v>245</v>
      </c>
      <c r="L250" s="8">
        <v>1.4927361347596699E-5</v>
      </c>
      <c r="M250" s="8">
        <v>-0.28342738491701303</v>
      </c>
      <c r="N250" s="2">
        <f t="shared" si="15"/>
        <v>7.3170145502383238E-4</v>
      </c>
    </row>
    <row r="251" spans="1:14" x14ac:dyDescent="0.55000000000000004">
      <c r="A251">
        <v>246</v>
      </c>
      <c r="C251">
        <f t="shared" si="12"/>
        <v>-0.23402205237928789</v>
      </c>
      <c r="D251">
        <f t="shared" si="13"/>
        <v>-1.2253102355583163E-4</v>
      </c>
      <c r="E251" s="2">
        <f t="shared" si="14"/>
        <v>2.9337634758377392E-4</v>
      </c>
      <c r="K251">
        <v>246</v>
      </c>
      <c r="L251" s="8">
        <v>-9.8683130773180998E-5</v>
      </c>
      <c r="M251" s="8">
        <v>-0.25115028485037999</v>
      </c>
      <c r="N251" s="2">
        <f t="shared" si="15"/>
        <v>5.6872199017279988E-4</v>
      </c>
    </row>
    <row r="252" spans="1:14" x14ac:dyDescent="0.55000000000000004">
      <c r="A252">
        <v>247</v>
      </c>
      <c r="C252">
        <f t="shared" si="12"/>
        <v>-0.12704035083994614</v>
      </c>
      <c r="D252">
        <f t="shared" si="13"/>
        <v>-2.0218672361171407E-4</v>
      </c>
      <c r="E252" s="2">
        <f t="shared" si="14"/>
        <v>8.3698465490750532E-4</v>
      </c>
      <c r="K252">
        <v>247</v>
      </c>
      <c r="L252" s="8">
        <v>-1.8757782060611699E-4</v>
      </c>
      <c r="M252" s="8">
        <v>-0.15597103791971501</v>
      </c>
      <c r="N252" s="2">
        <f t="shared" si="15"/>
        <v>2.1342004702694324E-4</v>
      </c>
    </row>
    <row r="253" spans="1:14" x14ac:dyDescent="0.55000000000000004">
      <c r="A253">
        <v>248</v>
      </c>
      <c r="C253">
        <f t="shared" si="12"/>
        <v>1.1825800961814461E-2</v>
      </c>
      <c r="D253">
        <f t="shared" si="13"/>
        <v>-2.3109781779948933E-4</v>
      </c>
      <c r="E253" s="2">
        <f t="shared" si="14"/>
        <v>1.125849302616604E-3</v>
      </c>
      <c r="K253">
        <v>248</v>
      </c>
      <c r="L253" s="8">
        <v>-2.2949248161993201E-4</v>
      </c>
      <c r="M253" s="8">
        <v>-2.1727876967983398E-2</v>
      </c>
      <c r="N253" s="2">
        <f t="shared" si="15"/>
        <v>2.5771042493956875E-6</v>
      </c>
    </row>
    <row r="254" spans="1:14" x14ac:dyDescent="0.55000000000000004">
      <c r="A254">
        <v>249</v>
      </c>
      <c r="C254">
        <f t="shared" si="12"/>
        <v>0.14772392599029197</v>
      </c>
      <c r="D254">
        <f t="shared" si="13"/>
        <v>-2.0200823087560281E-4</v>
      </c>
      <c r="E254" s="2">
        <f t="shared" si="14"/>
        <v>8.8606002649403519E-4</v>
      </c>
      <c r="K254">
        <v>249</v>
      </c>
      <c r="L254" s="8">
        <v>-2.13929326944038E-4</v>
      </c>
      <c r="M254" s="8">
        <v>0.117957165560342</v>
      </c>
      <c r="N254" s="2">
        <f t="shared" si="15"/>
        <v>1.4211253147286085E-4</v>
      </c>
    </row>
    <row r="255" spans="1:14" x14ac:dyDescent="0.55000000000000004">
      <c r="A255">
        <v>250</v>
      </c>
      <c r="C255">
        <f t="shared" si="12"/>
        <v>0.24654645936883141</v>
      </c>
      <c r="D255">
        <f t="shared" si="13"/>
        <v>-1.2221883599804431E-4</v>
      </c>
      <c r="E255" s="2">
        <f t="shared" si="14"/>
        <v>3.4030491195202956E-4</v>
      </c>
      <c r="K255">
        <v>250</v>
      </c>
      <c r="L255" s="8">
        <v>-1.4478624521381301E-4</v>
      </c>
      <c r="M255" s="8">
        <v>0.228099104220951</v>
      </c>
      <c r="N255" s="2">
        <f t="shared" si="15"/>
        <v>5.0928795871196179E-4</v>
      </c>
    </row>
    <row r="256" spans="1:14" x14ac:dyDescent="0.55000000000000004">
      <c r="A256">
        <v>251</v>
      </c>
      <c r="C256">
        <f t="shared" si="12"/>
        <v>0.28349102823336553</v>
      </c>
      <c r="D256">
        <f t="shared" si="13"/>
        <v>-1.1755089453904555E-5</v>
      </c>
      <c r="E256" s="2">
        <f t="shared" si="14"/>
        <v>5.6587894835191846E-6</v>
      </c>
      <c r="K256">
        <v>251</v>
      </c>
      <c r="L256" s="8">
        <v>-3.93805501811327E-5</v>
      </c>
      <c r="M256" s="8">
        <v>0.28111220720530999</v>
      </c>
      <c r="N256" s="2">
        <f t="shared" si="15"/>
        <v>7.6316608039162458E-4</v>
      </c>
    </row>
    <row r="257" spans="1:14" x14ac:dyDescent="0.55000000000000004">
      <c r="A257">
        <v>252</v>
      </c>
      <c r="C257">
        <f t="shared" si="12"/>
        <v>0.24928532452876295</v>
      </c>
      <c r="D257">
        <f t="shared" si="13"/>
        <v>1.0165893676541903E-4</v>
      </c>
      <c r="E257" s="2">
        <f t="shared" si="14"/>
        <v>2.0833139179747854E-4</v>
      </c>
      <c r="K257">
        <v>252</v>
      </c>
      <c r="L257" s="8">
        <v>7.5888247943610199E-5</v>
      </c>
      <c r="M257" s="8">
        <v>0.26371901400157199</v>
      </c>
      <c r="N257" s="2">
        <f t="shared" si="15"/>
        <v>6.6412840235050257E-4</v>
      </c>
    </row>
    <row r="258" spans="1:14" x14ac:dyDescent="0.55000000000000004">
      <c r="A258">
        <v>253</v>
      </c>
      <c r="C258">
        <f t="shared" si="12"/>
        <v>0.15251425888571654</v>
      </c>
      <c r="D258">
        <f t="shared" si="13"/>
        <v>1.8955871265731943E-4</v>
      </c>
      <c r="E258" s="2">
        <f t="shared" si="14"/>
        <v>7.7070081903337067E-4</v>
      </c>
      <c r="K258">
        <v>253</v>
      </c>
      <c r="L258" s="8">
        <v>1.7215036359436399E-4</v>
      </c>
      <c r="M258" s="8">
        <v>0.18027575774714999</v>
      </c>
      <c r="N258" s="2">
        <f t="shared" si="15"/>
        <v>3.0305061709770157E-4</v>
      </c>
    </row>
    <row r="259" spans="1:14" x14ac:dyDescent="0.55000000000000004">
      <c r="A259">
        <v>254</v>
      </c>
      <c r="C259">
        <f t="shared" si="12"/>
        <v>1.7465329008196931E-2</v>
      </c>
      <c r="D259">
        <f t="shared" si="13"/>
        <v>2.2988324725328662E-4</v>
      </c>
      <c r="E259" s="2">
        <f t="shared" si="14"/>
        <v>1.1707340132285132E-3</v>
      </c>
      <c r="K259">
        <v>254</v>
      </c>
      <c r="L259" s="8">
        <v>2.2529635273958599E-4</v>
      </c>
      <c r="M259" s="8">
        <v>5.1681319615346E-2</v>
      </c>
      <c r="N259" s="2">
        <f t="shared" si="15"/>
        <v>2.1039601279816962E-5</v>
      </c>
    </row>
    <row r="260" spans="1:14" x14ac:dyDescent="0.55000000000000004">
      <c r="A260">
        <v>255</v>
      </c>
      <c r="C260">
        <f t="shared" si="12"/>
        <v>-0.12196703031041593</v>
      </c>
      <c r="D260">
        <f t="shared" si="13"/>
        <v>2.1251193234357043E-4</v>
      </c>
      <c r="E260" s="2">
        <f t="shared" si="14"/>
        <v>1.0310524011059687E-3</v>
      </c>
      <c r="K260">
        <v>255</v>
      </c>
      <c r="L260" s="8">
        <v>2.2201547270407401E-4</v>
      </c>
      <c r="M260" s="8">
        <v>-8.9857025621752795E-2</v>
      </c>
      <c r="N260" s="2">
        <f t="shared" si="15"/>
        <v>9.0317279383720568E-5</v>
      </c>
    </row>
    <row r="261" spans="1:14" x14ac:dyDescent="0.55000000000000004">
      <c r="A261">
        <v>256</v>
      </c>
      <c r="C261">
        <f t="shared" si="12"/>
        <v>-0.23078823588239894</v>
      </c>
      <c r="D261">
        <f t="shared" si="13"/>
        <v>1.4180460181220561E-4</v>
      </c>
      <c r="E261" s="2">
        <f t="shared" si="14"/>
        <v>4.7952741966386647E-4</v>
      </c>
      <c r="K261">
        <v>256</v>
      </c>
      <c r="L261" s="8">
        <v>1.6312944024582499E-4</v>
      </c>
      <c r="M261" s="8">
        <v>-0.20889012135936599</v>
      </c>
      <c r="N261" s="2">
        <f t="shared" si="15"/>
        <v>4.5474873421997029E-4</v>
      </c>
    </row>
    <row r="262" spans="1:14" x14ac:dyDescent="0.55000000000000004">
      <c r="A262">
        <v>257</v>
      </c>
      <c r="C262">
        <f t="shared" ref="C262:C325" si="16">$D$1*COS($B$2*(A262-$L$2)+$B$1)</f>
        <v>-0.28168645887844013</v>
      </c>
      <c r="D262">
        <f t="shared" ref="D262:D325" si="17">$D$2*COS($B$2*(A262-$L$3)+$B$3)</f>
        <v>3.5507305230135428E-5</v>
      </c>
      <c r="E262" s="2">
        <f t="shared" ref="E262:E325" si="18">(M262-C262)^2</f>
        <v>3.6979394541330988E-5</v>
      </c>
      <c r="K262">
        <v>257</v>
      </c>
      <c r="L262" s="8">
        <v>6.33866274964321E-5</v>
      </c>
      <c r="M262" s="8">
        <v>-0.27560539034229198</v>
      </c>
      <c r="N262" s="2">
        <f t="shared" si="15"/>
        <v>7.7725661002802531E-4</v>
      </c>
    </row>
    <row r="263" spans="1:14" x14ac:dyDescent="0.55000000000000004">
      <c r="A263">
        <v>258</v>
      </c>
      <c r="C263">
        <f t="shared" si="16"/>
        <v>-0.26188731817606153</v>
      </c>
      <c r="D263">
        <f t="shared" si="17"/>
        <v>-7.9701576530010257E-5</v>
      </c>
      <c r="E263" s="2">
        <f t="shared" si="18"/>
        <v>1.3010279926689791E-4</v>
      </c>
      <c r="K263">
        <v>258</v>
      </c>
      <c r="L263" s="8">
        <v>-5.2231759331531899E-5</v>
      </c>
      <c r="M263" s="8">
        <v>-0.27329357958227601</v>
      </c>
      <c r="N263" s="2">
        <f t="shared" ref="N263:N326" si="19">((L263-D263)^2)*1000000</f>
        <v>7.5459085691781738E-4</v>
      </c>
    </row>
    <row r="264" spans="1:14" x14ac:dyDescent="0.55000000000000004">
      <c r="A264">
        <v>259</v>
      </c>
      <c r="C264">
        <f t="shared" si="16"/>
        <v>-0.17635998075874362</v>
      </c>
      <c r="D264">
        <f t="shared" si="17"/>
        <v>-1.7490704255723575E-4</v>
      </c>
      <c r="E264" s="2">
        <f t="shared" si="18"/>
        <v>6.8506339180923292E-4</v>
      </c>
      <c r="K264">
        <v>259</v>
      </c>
      <c r="L264" s="8">
        <v>-1.54768378012603E-4</v>
      </c>
      <c r="M264" s="8">
        <v>-0.20253369642559599</v>
      </c>
      <c r="N264" s="2">
        <f t="shared" si="19"/>
        <v>4.0556580964124856E-4</v>
      </c>
    </row>
    <row r="265" spans="1:14" x14ac:dyDescent="0.55000000000000004">
      <c r="A265">
        <v>260</v>
      </c>
      <c r="C265">
        <f t="shared" si="16"/>
        <v>-4.6570005544811645E-2</v>
      </c>
      <c r="D265">
        <f t="shared" si="17"/>
        <v>-2.2621452765091515E-4</v>
      </c>
      <c r="E265" s="2">
        <f t="shared" si="18"/>
        <v>1.1887315893979887E-3</v>
      </c>
      <c r="K265">
        <v>260</v>
      </c>
      <c r="L265" s="8">
        <v>-2.18542296307104E-4</v>
      </c>
      <c r="M265" s="8">
        <v>-8.1047992571289695E-2</v>
      </c>
      <c r="N265" s="2">
        <f t="shared" si="19"/>
        <v>5.8863133792958248E-5</v>
      </c>
    </row>
    <row r="266" spans="1:14" x14ac:dyDescent="0.55000000000000004">
      <c r="A266">
        <v>261</v>
      </c>
      <c r="C266">
        <f t="shared" si="16"/>
        <v>9.4908059442812831E-2</v>
      </c>
      <c r="D266">
        <f t="shared" si="17"/>
        <v>-2.2074693452865595E-4</v>
      </c>
      <c r="E266" s="2">
        <f t="shared" si="18"/>
        <v>1.1676829127932216E-3</v>
      </c>
      <c r="K266">
        <v>261</v>
      </c>
      <c r="L266" s="8">
        <v>-2.2758094075351099E-4</v>
      </c>
      <c r="M266" s="8">
        <v>6.0736683807740402E-2</v>
      </c>
      <c r="N266" s="2">
        <f t="shared" si="19"/>
        <v>4.6703641081357518E-5</v>
      </c>
    </row>
    <row r="267" spans="1:14" x14ac:dyDescent="0.55000000000000004">
      <c r="A267">
        <v>262</v>
      </c>
      <c r="C267">
        <f t="shared" si="16"/>
        <v>0.21256620201379212</v>
      </c>
      <c r="D267">
        <f t="shared" si="17"/>
        <v>-1.5987651381640475E-4</v>
      </c>
      <c r="E267" s="2">
        <f t="shared" si="18"/>
        <v>6.3790195919273475E-4</v>
      </c>
      <c r="K267">
        <v>262</v>
      </c>
      <c r="L267" s="8">
        <v>-1.79620526778542E-4</v>
      </c>
      <c r="M267" s="8">
        <v>0.18730948094409</v>
      </c>
      <c r="N267" s="2">
        <f t="shared" si="19"/>
        <v>3.8982604784904397E-4</v>
      </c>
    </row>
    <row r="268" spans="1:14" x14ac:dyDescent="0.55000000000000004">
      <c r="A268">
        <v>263</v>
      </c>
      <c r="C268">
        <f t="shared" si="16"/>
        <v>0.27687470841981116</v>
      </c>
      <c r="D268">
        <f t="shared" si="17"/>
        <v>-5.8880458066114789E-5</v>
      </c>
      <c r="E268" s="2">
        <f t="shared" si="18"/>
        <v>9.8114013726157705E-5</v>
      </c>
      <c r="K268">
        <v>263</v>
      </c>
      <c r="L268" s="8">
        <v>-8.6673037587036296E-5</v>
      </c>
      <c r="M268" s="8">
        <v>0.26696945659433202</v>
      </c>
      <c r="N268" s="2">
        <f t="shared" si="19"/>
        <v>7.724274764267455E-4</v>
      </c>
    </row>
    <row r="269" spans="1:14" x14ac:dyDescent="0.55000000000000004">
      <c r="A269">
        <v>264</v>
      </c>
      <c r="C269">
        <f t="shared" si="16"/>
        <v>0.27169349906886342</v>
      </c>
      <c r="D269">
        <f t="shared" si="17"/>
        <v>5.6893351557058515E-5</v>
      </c>
      <c r="E269" s="2">
        <f t="shared" si="18"/>
        <v>6.5153577696447013E-5</v>
      </c>
      <c r="K269">
        <v>264</v>
      </c>
      <c r="L269" s="8">
        <v>2.7982251548632799E-5</v>
      </c>
      <c r="M269" s="8">
        <v>0.27976527568225201</v>
      </c>
      <c r="N269" s="2">
        <f t="shared" si="19"/>
        <v>8.3585170369719348E-4</v>
      </c>
    </row>
    <row r="270" spans="1:14" x14ac:dyDescent="0.55000000000000004">
      <c r="A270">
        <v>265</v>
      </c>
      <c r="C270">
        <f t="shared" si="16"/>
        <v>0.19832294829679756</v>
      </c>
      <c r="D270">
        <f t="shared" si="17"/>
        <v>1.5838812915623532E-4</v>
      </c>
      <c r="E270" s="2">
        <f t="shared" si="18"/>
        <v>5.8415011460891933E-4</v>
      </c>
      <c r="K270">
        <v>265</v>
      </c>
      <c r="L270" s="8">
        <v>1.3562921219465999E-4</v>
      </c>
      <c r="M270" s="8">
        <v>0.22249214593778099</v>
      </c>
      <c r="N270" s="2">
        <f t="shared" si="19"/>
        <v>5.1796830126388119E-4</v>
      </c>
    </row>
    <row r="271" spans="1:14" x14ac:dyDescent="0.55000000000000004">
      <c r="A271">
        <v>266</v>
      </c>
      <c r="C271">
        <f t="shared" si="16"/>
        <v>7.5177517818738396E-2</v>
      </c>
      <c r="D271">
        <f t="shared" si="17"/>
        <v>2.2013082489441321E-4</v>
      </c>
      <c r="E271" s="2">
        <f t="shared" si="18"/>
        <v>1.1776537562281416E-3</v>
      </c>
      <c r="K271">
        <v>266</v>
      </c>
      <c r="L271" s="8">
        <v>2.0930699526398701E-4</v>
      </c>
      <c r="M271" s="8">
        <v>0.109494478002125</v>
      </c>
      <c r="N271" s="2">
        <f t="shared" si="19"/>
        <v>1.1715528786849235E-4</v>
      </c>
    </row>
    <row r="272" spans="1:14" x14ac:dyDescent="0.55000000000000004">
      <c r="A272">
        <v>267</v>
      </c>
      <c r="C272">
        <f t="shared" si="16"/>
        <v>-6.6835885015313096E-2</v>
      </c>
      <c r="D272">
        <f t="shared" si="17"/>
        <v>2.2662532357421055E-4</v>
      </c>
      <c r="E272" s="2">
        <f t="shared" si="18"/>
        <v>1.2894651729255936E-3</v>
      </c>
      <c r="K272">
        <v>267</v>
      </c>
      <c r="L272" s="8">
        <v>2.3056254292311699E-4</v>
      </c>
      <c r="M272" s="8">
        <v>-3.0926761203590902E-2</v>
      </c>
      <c r="N272" s="2">
        <f t="shared" si="19"/>
        <v>1.5501696201403273E-5</v>
      </c>
    </row>
    <row r="273" spans="1:14" x14ac:dyDescent="0.55000000000000004">
      <c r="A273">
        <v>268</v>
      </c>
      <c r="C273">
        <f t="shared" si="16"/>
        <v>-0.19207488949934506</v>
      </c>
      <c r="D273">
        <f t="shared" si="17"/>
        <v>1.7624164292018293E-4</v>
      </c>
      <c r="E273" s="2">
        <f t="shared" si="18"/>
        <v>8.1069397841252713E-4</v>
      </c>
      <c r="K273">
        <v>268</v>
      </c>
      <c r="L273" s="8">
        <v>1.9407227140097599E-4</v>
      </c>
      <c r="M273" s="8">
        <v>-0.16360220121017</v>
      </c>
      <c r="N273" s="2">
        <f t="shared" si="19"/>
        <v>3.179313120200684E-4</v>
      </c>
    </row>
    <row r="274" spans="1:14" x14ac:dyDescent="0.55000000000000004">
      <c r="A274">
        <v>269</v>
      </c>
      <c r="C274">
        <f t="shared" si="16"/>
        <v>-0.26910714533686003</v>
      </c>
      <c r="D274">
        <f t="shared" si="17"/>
        <v>8.1625024772754356E-5</v>
      </c>
      <c r="E274" s="2">
        <f t="shared" si="18"/>
        <v>1.9056947504016085E-4</v>
      </c>
      <c r="K274">
        <v>269</v>
      </c>
      <c r="L274" s="8">
        <v>1.08975395569494E-4</v>
      </c>
      <c r="M274" s="8">
        <v>-0.255302455009288</v>
      </c>
      <c r="N274" s="2">
        <f t="shared" si="19"/>
        <v>7.4804278271914859E-4</v>
      </c>
    </row>
    <row r="275" spans="1:14" x14ac:dyDescent="0.55000000000000004">
      <c r="A275">
        <v>270</v>
      </c>
      <c r="C275">
        <f t="shared" si="16"/>
        <v>-0.27859918002406775</v>
      </c>
      <c r="D275">
        <f t="shared" si="17"/>
        <v>-3.3477754073514837E-5</v>
      </c>
      <c r="E275" s="2">
        <f t="shared" si="18"/>
        <v>1.9904492789100688E-5</v>
      </c>
      <c r="K275">
        <v>270</v>
      </c>
      <c r="L275" s="8">
        <v>-3.4150441166419301E-6</v>
      </c>
      <c r="M275" s="8">
        <v>-0.28306062516988101</v>
      </c>
      <c r="N275" s="2">
        <f t="shared" si="19"/>
        <v>9.0376652995106542E-4</v>
      </c>
    </row>
    <row r="276" spans="1:14" x14ac:dyDescent="0.55000000000000004">
      <c r="A276">
        <v>271</v>
      </c>
      <c r="C276">
        <f t="shared" si="16"/>
        <v>-0.21816869293062141</v>
      </c>
      <c r="D276">
        <f t="shared" si="17"/>
        <v>-1.4017832230247174E-4</v>
      </c>
      <c r="E276" s="2">
        <f t="shared" si="18"/>
        <v>4.7331539256501059E-4</v>
      </c>
      <c r="K276">
        <v>271</v>
      </c>
      <c r="L276" s="8">
        <v>-1.14950164818369E-4</v>
      </c>
      <c r="M276" s="8">
        <v>-0.23992450577604299</v>
      </c>
      <c r="N276" s="2">
        <f t="shared" si="19"/>
        <v>6.3645993004268916E-4</v>
      </c>
    </row>
    <row r="277" spans="1:14" x14ac:dyDescent="0.55000000000000004">
      <c r="A277">
        <v>272</v>
      </c>
      <c r="C277">
        <f t="shared" si="16"/>
        <v>-0.10298246254324167</v>
      </c>
      <c r="D277">
        <f t="shared" si="17"/>
        <v>-2.1169708635841071E-4</v>
      </c>
      <c r="E277" s="2">
        <f t="shared" si="18"/>
        <v>1.1367243525136077E-3</v>
      </c>
      <c r="K277">
        <v>272</v>
      </c>
      <c r="L277" s="8">
        <v>-1.9769530364228399E-4</v>
      </c>
      <c r="M277" s="8">
        <v>-0.13669780552701699</v>
      </c>
      <c r="N277" s="2">
        <f t="shared" si="19"/>
        <v>1.960499192296251E-4</v>
      </c>
    </row>
    <row r="278" spans="1:14" x14ac:dyDescent="0.55000000000000004">
      <c r="A278">
        <v>273</v>
      </c>
      <c r="C278">
        <f t="shared" si="16"/>
        <v>3.8050195244186909E-2</v>
      </c>
      <c r="D278">
        <f t="shared" si="17"/>
        <v>-2.3008434395938376E-4</v>
      </c>
      <c r="E278" s="2">
        <f t="shared" si="18"/>
        <v>1.3901329795268577E-3</v>
      </c>
      <c r="K278">
        <v>273</v>
      </c>
      <c r="L278" s="8">
        <v>-2.30926427256363E-4</v>
      </c>
      <c r="M278" s="8">
        <v>7.6570812786924897E-4</v>
      </c>
      <c r="N278" s="2">
        <f t="shared" si="19"/>
        <v>7.0910427905141816E-7</v>
      </c>
    </row>
    <row r="279" spans="1:14" x14ac:dyDescent="0.55000000000000004">
      <c r="A279">
        <v>274</v>
      </c>
      <c r="C279">
        <f t="shared" si="16"/>
        <v>0.16953305605988728</v>
      </c>
      <c r="D279">
        <f t="shared" si="17"/>
        <v>-1.9072528102022571E-4</v>
      </c>
      <c r="E279" s="2">
        <f t="shared" si="18"/>
        <v>9.9197348882203661E-4</v>
      </c>
      <c r="K279">
        <v>274</v>
      </c>
      <c r="L279" s="8">
        <v>-2.06320594600534E-4</v>
      </c>
      <c r="M279" s="8">
        <v>0.13803744543202301</v>
      </c>
      <c r="N279" s="2">
        <f t="shared" si="19"/>
        <v>2.4321380566814813E-4</v>
      </c>
    </row>
    <row r="280" spans="1:14" x14ac:dyDescent="0.55000000000000004">
      <c r="A280">
        <v>275</v>
      </c>
      <c r="C280">
        <f t="shared" si="16"/>
        <v>0.25846669327821659</v>
      </c>
      <c r="D280">
        <f t="shared" si="17"/>
        <v>-1.0349819271535763E-4</v>
      </c>
      <c r="E280" s="2">
        <f t="shared" si="18"/>
        <v>3.1434740629955409E-4</v>
      </c>
      <c r="K280">
        <v>275</v>
      </c>
      <c r="L280" s="8">
        <v>-1.3004048910695499E-4</v>
      </c>
      <c r="M280" s="8">
        <v>0.240736848205584</v>
      </c>
      <c r="N280" s="2">
        <f t="shared" si="19"/>
        <v>7.0449349773940226E-4</v>
      </c>
    </row>
    <row r="281" spans="1:14" x14ac:dyDescent="0.55000000000000004">
      <c r="A281">
        <v>276</v>
      </c>
      <c r="C281">
        <f t="shared" si="16"/>
        <v>0.28253063852990601</v>
      </c>
      <c r="D281">
        <f t="shared" si="17"/>
        <v>9.7047603920297496E-6</v>
      </c>
      <c r="E281" s="2">
        <f t="shared" si="18"/>
        <v>3.740244615273392E-7</v>
      </c>
      <c r="K281">
        <v>276</v>
      </c>
      <c r="L281" s="8">
        <v>-2.1190936403912E-5</v>
      </c>
      <c r="M281" s="8">
        <v>0.28314221392307298</v>
      </c>
      <c r="N281" s="2">
        <f t="shared" si="19"/>
        <v>9.545440805067652E-4</v>
      </c>
    </row>
    <row r="282" spans="1:14" x14ac:dyDescent="0.55000000000000004">
      <c r="A282">
        <v>277</v>
      </c>
      <c r="C282">
        <f t="shared" si="16"/>
        <v>0.23568534878462644</v>
      </c>
      <c r="D282">
        <f t="shared" si="17"/>
        <v>1.2047202320106776E-4</v>
      </c>
      <c r="E282" s="2">
        <f t="shared" si="18"/>
        <v>3.5900801742718281E-4</v>
      </c>
      <c r="K282">
        <v>277</v>
      </c>
      <c r="L282" s="8">
        <v>9.2966017780516701E-5</v>
      </c>
      <c r="M282" s="8">
        <v>0.25463285567675298</v>
      </c>
      <c r="N282" s="2">
        <f t="shared" si="19"/>
        <v>7.5658033419538412E-4</v>
      </c>
    </row>
    <row r="283" spans="1:14" x14ac:dyDescent="0.55000000000000004">
      <c r="A283">
        <v>278</v>
      </c>
      <c r="C283">
        <f t="shared" si="16"/>
        <v>0.1296880043478959</v>
      </c>
      <c r="D283">
        <f t="shared" si="17"/>
        <v>2.0100334753577446E-4</v>
      </c>
      <c r="E283" s="2">
        <f t="shared" si="18"/>
        <v>1.0667484167609473E-3</v>
      </c>
      <c r="K283">
        <v>278</v>
      </c>
      <c r="L283" s="8">
        <v>1.8383905609250999E-4</v>
      </c>
      <c r="M283" s="8">
        <v>0.162349119098635</v>
      </c>
      <c r="N283" s="2">
        <f t="shared" si="19"/>
        <v>2.9461290074932206E-4</v>
      </c>
    </row>
    <row r="284" spans="1:14" x14ac:dyDescent="0.55000000000000004">
      <c r="A284">
        <v>279</v>
      </c>
      <c r="C284">
        <f t="shared" si="16"/>
        <v>-8.8582955736351554E-3</v>
      </c>
      <c r="D284">
        <f t="shared" si="17"/>
        <v>2.3108706845384369E-4</v>
      </c>
      <c r="E284" s="2">
        <f t="shared" si="18"/>
        <v>1.4640062088731778E-3</v>
      </c>
      <c r="K284">
        <v>279</v>
      </c>
      <c r="L284" s="8">
        <v>2.2866846235142699E-4</v>
      </c>
      <c r="M284" s="8">
        <v>2.9404038501446801E-2</v>
      </c>
      <c r="N284" s="2">
        <f t="shared" si="19"/>
        <v>5.8496554786472964E-6</v>
      </c>
    </row>
    <row r="285" spans="1:14" x14ac:dyDescent="0.55000000000000004">
      <c r="A285">
        <v>280</v>
      </c>
      <c r="C285">
        <f t="shared" si="16"/>
        <v>-0.14518135002425897</v>
      </c>
      <c r="D285">
        <f t="shared" si="17"/>
        <v>2.0317280611942991E-4</v>
      </c>
      <c r="E285" s="2">
        <f t="shared" si="18"/>
        <v>1.1748362292201119E-3</v>
      </c>
      <c r="K285">
        <v>280</v>
      </c>
      <c r="L285" s="8">
        <v>2.1622643365827601E-4</v>
      </c>
      <c r="M285" s="8">
        <v>-0.11090546594784</v>
      </c>
      <c r="N285" s="2">
        <f t="shared" si="19"/>
        <v>1.7039719192292116E-4</v>
      </c>
    </row>
    <row r="286" spans="1:14" x14ac:dyDescent="0.55000000000000004">
      <c r="A286">
        <v>281</v>
      </c>
      <c r="C286">
        <f t="shared" si="16"/>
        <v>-0.24506694579916438</v>
      </c>
      <c r="D286">
        <f t="shared" si="17"/>
        <v>1.2426645199244458E-4</v>
      </c>
      <c r="E286" s="2">
        <f t="shared" si="18"/>
        <v>4.6781093115991147E-4</v>
      </c>
      <c r="K286">
        <v>281</v>
      </c>
      <c r="L286" s="8">
        <v>1.4962915328399799E-4</v>
      </c>
      <c r="M286" s="8">
        <v>-0.22343800844292999</v>
      </c>
      <c r="N286" s="2">
        <f t="shared" si="19"/>
        <v>6.4326661680456508E-4</v>
      </c>
    </row>
    <row r="287" spans="1:14" x14ac:dyDescent="0.55000000000000004">
      <c r="A287">
        <v>282</v>
      </c>
      <c r="C287">
        <f t="shared" si="16"/>
        <v>-0.28344590378037599</v>
      </c>
      <c r="D287">
        <f t="shared" si="17"/>
        <v>1.417183774460867E-5</v>
      </c>
      <c r="E287" s="2">
        <f t="shared" si="18"/>
        <v>1.181151289563443E-5</v>
      </c>
      <c r="K287">
        <v>282</v>
      </c>
      <c r="L287" s="8">
        <v>4.5556323237866197E-5</v>
      </c>
      <c r="M287" s="8">
        <v>-0.28000911561471398</v>
      </c>
      <c r="N287" s="2">
        <f t="shared" si="19"/>
        <v>9.8498592967649233E-4</v>
      </c>
    </row>
    <row r="288" spans="1:14" x14ac:dyDescent="0.55000000000000004">
      <c r="A288">
        <v>283</v>
      </c>
      <c r="C288">
        <f t="shared" si="16"/>
        <v>-0.25068591447894178</v>
      </c>
      <c r="D288">
        <f t="shared" si="17"/>
        <v>-9.9479609058454767E-5</v>
      </c>
      <c r="E288" s="2">
        <f t="shared" si="18"/>
        <v>2.4851278407348793E-4</v>
      </c>
      <c r="K288">
        <v>283</v>
      </c>
      <c r="L288" s="8">
        <v>-6.9926370574101903E-5</v>
      </c>
      <c r="M288" s="8">
        <v>-0.26645020273035003</v>
      </c>
      <c r="N288" s="2">
        <f t="shared" si="19"/>
        <v>8.7339390491303511E-4</v>
      </c>
    </row>
    <row r="289" spans="1:14" x14ac:dyDescent="0.55000000000000004">
      <c r="A289">
        <v>284</v>
      </c>
      <c r="C289">
        <f t="shared" si="16"/>
        <v>-0.15500904468366436</v>
      </c>
      <c r="D289">
        <f t="shared" si="17"/>
        <v>-1.8816377085185002E-4</v>
      </c>
      <c r="E289" s="2">
        <f t="shared" si="18"/>
        <v>9.7020656013881385E-4</v>
      </c>
      <c r="K289">
        <v>284</v>
      </c>
      <c r="L289" s="8">
        <v>-1.6789557108407599E-4</v>
      </c>
      <c r="M289" s="8">
        <v>-0.18615718363511399</v>
      </c>
      <c r="N289" s="2">
        <f t="shared" si="19"/>
        <v>4.1079992182639549E-4</v>
      </c>
    </row>
    <row r="290" spans="1:14" x14ac:dyDescent="0.55000000000000004">
      <c r="A290">
        <v>285</v>
      </c>
      <c r="C290">
        <f t="shared" si="16"/>
        <v>-2.0428172004675168E-2</v>
      </c>
      <c r="D290">
        <f t="shared" si="17"/>
        <v>-2.2962279233942968E-4</v>
      </c>
      <c r="E290" s="2">
        <f t="shared" si="18"/>
        <v>1.5063535726945565E-3</v>
      </c>
      <c r="K290">
        <v>285</v>
      </c>
      <c r="L290" s="8">
        <v>-2.23814284267537E-4</v>
      </c>
      <c r="M290" s="8">
        <v>-5.9239943063138303E-2</v>
      </c>
      <c r="N290" s="2">
        <f t="shared" si="19"/>
        <v>3.3738766021242485E-5</v>
      </c>
    </row>
    <row r="291" spans="1:14" x14ac:dyDescent="0.55000000000000004">
      <c r="A291">
        <v>286</v>
      </c>
      <c r="C291">
        <f t="shared" si="16"/>
        <v>0.11927974125584956</v>
      </c>
      <c r="D291">
        <f t="shared" si="17"/>
        <v>-2.134513330148105E-4</v>
      </c>
      <c r="E291" s="2">
        <f t="shared" si="18"/>
        <v>1.3516970275681101E-3</v>
      </c>
      <c r="K291">
        <v>286</v>
      </c>
      <c r="L291" s="8">
        <v>-2.23677321513174E-4</v>
      </c>
      <c r="M291" s="8">
        <v>8.2514308746927403E-2</v>
      </c>
      <c r="N291" s="2">
        <f t="shared" si="19"/>
        <v>1.0457084076866267E-4</v>
      </c>
    </row>
    <row r="292" spans="1:14" x14ac:dyDescent="0.55000000000000004">
      <c r="A292">
        <v>287</v>
      </c>
      <c r="C292">
        <f t="shared" si="16"/>
        <v>0.22905095367887573</v>
      </c>
      <c r="D292">
        <f t="shared" si="17"/>
        <v>-1.4370808830105854E-4</v>
      </c>
      <c r="E292" s="2">
        <f t="shared" si="18"/>
        <v>6.4763193564625456E-4</v>
      </c>
      <c r="K292">
        <v>287</v>
      </c>
      <c r="L292" s="8">
        <v>-1.6751898599247299E-4</v>
      </c>
      <c r="M292" s="8">
        <v>0.203602340049716</v>
      </c>
      <c r="N292" s="2">
        <f t="shared" si="19"/>
        <v>5.6695884887100615E-4</v>
      </c>
    </row>
    <row r="293" spans="1:14" x14ac:dyDescent="0.55000000000000004">
      <c r="A293">
        <v>288</v>
      </c>
      <c r="C293">
        <f t="shared" si="16"/>
        <v>0.28133520474003726</v>
      </c>
      <c r="D293">
        <f t="shared" si="17"/>
        <v>-3.7897142550215047E-5</v>
      </c>
      <c r="E293" s="2">
        <f t="shared" si="18"/>
        <v>5.8343665237392597E-5</v>
      </c>
      <c r="K293">
        <v>288</v>
      </c>
      <c r="L293" s="8">
        <v>-6.9404481217615304E-5</v>
      </c>
      <c r="M293" s="8">
        <v>0.27369690222983301</v>
      </c>
      <c r="N293" s="2">
        <f t="shared" si="19"/>
        <v>9.9271238990225543E-4</v>
      </c>
    </row>
    <row r="294" spans="1:14" x14ac:dyDescent="0.55000000000000004">
      <c r="A294">
        <v>289</v>
      </c>
      <c r="C294">
        <f t="shared" si="16"/>
        <v>0.26301024948766755</v>
      </c>
      <c r="D294">
        <f t="shared" si="17"/>
        <v>7.7425187172264841E-5</v>
      </c>
      <c r="E294" s="2">
        <f t="shared" si="18"/>
        <v>1.4962495214256385E-4</v>
      </c>
      <c r="K294">
        <v>289</v>
      </c>
      <c r="L294" s="8">
        <v>4.6092806432338102E-5</v>
      </c>
      <c r="M294" s="8">
        <v>0.27524237735417401</v>
      </c>
      <c r="N294" s="2">
        <f t="shared" si="19"/>
        <v>9.8171808283173227E-4</v>
      </c>
    </row>
    <row r="295" spans="1:14" x14ac:dyDescent="0.55000000000000004">
      <c r="A295">
        <v>290</v>
      </c>
      <c r="C295">
        <f t="shared" si="16"/>
        <v>0.17867526543066187</v>
      </c>
      <c r="D295">
        <f t="shared" si="17"/>
        <v>1.7331542690813306E-4</v>
      </c>
      <c r="E295" s="2">
        <f t="shared" si="18"/>
        <v>8.5126384345558521E-4</v>
      </c>
      <c r="K295">
        <v>290</v>
      </c>
      <c r="L295" s="8">
        <v>1.5004586477230001E-4</v>
      </c>
      <c r="M295" s="8">
        <v>0.207851691590416</v>
      </c>
      <c r="N295" s="2">
        <f t="shared" si="19"/>
        <v>5.4147252199339521E-4</v>
      </c>
    </row>
    <row r="296" spans="1:14" x14ac:dyDescent="0.55000000000000004">
      <c r="A296">
        <v>291</v>
      </c>
      <c r="C296">
        <f t="shared" si="16"/>
        <v>4.94965559267245E-2</v>
      </c>
      <c r="D296">
        <f t="shared" si="17"/>
        <v>2.257071476897805E-4</v>
      </c>
      <c r="E296" s="2">
        <f t="shared" si="18"/>
        <v>1.5137316412641422E-3</v>
      </c>
      <c r="K296">
        <v>291</v>
      </c>
      <c r="L296" s="8">
        <v>2.16419005463072E-4</v>
      </c>
      <c r="M296" s="8">
        <v>8.8403260249554805E-2</v>
      </c>
      <c r="N296" s="2">
        <f t="shared" si="19"/>
        <v>8.6269586023565568E-5</v>
      </c>
    </row>
    <row r="297" spans="1:14" x14ac:dyDescent="0.55000000000000004">
      <c r="A297">
        <v>292</v>
      </c>
      <c r="C297">
        <f t="shared" si="16"/>
        <v>-9.2104745810093008E-2</v>
      </c>
      <c r="D297">
        <f t="shared" si="17"/>
        <v>2.2145113193098087E-4</v>
      </c>
      <c r="E297" s="2">
        <f t="shared" si="18"/>
        <v>1.5146441761729114E-3</v>
      </c>
      <c r="K297">
        <v>292</v>
      </c>
      <c r="L297" s="8">
        <v>2.28588663669577E-4</v>
      </c>
      <c r="M297" s="8">
        <v>-5.3186316034819298E-2</v>
      </c>
      <c r="N297" s="2">
        <f t="shared" si="19"/>
        <v>5.0944359319467103E-5</v>
      </c>
    </row>
    <row r="298" spans="1:14" x14ac:dyDescent="0.55000000000000004">
      <c r="A298">
        <v>293</v>
      </c>
      <c r="C298">
        <f t="shared" si="16"/>
        <v>-0.21058969776278169</v>
      </c>
      <c r="D298">
        <f t="shared" si="17"/>
        <v>1.6161554987748926E-4</v>
      </c>
      <c r="E298" s="2">
        <f t="shared" si="18"/>
        <v>8.4882772797878188E-4</v>
      </c>
      <c r="K298">
        <v>293</v>
      </c>
      <c r="L298" s="8">
        <v>1.8350687299891901E-4</v>
      </c>
      <c r="M298" s="8">
        <v>-0.18145504952432201</v>
      </c>
      <c r="N298" s="2">
        <f t="shared" si="19"/>
        <v>4.7923002800684443E-4</v>
      </c>
    </row>
    <row r="299" spans="1:14" x14ac:dyDescent="0.55000000000000004">
      <c r="A299">
        <v>294</v>
      </c>
      <c r="C299">
        <f t="shared" si="16"/>
        <v>-0.27622107445607624</v>
      </c>
      <c r="D299">
        <f t="shared" si="17"/>
        <v>6.1217871390703606E-5</v>
      </c>
      <c r="E299" s="2">
        <f t="shared" si="18"/>
        <v>1.4265517685476881E-4</v>
      </c>
      <c r="K299">
        <v>294</v>
      </c>
      <c r="L299" s="8">
        <v>9.2464647591688297E-5</v>
      </c>
      <c r="M299" s="8">
        <v>-0.264277240195054</v>
      </c>
      <c r="N299" s="2">
        <f t="shared" si="19"/>
        <v>9.7636102295442333E-4</v>
      </c>
    </row>
    <row r="300" spans="1:14" x14ac:dyDescent="0.55000000000000004">
      <c r="A300">
        <v>295</v>
      </c>
      <c r="C300">
        <f t="shared" si="16"/>
        <v>-0.27252678373987566</v>
      </c>
      <c r="D300">
        <f t="shared" si="17"/>
        <v>-5.4544202444743503E-5</v>
      </c>
      <c r="E300" s="2">
        <f t="shared" si="18"/>
        <v>7.0270880857314284E-5</v>
      </c>
      <c r="K300">
        <v>295</v>
      </c>
      <c r="L300" s="8">
        <v>-2.1735922413910602E-5</v>
      </c>
      <c r="M300" s="8">
        <v>-0.28090955660196099</v>
      </c>
      <c r="N300" s="2">
        <f t="shared" si="19"/>
        <v>1.076383238581549E-3</v>
      </c>
    </row>
    <row r="301" spans="1:14" x14ac:dyDescent="0.55000000000000004">
      <c r="A301">
        <v>296</v>
      </c>
      <c r="C301">
        <f t="shared" si="16"/>
        <v>-0.20043401471438194</v>
      </c>
      <c r="D301">
        <f t="shared" si="17"/>
        <v>-1.5661683116724554E-4</v>
      </c>
      <c r="E301" s="2">
        <f t="shared" si="18"/>
        <v>7.1568647595203136E-4</v>
      </c>
      <c r="K301">
        <v>296</v>
      </c>
      <c r="L301" s="8">
        <v>-1.3049259581107201E-4</v>
      </c>
      <c r="M301" s="8">
        <v>-0.22718633192153301</v>
      </c>
      <c r="N301" s="2">
        <f t="shared" si="19"/>
        <v>6.8247567294474679E-4</v>
      </c>
    </row>
    <row r="302" spans="1:14" x14ac:dyDescent="0.55000000000000004">
      <c r="A302">
        <v>297</v>
      </c>
      <c r="C302">
        <f t="shared" si="16"/>
        <v>-7.8036532809835316E-2</v>
      </c>
      <c r="D302">
        <f t="shared" si="17"/>
        <v>-2.1938193648798199E-4</v>
      </c>
      <c r="E302" s="2">
        <f t="shared" si="18"/>
        <v>1.4842795086972439E-3</v>
      </c>
      <c r="K302">
        <v>297</v>
      </c>
      <c r="L302" s="8">
        <v>-2.0656658907005699E-4</v>
      </c>
      <c r="M302" s="8">
        <v>-0.116562881049673</v>
      </c>
      <c r="N302" s="2">
        <f t="shared" si="19"/>
        <v>1.6423312944211698E-4</v>
      </c>
    </row>
    <row r="303" spans="1:14" x14ac:dyDescent="0.55000000000000004">
      <c r="A303">
        <v>298</v>
      </c>
      <c r="C303">
        <f t="shared" si="16"/>
        <v>6.3946473950208207E-2</v>
      </c>
      <c r="D303">
        <f t="shared" si="17"/>
        <v>-2.2708679995503533E-4</v>
      </c>
      <c r="E303" s="2">
        <f t="shared" si="18"/>
        <v>1.6558394715734317E-3</v>
      </c>
      <c r="K303">
        <v>298</v>
      </c>
      <c r="L303" s="8">
        <v>-2.3090469865035999E-4</v>
      </c>
      <c r="M303" s="8">
        <v>2.3254466484694401E-2</v>
      </c>
      <c r="N303" s="2">
        <f t="shared" si="19"/>
        <v>1.4576350447761699E-5</v>
      </c>
    </row>
    <row r="304" spans="1:14" x14ac:dyDescent="0.55000000000000004">
      <c r="A304">
        <v>299</v>
      </c>
      <c r="C304">
        <f t="shared" si="16"/>
        <v>0.18988026363361427</v>
      </c>
      <c r="D304">
        <f t="shared" si="17"/>
        <v>-1.7779766324382801E-4</v>
      </c>
      <c r="E304" s="2">
        <f t="shared" si="18"/>
        <v>1.0648914780394679E-3</v>
      </c>
      <c r="K304">
        <v>299</v>
      </c>
      <c r="L304" s="8">
        <v>-1.9741129402492399E-4</v>
      </c>
      <c r="M304" s="8">
        <v>0.157247588627733</v>
      </c>
      <c r="N304" s="2">
        <f t="shared" si="19"/>
        <v>3.8469451241715568E-4</v>
      </c>
    </row>
    <row r="305" spans="1:14" x14ac:dyDescent="0.55000000000000004">
      <c r="A305">
        <v>300</v>
      </c>
      <c r="C305">
        <f t="shared" si="16"/>
        <v>0.26815810950379465</v>
      </c>
      <c r="D305">
        <f t="shared" si="17"/>
        <v>-8.3885060736196035E-5</v>
      </c>
      <c r="E305" s="2">
        <f t="shared" si="18"/>
        <v>2.6572367028335182E-4</v>
      </c>
      <c r="K305">
        <v>300</v>
      </c>
      <c r="L305" s="8">
        <v>-1.1447500616018801E-4</v>
      </c>
      <c r="M305" s="8">
        <v>0.25185707670573698</v>
      </c>
      <c r="N305" s="2">
        <f t="shared" si="19"/>
        <v>9.357447610428074E-4</v>
      </c>
    </row>
    <row r="306" spans="1:14" x14ac:dyDescent="0.55000000000000004">
      <c r="A306">
        <v>301</v>
      </c>
      <c r="C306">
        <f t="shared" si="16"/>
        <v>0.27913392221358208</v>
      </c>
      <c r="D306">
        <f t="shared" si="17"/>
        <v>3.1080923859249167E-5</v>
      </c>
      <c r="E306" s="2">
        <f t="shared" si="18"/>
        <v>1.8092052139057586E-5</v>
      </c>
      <c r="K306">
        <v>301</v>
      </c>
      <c r="L306" s="8">
        <v>-2.8677428512507101E-6</v>
      </c>
      <c r="M306" s="8">
        <v>0.28338739751491598</v>
      </c>
      <c r="N306" s="2">
        <f t="shared" si="19"/>
        <v>1.1525119714206028E-3</v>
      </c>
    </row>
    <row r="307" spans="1:14" x14ac:dyDescent="0.55000000000000004">
      <c r="A307">
        <v>302</v>
      </c>
      <c r="C307">
        <f t="shared" si="16"/>
        <v>0.22005300412470091</v>
      </c>
      <c r="D307">
        <f t="shared" si="17"/>
        <v>1.382462516999009E-4</v>
      </c>
      <c r="E307" s="2">
        <f t="shared" si="18"/>
        <v>5.7066437309482773E-4</v>
      </c>
      <c r="K307">
        <v>302</v>
      </c>
      <c r="L307" s="8">
        <v>1.09457764444967E-4</v>
      </c>
      <c r="M307" s="8">
        <v>0.2439415866087</v>
      </c>
      <c r="N307" s="2">
        <f t="shared" si="19"/>
        <v>8.2877699842749198E-4</v>
      </c>
    </row>
    <row r="308" spans="1:14" x14ac:dyDescent="0.55000000000000004">
      <c r="A308">
        <v>303</v>
      </c>
      <c r="C308">
        <f t="shared" si="16"/>
        <v>0.10574342035028252</v>
      </c>
      <c r="D308">
        <f t="shared" si="17"/>
        <v>2.1071468436406287E-4</v>
      </c>
      <c r="E308" s="2">
        <f t="shared" si="18"/>
        <v>1.4179496098464125E-3</v>
      </c>
      <c r="K308">
        <v>303</v>
      </c>
      <c r="L308" s="8">
        <v>1.9436889560927001E-4</v>
      </c>
      <c r="M308" s="8">
        <v>0.14339909203259901</v>
      </c>
      <c r="N308" s="2">
        <f t="shared" si="19"/>
        <v>2.6718481001631288E-4</v>
      </c>
    </row>
    <row r="309" spans="1:14" x14ac:dyDescent="0.55000000000000004">
      <c r="A309">
        <v>304</v>
      </c>
      <c r="C309">
        <f t="shared" si="16"/>
        <v>-3.5105533037372856E-2</v>
      </c>
      <c r="D309">
        <f t="shared" si="17"/>
        <v>2.3029817276644699E-4</v>
      </c>
      <c r="E309" s="2">
        <f t="shared" si="18"/>
        <v>1.7679450213224886E-3</v>
      </c>
      <c r="K309">
        <v>304</v>
      </c>
      <c r="L309" s="8">
        <v>2.3059913109114101E-4</v>
      </c>
      <c r="M309" s="8">
        <v>6.94140527354924E-3</v>
      </c>
      <c r="N309" s="2">
        <f t="shared" si="19"/>
        <v>9.0575913202632203E-8</v>
      </c>
    </row>
    <row r="310" spans="1:14" x14ac:dyDescent="0.55000000000000004">
      <c r="A310">
        <v>305</v>
      </c>
      <c r="C310">
        <f t="shared" si="16"/>
        <v>-0.16714373759864934</v>
      </c>
      <c r="D310">
        <f t="shared" si="17"/>
        <v>1.9208167410528129E-4</v>
      </c>
      <c r="E310" s="2">
        <f t="shared" si="18"/>
        <v>1.2880158780200887E-3</v>
      </c>
      <c r="K310">
        <v>305</v>
      </c>
      <c r="L310" s="8">
        <v>2.0907438365808399E-4</v>
      </c>
      <c r="M310" s="8">
        <v>-0.13125479949761201</v>
      </c>
      <c r="N310" s="2">
        <f t="shared" si="19"/>
        <v>2.8875217794591232E-4</v>
      </c>
    </row>
    <row r="311" spans="1:14" x14ac:dyDescent="0.55000000000000004">
      <c r="A311">
        <v>306</v>
      </c>
      <c r="C311">
        <f t="shared" si="16"/>
        <v>-0.25723238713348306</v>
      </c>
      <c r="D311">
        <f t="shared" si="17"/>
        <v>1.0565672400455732E-4</v>
      </c>
      <c r="E311" s="2">
        <f t="shared" si="18"/>
        <v>4.2662744053770994E-4</v>
      </c>
      <c r="K311">
        <v>306</v>
      </c>
      <c r="L311" s="8">
        <v>1.3518565983454501E-4</v>
      </c>
      <c r="M311" s="8">
        <v>-0.23657742548893601</v>
      </c>
      <c r="N311" s="2">
        <f t="shared" si="19"/>
        <v>8.7195805125153062E-4</v>
      </c>
    </row>
    <row r="312" spans="1:14" x14ac:dyDescent="0.55000000000000004">
      <c r="A312">
        <v>307</v>
      </c>
      <c r="C312">
        <f t="shared" si="16"/>
        <v>-0.28276112952689303</v>
      </c>
      <c r="D312">
        <f t="shared" si="17"/>
        <v>-7.2858367540407727E-6</v>
      </c>
      <c r="E312" s="2">
        <f t="shared" si="18"/>
        <v>1.2850915868207535E-8</v>
      </c>
      <c r="K312">
        <v>307</v>
      </c>
      <c r="L312" s="8">
        <v>2.74388488744959E-5</v>
      </c>
      <c r="M312" s="8">
        <v>-0.28264776764675598</v>
      </c>
      <c r="N312" s="2">
        <f t="shared" si="19"/>
        <v>1.2058037920007014E-3</v>
      </c>
    </row>
    <row r="313" spans="1:14" x14ac:dyDescent="0.55000000000000004">
      <c r="A313">
        <v>308</v>
      </c>
      <c r="C313">
        <f t="shared" si="16"/>
        <v>-0.23732278854138392</v>
      </c>
      <c r="D313">
        <f t="shared" si="17"/>
        <v>-1.183998060606443E-4</v>
      </c>
      <c r="E313" s="2">
        <f t="shared" si="18"/>
        <v>4.2454271845256245E-4</v>
      </c>
      <c r="K313">
        <v>308</v>
      </c>
      <c r="L313" s="8">
        <v>-8.7180192004431901E-5</v>
      </c>
      <c r="M313" s="8">
        <v>-0.25792722297799398</v>
      </c>
      <c r="N313" s="2">
        <f t="shared" si="19"/>
        <v>9.7466430181885493E-4</v>
      </c>
    </row>
    <row r="314" spans="1:14" x14ac:dyDescent="0.55000000000000004">
      <c r="A314">
        <v>309</v>
      </c>
      <c r="C314">
        <f t="shared" si="16"/>
        <v>-0.13232142999998348</v>
      </c>
      <c r="D314">
        <f t="shared" si="17"/>
        <v>-1.9979791971618159E-4</v>
      </c>
      <c r="E314" s="2">
        <f t="shared" si="18"/>
        <v>1.3166574854995019E-3</v>
      </c>
      <c r="K314">
        <v>309</v>
      </c>
      <c r="L314" s="8">
        <v>-1.7996441296920201E-4</v>
      </c>
      <c r="M314" s="8">
        <v>-0.16860720525006601</v>
      </c>
      <c r="N314" s="2">
        <f t="shared" si="19"/>
        <v>3.9336798988248456E-4</v>
      </c>
    </row>
    <row r="315" spans="1:14" x14ac:dyDescent="0.55000000000000004">
      <c r="A315">
        <v>310</v>
      </c>
      <c r="C315">
        <f t="shared" si="16"/>
        <v>5.8898183565482352E-3</v>
      </c>
      <c r="D315">
        <f t="shared" si="17"/>
        <v>-2.31050966929392E-4</v>
      </c>
      <c r="E315" s="2">
        <f t="shared" si="18"/>
        <v>1.8445552154191989E-3</v>
      </c>
      <c r="K315">
        <v>310</v>
      </c>
      <c r="L315" s="8">
        <v>-2.2767543028766999E-4</v>
      </c>
      <c r="M315" s="8">
        <v>-3.70584670040945E-2</v>
      </c>
      <c r="N315" s="2">
        <f t="shared" si="19"/>
        <v>1.139424761960793E-5</v>
      </c>
    </row>
    <row r="316" spans="1:14" x14ac:dyDescent="0.55000000000000004">
      <c r="A316">
        <v>311</v>
      </c>
      <c r="C316">
        <f t="shared" si="16"/>
        <v>0.14262284645323389</v>
      </c>
      <c r="D316">
        <f t="shared" si="17"/>
        <v>-2.0431509161184978E-4</v>
      </c>
      <c r="E316" s="2">
        <f t="shared" si="18"/>
        <v>1.5094042614095459E-3</v>
      </c>
      <c r="K316">
        <v>311</v>
      </c>
      <c r="L316" s="8">
        <v>-2.18363723694761E-4</v>
      </c>
      <c r="M316" s="8">
        <v>0.103771794197091</v>
      </c>
      <c r="N316" s="2">
        <f t="shared" si="19"/>
        <v>1.9736406340100255E-4</v>
      </c>
    </row>
    <row r="317" spans="1:14" x14ac:dyDescent="0.55000000000000004">
      <c r="A317">
        <v>312</v>
      </c>
      <c r="C317">
        <f t="shared" si="16"/>
        <v>0.2435605463415465</v>
      </c>
      <c r="D317">
        <f t="shared" si="17"/>
        <v>-1.2630043492060892E-4</v>
      </c>
      <c r="E317" s="2">
        <f t="shared" si="18"/>
        <v>6.2244165110198401E-4</v>
      </c>
      <c r="K317">
        <v>312</v>
      </c>
      <c r="L317" s="8">
        <v>-1.5436146787230299E-4</v>
      </c>
      <c r="M317" s="8">
        <v>0.21861176578814101</v>
      </c>
      <c r="N317" s="2">
        <f t="shared" si="19"/>
        <v>7.8742157031606039E-4</v>
      </c>
    </row>
    <row r="318" spans="1:14" x14ac:dyDescent="0.55000000000000004">
      <c r="A318">
        <v>313</v>
      </c>
      <c r="C318">
        <f t="shared" si="16"/>
        <v>0.28336968294764286</v>
      </c>
      <c r="D318">
        <f t="shared" si="17"/>
        <v>-1.658703126651107E-5</v>
      </c>
      <c r="E318" s="2">
        <f t="shared" si="18"/>
        <v>2.181467697665545E-5</v>
      </c>
      <c r="K318">
        <v>313</v>
      </c>
      <c r="L318" s="8">
        <v>-5.1698424832200803E-5</v>
      </c>
      <c r="M318" s="8">
        <v>0.27869906446861298</v>
      </c>
      <c r="N318" s="2">
        <f t="shared" si="19"/>
        <v>1.2328099581247584E-3</v>
      </c>
    </row>
    <row r="319" spans="1:14" x14ac:dyDescent="0.55000000000000004">
      <c r="A319">
        <v>314</v>
      </c>
      <c r="C319">
        <f t="shared" si="16"/>
        <v>0.25205900209350157</v>
      </c>
      <c r="D319">
        <f t="shared" si="17"/>
        <v>9.7289367608566292E-5</v>
      </c>
      <c r="E319" s="2">
        <f t="shared" si="18"/>
        <v>2.8647090631047945E-4</v>
      </c>
      <c r="K319">
        <v>314</v>
      </c>
      <c r="L319" s="8">
        <v>6.3912809420869801E-5</v>
      </c>
      <c r="M319" s="8">
        <v>0.268984453529445</v>
      </c>
      <c r="N319" s="2">
        <f t="shared" si="19"/>
        <v>1.1139946364566897E-3</v>
      </c>
    </row>
    <row r="320" spans="1:14" x14ac:dyDescent="0.55000000000000004">
      <c r="A320">
        <v>315</v>
      </c>
      <c r="C320">
        <f t="shared" si="16"/>
        <v>0.15748682469665609</v>
      </c>
      <c r="D320">
        <f t="shared" si="17"/>
        <v>1.8674818591126596E-4</v>
      </c>
      <c r="E320" s="2">
        <f t="shared" si="18"/>
        <v>1.1843366694320502E-3</v>
      </c>
      <c r="K320">
        <v>315</v>
      </c>
      <c r="L320" s="8">
        <v>1.63516684068198E-4</v>
      </c>
      <c r="M320" s="8">
        <v>0.19190101754542199</v>
      </c>
      <c r="N320" s="2">
        <f t="shared" si="19"/>
        <v>5.3970267788447021E-4</v>
      </c>
    </row>
    <row r="321" spans="1:14" x14ac:dyDescent="0.55000000000000004">
      <c r="A321">
        <v>316</v>
      </c>
      <c r="C321">
        <f t="shared" si="16"/>
        <v>2.3388773860173524E-2</v>
      </c>
      <c r="D321">
        <f t="shared" si="17"/>
        <v>2.293371458900823E-4</v>
      </c>
      <c r="E321" s="2">
        <f t="shared" si="18"/>
        <v>1.8806105969052388E-3</v>
      </c>
      <c r="K321">
        <v>316</v>
      </c>
      <c r="L321" s="8">
        <v>2.22166790806783E-4</v>
      </c>
      <c r="M321" s="8">
        <v>6.6754781249662803E-2</v>
      </c>
      <c r="N321" s="2">
        <f t="shared" si="19"/>
        <v>5.1413992020596098E-5</v>
      </c>
    </row>
    <row r="322" spans="1:14" x14ac:dyDescent="0.55000000000000004">
      <c r="A322">
        <v>317</v>
      </c>
      <c r="C322">
        <f t="shared" si="16"/>
        <v>-0.11657936621892453</v>
      </c>
      <c r="D322">
        <f t="shared" si="17"/>
        <v>2.1436731629447491E-4</v>
      </c>
      <c r="E322" s="2">
        <f t="shared" si="18"/>
        <v>1.7196582294638071E-3</v>
      </c>
      <c r="K322">
        <v>317</v>
      </c>
      <c r="L322" s="8">
        <v>2.2517384656509801E-4</v>
      </c>
      <c r="M322" s="8">
        <v>-7.5110604126672406E-2</v>
      </c>
      <c r="N322" s="2">
        <f t="shared" si="19"/>
        <v>1.1678109648989332E-4</v>
      </c>
    </row>
    <row r="323" spans="1:14" x14ac:dyDescent="0.55000000000000004">
      <c r="A323">
        <v>318</v>
      </c>
      <c r="C323">
        <f t="shared" si="16"/>
        <v>-0.22728854267531967</v>
      </c>
      <c r="D323">
        <f t="shared" si="17"/>
        <v>1.4559580881401822E-4</v>
      </c>
      <c r="E323" s="2">
        <f t="shared" si="18"/>
        <v>8.4823474859843228E-4</v>
      </c>
      <c r="K323">
        <v>318</v>
      </c>
      <c r="L323" s="8">
        <v>1.7178471557405199E-4</v>
      </c>
      <c r="M323" s="8">
        <v>-0.198164072747123</v>
      </c>
      <c r="N323" s="2">
        <f t="shared" si="19"/>
        <v>6.858588372857426E-4</v>
      </c>
    </row>
    <row r="324" spans="1:14" x14ac:dyDescent="0.55000000000000004">
      <c r="A324">
        <v>319</v>
      </c>
      <c r="C324">
        <f t="shared" si="16"/>
        <v>-0.2809530857831799</v>
      </c>
      <c r="D324">
        <f t="shared" si="17"/>
        <v>4.0282822237673339E-5</v>
      </c>
      <c r="E324" s="2">
        <f t="shared" si="18"/>
        <v>8.7740047470009243E-5</v>
      </c>
      <c r="K324">
        <v>319</v>
      </c>
      <c r="L324" s="8">
        <v>7.5371036892478093E-5</v>
      </c>
      <c r="M324" s="8">
        <v>-0.27158612002739702</v>
      </c>
      <c r="N324" s="2">
        <f t="shared" si="19"/>
        <v>1.2311828076616552E-3</v>
      </c>
    </row>
    <row r="325" spans="1:14" x14ac:dyDescent="0.55000000000000004">
      <c r="A325">
        <v>320</v>
      </c>
      <c r="C325">
        <f t="shared" si="16"/>
        <v>-0.26410432638125081</v>
      </c>
      <c r="D325">
        <f t="shared" si="17"/>
        <v>-7.5140303625716829E-5</v>
      </c>
      <c r="E325" s="2">
        <f t="shared" si="18"/>
        <v>1.659823142332722E-4</v>
      </c>
      <c r="K325">
        <v>320</v>
      </c>
      <c r="L325" s="8">
        <v>-3.99197855467851E-5</v>
      </c>
      <c r="M325" s="8">
        <v>-0.27698773874883698</v>
      </c>
      <c r="N325" s="2">
        <f t="shared" si="19"/>
        <v>1.2404848937483568E-3</v>
      </c>
    </row>
    <row r="326" spans="1:14" x14ac:dyDescent="0.55000000000000004">
      <c r="A326">
        <v>321</v>
      </c>
      <c r="C326">
        <f t="shared" ref="C326:C389" si="20">$D$1*COS($B$2*(A326-$L$2)+$B$1)</f>
        <v>-0.18097094793570981</v>
      </c>
      <c r="D326">
        <f t="shared" ref="D326:D389" si="21">$D$2*COS($B$2*(A326-$L$3)+$B$3)</f>
        <v>-1.7170479711115007E-4</v>
      </c>
      <c r="E326" s="2">
        <f t="shared" ref="E326:E389" si="22">(M326-C326)^2</f>
        <v>1.0268892067930616E-3</v>
      </c>
      <c r="K326">
        <v>321</v>
      </c>
      <c r="L326" s="8">
        <v>-1.4521245005148499E-4</v>
      </c>
      <c r="M326" s="8">
        <v>-0.213016059993449</v>
      </c>
      <c r="N326" s="2">
        <f t="shared" si="19"/>
        <v>7.0184445272974505E-4</v>
      </c>
    </row>
    <row r="327" spans="1:14" x14ac:dyDescent="0.55000000000000004">
      <c r="A327">
        <v>322</v>
      </c>
      <c r="C327">
        <f t="shared" si="20"/>
        <v>-5.2417676123622969E-2</v>
      </c>
      <c r="D327">
        <f t="shared" si="21"/>
        <v>-2.2517500577201924E-4</v>
      </c>
      <c r="E327" s="2">
        <f t="shared" si="22"/>
        <v>1.8727698898205708E-3</v>
      </c>
      <c r="K327">
        <v>322</v>
      </c>
      <c r="L327" s="8">
        <v>-2.1413575560815101E-4</v>
      </c>
      <c r="M327" s="8">
        <v>-9.5693187557002596E-2</v>
      </c>
      <c r="N327" s="2">
        <f t="shared" ref="N327:N369" si="23">((L327-D327)^2)*1000000</f>
        <v>1.2186504418046477E-4</v>
      </c>
    </row>
    <row r="328" spans="1:14" x14ac:dyDescent="0.55000000000000004">
      <c r="A328">
        <v>323</v>
      </c>
      <c r="C328">
        <f t="shared" si="20"/>
        <v>8.9291327518430746E-2</v>
      </c>
      <c r="D328">
        <f t="shared" si="21"/>
        <v>-2.2213103429713659E-4</v>
      </c>
      <c r="E328" s="2">
        <f t="shared" si="22"/>
        <v>1.9092259497424998E-3</v>
      </c>
      <c r="K328">
        <v>323</v>
      </c>
      <c r="L328" s="8">
        <v>-2.29427432770969E-4</v>
      </c>
      <c r="M328" s="8">
        <v>4.5596637340532702E-2</v>
      </c>
      <c r="N328" s="2">
        <f t="shared" si="23"/>
        <v>5.323743068894398E-5</v>
      </c>
    </row>
    <row r="329" spans="1:14" x14ac:dyDescent="0.55000000000000004">
      <c r="A329">
        <v>324</v>
      </c>
      <c r="C329">
        <f t="shared" si="20"/>
        <v>0.20859009006540433</v>
      </c>
      <c r="D329">
        <f t="shared" si="21"/>
        <v>-1.6333685536486318E-4</v>
      </c>
      <c r="E329" s="2">
        <f t="shared" si="22"/>
        <v>1.0971721157980439E-3</v>
      </c>
      <c r="K329">
        <v>324</v>
      </c>
      <c r="L329" s="8">
        <v>-1.8725758613183401E-4</v>
      </c>
      <c r="M329" s="8">
        <v>0.175466501555129</v>
      </c>
      <c r="N329" s="2">
        <f t="shared" si="23"/>
        <v>5.7220136042590521E-4</v>
      </c>
    </row>
    <row r="330" spans="1:14" x14ac:dyDescent="0.55000000000000004">
      <c r="A330">
        <v>325</v>
      </c>
      <c r="C330">
        <f t="shared" si="20"/>
        <v>0.27553713673666419</v>
      </c>
      <c r="D330">
        <f t="shared" si="21"/>
        <v>-6.3548568604108197E-5</v>
      </c>
      <c r="E330" s="2">
        <f t="shared" si="22"/>
        <v>2.0015019427200144E-4</v>
      </c>
      <c r="K330">
        <v>325</v>
      </c>
      <c r="L330" s="8">
        <v>-9.81879153842536E-5</v>
      </c>
      <c r="M330" s="8">
        <v>0.26138969194009398</v>
      </c>
      <c r="N330" s="2">
        <f t="shared" si="23"/>
        <v>1.1998843453551696E-3</v>
      </c>
    </row>
    <row r="331" spans="1:14" x14ac:dyDescent="0.55000000000000004">
      <c r="A331">
        <v>326</v>
      </c>
      <c r="C331">
        <f t="shared" si="20"/>
        <v>0.27333016994965015</v>
      </c>
      <c r="D331">
        <f t="shared" si="21"/>
        <v>5.2189069378593234E-5</v>
      </c>
      <c r="E331" s="2">
        <f t="shared" si="22"/>
        <v>7.2522979607804401E-5</v>
      </c>
      <c r="K331">
        <v>326</v>
      </c>
      <c r="L331" s="8">
        <v>1.5473527884919E-5</v>
      </c>
      <c r="M331" s="8">
        <v>0.28184621243473701</v>
      </c>
      <c r="N331" s="2">
        <f t="shared" si="23"/>
        <v>1.3480309871737141E-3</v>
      </c>
    </row>
    <row r="332" spans="1:14" x14ac:dyDescent="0.55000000000000004">
      <c r="A332">
        <v>327</v>
      </c>
      <c r="C332">
        <f t="shared" si="20"/>
        <v>0.20252309184881931</v>
      </c>
      <c r="D332">
        <f t="shared" si="21"/>
        <v>1.5482835100560387E-4</v>
      </c>
      <c r="E332" s="2">
        <f t="shared" si="22"/>
        <v>8.5202741985879714E-4</v>
      </c>
      <c r="K332">
        <v>327</v>
      </c>
      <c r="L332" s="8">
        <v>1.2525953010451499E-4</v>
      </c>
      <c r="M332" s="8">
        <v>0.231712600578135</v>
      </c>
      <c r="N332" s="2">
        <f t="shared" si="23"/>
        <v>8.7431516948067078E-4</v>
      </c>
    </row>
    <row r="333" spans="1:14" x14ac:dyDescent="0.55000000000000004">
      <c r="A333">
        <v>328</v>
      </c>
      <c r="C333">
        <f t="shared" si="20"/>
        <v>8.0886986542414246E-2</v>
      </c>
      <c r="D333">
        <f t="shared" si="21"/>
        <v>2.186089800533488E-4</v>
      </c>
      <c r="E333" s="2">
        <f t="shared" si="22"/>
        <v>1.8197172430159357E-3</v>
      </c>
      <c r="K333">
        <v>328</v>
      </c>
      <c r="L333" s="8">
        <v>2.0367350595572499E-4</v>
      </c>
      <c r="M333" s="8">
        <v>0.123545130466124</v>
      </c>
      <c r="N333" s="2">
        <f t="shared" si="23"/>
        <v>2.2306838652079173E-4</v>
      </c>
    </row>
    <row r="334" spans="1:14" x14ac:dyDescent="0.55000000000000004">
      <c r="A334">
        <v>329</v>
      </c>
      <c r="C334">
        <f t="shared" si="20"/>
        <v>-6.1050047423561273E-2</v>
      </c>
      <c r="D334">
        <f t="shared" si="21"/>
        <v>2.2752336301987288E-4</v>
      </c>
      <c r="E334" s="2">
        <f t="shared" si="22"/>
        <v>2.0688909956027334E-3</v>
      </c>
      <c r="K334">
        <v>329</v>
      </c>
      <c r="L334" s="8">
        <v>2.3107618874162301E-4</v>
      </c>
      <c r="M334" s="8">
        <v>-1.55649839894763E-2</v>
      </c>
      <c r="N334" s="2">
        <f t="shared" si="23"/>
        <v>1.2622570609129305E-5</v>
      </c>
    </row>
    <row r="335" spans="1:14" x14ac:dyDescent="0.55000000000000004">
      <c r="A335">
        <v>330</v>
      </c>
      <c r="C335">
        <f t="shared" si="20"/>
        <v>-0.18766480631925425</v>
      </c>
      <c r="D335">
        <f t="shared" si="21"/>
        <v>1.7933417768088236E-4</v>
      </c>
      <c r="E335" s="2">
        <f t="shared" si="22"/>
        <v>1.3607285775208517E-3</v>
      </c>
      <c r="K335">
        <v>330</v>
      </c>
      <c r="L335" s="8">
        <v>2.0060440656457699E-4</v>
      </c>
      <c r="M335" s="8">
        <v>-0.15077675164676099</v>
      </c>
      <c r="N335" s="2">
        <f t="shared" si="23"/>
        <v>4.5242263676475698E-4</v>
      </c>
    </row>
    <row r="336" spans="1:14" x14ac:dyDescent="0.55000000000000004">
      <c r="A336">
        <v>331</v>
      </c>
      <c r="C336">
        <f t="shared" si="20"/>
        <v>-0.26717965448948611</v>
      </c>
      <c r="D336">
        <f t="shared" si="21"/>
        <v>8.6135893808924485E-5</v>
      </c>
      <c r="E336" s="2">
        <f t="shared" si="22"/>
        <v>3.5925820956132911E-4</v>
      </c>
      <c r="K336">
        <v>331</v>
      </c>
      <c r="L336" s="8">
        <v>1.19890006304042E-4</v>
      </c>
      <c r="M336" s="8">
        <v>-0.24822554650305401</v>
      </c>
      <c r="N336" s="2">
        <f t="shared" si="23"/>
        <v>1.1393401103330482E-3</v>
      </c>
    </row>
    <row r="337" spans="1:14" x14ac:dyDescent="0.55000000000000004">
      <c r="A337">
        <v>332</v>
      </c>
      <c r="C337">
        <f t="shared" si="20"/>
        <v>-0.27963804108371904</v>
      </c>
      <c r="D337">
        <f t="shared" si="21"/>
        <v>-2.8680683808299697E-5</v>
      </c>
      <c r="E337" s="2">
        <f t="shared" si="22"/>
        <v>1.4951154477946077E-5</v>
      </c>
      <c r="K337">
        <v>332</v>
      </c>
      <c r="L337" s="8">
        <v>9.1484102210564794E-6</v>
      </c>
      <c r="M337" s="8">
        <v>-0.28350471335816202</v>
      </c>
      <c r="N337" s="2">
        <f t="shared" si="23"/>
        <v>1.4310403550818714E-3</v>
      </c>
    </row>
    <row r="338" spans="1:14" x14ac:dyDescent="0.55000000000000004">
      <c r="A338">
        <v>333</v>
      </c>
      <c r="C338">
        <f t="shared" si="20"/>
        <v>-0.22191317366878138</v>
      </c>
      <c r="D338">
        <f t="shared" si="21"/>
        <v>-1.3629901433055166E-4</v>
      </c>
      <c r="E338" s="2">
        <f t="shared" si="22"/>
        <v>6.6900817521862359E-4</v>
      </c>
      <c r="K338">
        <v>333</v>
      </c>
      <c r="L338" s="8">
        <v>-1.0388446195440899E-4</v>
      </c>
      <c r="M338" s="8">
        <v>-0.24777836601716</v>
      </c>
      <c r="N338" s="2">
        <f t="shared" si="23"/>
        <v>1.0507032057456959E-3</v>
      </c>
    </row>
    <row r="339" spans="1:14" x14ac:dyDescent="0.55000000000000004">
      <c r="A339">
        <v>334</v>
      </c>
      <c r="C339">
        <f t="shared" si="20"/>
        <v>-0.10849277722203199</v>
      </c>
      <c r="D339">
        <f t="shared" si="21"/>
        <v>-2.0970916521140498E-4</v>
      </c>
      <c r="E339" s="2">
        <f t="shared" si="22"/>
        <v>1.7223838467187505E-3</v>
      </c>
      <c r="K339">
        <v>334</v>
      </c>
      <c r="L339" s="8">
        <v>-1.9089882618097899E-4</v>
      </c>
      <c r="M339" s="8">
        <v>-0.14999438980177099</v>
      </c>
      <c r="N339" s="2">
        <f t="shared" si="23"/>
        <v>3.5382885443956716E-4</v>
      </c>
    </row>
    <row r="340" spans="1:14" x14ac:dyDescent="0.55000000000000004">
      <c r="A340">
        <v>335</v>
      </c>
      <c r="C340">
        <f t="shared" si="20"/>
        <v>3.2157019460784649E-2</v>
      </c>
      <c r="D340">
        <f t="shared" si="21"/>
        <v>-2.3048673594314097E-4</v>
      </c>
      <c r="E340" s="2">
        <f t="shared" si="22"/>
        <v>2.1902781537419449E-3</v>
      </c>
      <c r="K340">
        <v>335</v>
      </c>
      <c r="L340" s="8">
        <v>-2.3010139514018099E-4</v>
      </c>
      <c r="M340" s="8">
        <v>-1.46433881628883E-2</v>
      </c>
      <c r="N340" s="2">
        <f t="shared" si="23"/>
        <v>1.4848753442584251E-7</v>
      </c>
    </row>
    <row r="341" spans="1:14" x14ac:dyDescent="0.55000000000000004">
      <c r="A341">
        <v>336</v>
      </c>
      <c r="C341">
        <f t="shared" si="20"/>
        <v>0.1647360820753237</v>
      </c>
      <c r="D341">
        <f t="shared" si="21"/>
        <v>-1.9341699422861788E-4</v>
      </c>
      <c r="E341" s="2">
        <f t="shared" si="22"/>
        <v>1.6290055739807436E-3</v>
      </c>
      <c r="K341">
        <v>336</v>
      </c>
      <c r="L341" s="8">
        <v>-2.1167364224110099E-4</v>
      </c>
      <c r="M341" s="8">
        <v>0.124375140882374</v>
      </c>
      <c r="N341" s="2">
        <f t="shared" si="23"/>
        <v>3.3330519665170333E-4</v>
      </c>
    </row>
    <row r="342" spans="1:14" x14ac:dyDescent="0.55000000000000004">
      <c r="A342">
        <v>337</v>
      </c>
      <c r="C342">
        <f t="shared" si="20"/>
        <v>0.25596986045041759</v>
      </c>
      <c r="D342">
        <f t="shared" si="21"/>
        <v>-1.0780366386989696E-4</v>
      </c>
      <c r="E342" s="2">
        <f t="shared" si="22"/>
        <v>5.6295705803498307E-4</v>
      </c>
      <c r="K342">
        <v>337</v>
      </c>
      <c r="L342" s="8">
        <v>-1.4023091251479401E-4</v>
      </c>
      <c r="M342" s="8">
        <v>0.23224314432628901</v>
      </c>
      <c r="N342" s="2">
        <f t="shared" si="23"/>
        <v>1.0515264546779777E-3</v>
      </c>
    </row>
    <row r="343" spans="1:14" x14ac:dyDescent="0.55000000000000004">
      <c r="A343">
        <v>338</v>
      </c>
      <c r="C343">
        <f t="shared" si="20"/>
        <v>0.2829605992695835</v>
      </c>
      <c r="D343">
        <f t="shared" si="21"/>
        <v>4.8661137989918825E-6</v>
      </c>
      <c r="E343" s="2">
        <f t="shared" si="22"/>
        <v>1.0326374980713968E-6</v>
      </c>
      <c r="K343">
        <v>338</v>
      </c>
      <c r="L343" s="8">
        <v>-3.3666480819732702E-5</v>
      </c>
      <c r="M343" s="8">
        <v>0.28194441154181299</v>
      </c>
      <c r="N343" s="2">
        <f t="shared" si="23"/>
        <v>1.4847608480509627E-3</v>
      </c>
    </row>
    <row r="344" spans="1:14" x14ac:dyDescent="0.55000000000000004">
      <c r="A344">
        <v>339</v>
      </c>
      <c r="C344">
        <f t="shared" si="20"/>
        <v>0.23893419200890398</v>
      </c>
      <c r="D344">
        <f t="shared" si="21"/>
        <v>1.1631459947379424E-4</v>
      </c>
      <c r="E344" s="2">
        <f t="shared" si="22"/>
        <v>4.8826679461519965E-4</v>
      </c>
      <c r="K344">
        <v>339</v>
      </c>
      <c r="L344" s="8">
        <v>8.1329929848315499E-5</v>
      </c>
      <c r="M344" s="8">
        <v>0.26103095183054298</v>
      </c>
      <c r="N344" s="2">
        <f t="shared" si="23"/>
        <v>1.2239271088038946E-3</v>
      </c>
    </row>
    <row r="345" spans="1:14" x14ac:dyDescent="0.55000000000000004">
      <c r="A345">
        <v>340</v>
      </c>
      <c r="C345">
        <f t="shared" si="20"/>
        <v>0.13494033888790605</v>
      </c>
      <c r="D345">
        <f t="shared" si="21"/>
        <v>1.9857057239820901E-4</v>
      </c>
      <c r="E345" s="2">
        <f t="shared" si="22"/>
        <v>1.5840664294549001E-3</v>
      </c>
      <c r="K345">
        <v>340</v>
      </c>
      <c r="L345" s="8">
        <v>1.7595675505159699E-4</v>
      </c>
      <c r="M345" s="8">
        <v>0.17474067091484899</v>
      </c>
      <c r="N345" s="2">
        <f t="shared" si="23"/>
        <v>5.1138473498593066E-4</v>
      </c>
    </row>
    <row r="346" spans="1:14" x14ac:dyDescent="0.55000000000000004">
      <c r="A346">
        <v>341</v>
      </c>
      <c r="C346">
        <f t="shared" si="20"/>
        <v>-2.9206949772631915E-3</v>
      </c>
      <c r="D346">
        <f t="shared" si="21"/>
        <v>2.3098951718677265E-4</v>
      </c>
      <c r="E346" s="2">
        <f t="shared" si="22"/>
        <v>2.2663502720962534E-3</v>
      </c>
      <c r="K346">
        <v>341</v>
      </c>
      <c r="L346" s="8">
        <v>2.2651411939574501E-4</v>
      </c>
      <c r="M346" s="8">
        <v>4.4685504956109498E-2</v>
      </c>
      <c r="N346" s="2">
        <f t="shared" si="23"/>
        <v>2.002918538793511E-5</v>
      </c>
    </row>
    <row r="347" spans="1:14" x14ac:dyDescent="0.55000000000000004">
      <c r="A347">
        <v>342</v>
      </c>
      <c r="C347">
        <f t="shared" si="20"/>
        <v>-0.14004869596628575</v>
      </c>
      <c r="D347">
        <f t="shared" si="21"/>
        <v>2.0543496203466477E-4</v>
      </c>
      <c r="E347" s="2">
        <f t="shared" si="22"/>
        <v>1.8911429163380729E-3</v>
      </c>
      <c r="K347">
        <v>342</v>
      </c>
      <c r="L347" s="8">
        <v>2.20339617345648E-4</v>
      </c>
      <c r="M347" s="8">
        <v>-9.6561422927636004E-2</v>
      </c>
      <c r="N347" s="2">
        <f t="shared" si="23"/>
        <v>2.2214874993922062E-4</v>
      </c>
    </row>
    <row r="348" spans="1:14" x14ac:dyDescent="0.55000000000000004">
      <c r="A348">
        <v>343</v>
      </c>
      <c r="C348">
        <f t="shared" si="20"/>
        <v>-0.24202742626056245</v>
      </c>
      <c r="D348">
        <f t="shared" si="21"/>
        <v>1.2832056163764551E-4</v>
      </c>
      <c r="E348" s="2">
        <f t="shared" si="22"/>
        <v>8.0675783772543954E-4</v>
      </c>
      <c r="K348">
        <v>343</v>
      </c>
      <c r="L348" s="8">
        <v>1.58979691243584E-4</v>
      </c>
      <c r="M348" s="8">
        <v>-0.213623943415576</v>
      </c>
      <c r="N348" s="2">
        <f t="shared" si="23"/>
        <v>9.3998222819373443E-4</v>
      </c>
    </row>
    <row r="349" spans="1:14" x14ac:dyDescent="0.55000000000000004">
      <c r="A349">
        <v>344</v>
      </c>
      <c r="C349">
        <f t="shared" si="20"/>
        <v>-0.28326237409722188</v>
      </c>
      <c r="D349">
        <f t="shared" si="21"/>
        <v>1.9000405052843071E-5</v>
      </c>
      <c r="E349" s="2">
        <f t="shared" si="22"/>
        <v>3.6958521334110682E-5</v>
      </c>
      <c r="K349">
        <v>344</v>
      </c>
      <c r="L349" s="8">
        <v>5.7802315231160402E-5</v>
      </c>
      <c r="M349" s="8">
        <v>-0.27718302204835099</v>
      </c>
      <c r="N349" s="2">
        <f t="shared" si="23"/>
        <v>1.5055882334862058E-3</v>
      </c>
    </row>
    <row r="350" spans="1:14" x14ac:dyDescent="0.55000000000000004">
      <c r="A350">
        <v>345</v>
      </c>
      <c r="C350">
        <f t="shared" si="20"/>
        <v>-0.25340443673321733</v>
      </c>
      <c r="D350">
        <f t="shared" si="21"/>
        <v>-9.5088452703602912E-5</v>
      </c>
      <c r="E350" s="2">
        <f t="shared" si="22"/>
        <v>3.2096358365534526E-4</v>
      </c>
      <c r="K350">
        <v>345</v>
      </c>
      <c r="L350" s="8">
        <v>-5.7852009210438599E-5</v>
      </c>
      <c r="M350" s="8">
        <v>-0.271319893290485</v>
      </c>
      <c r="N350" s="2">
        <f t="shared" si="23"/>
        <v>1.3865527240196189E-3</v>
      </c>
    </row>
    <row r="351" spans="1:14" x14ac:dyDescent="0.55000000000000004">
      <c r="A351">
        <v>346</v>
      </c>
      <c r="C351">
        <f t="shared" si="20"/>
        <v>-0.15994732709155604</v>
      </c>
      <c r="D351">
        <f t="shared" si="21"/>
        <v>-1.8531211313703932E-4</v>
      </c>
      <c r="E351" s="2">
        <f t="shared" si="22"/>
        <v>1.4104296275471218E-3</v>
      </c>
      <c r="K351">
        <v>346</v>
      </c>
      <c r="L351" s="8">
        <v>-1.59016939057473E-4</v>
      </c>
      <c r="M351" s="8">
        <v>-0.19750301411159499</v>
      </c>
      <c r="N351" s="2">
        <f t="shared" si="23"/>
        <v>6.9143617987469643E-4</v>
      </c>
    </row>
    <row r="352" spans="1:14" x14ac:dyDescent="0.55000000000000004">
      <c r="A352">
        <v>347</v>
      </c>
      <c r="C352">
        <f t="shared" si="20"/>
        <v>-2.6346809772489155E-2</v>
      </c>
      <c r="D352">
        <f t="shared" si="21"/>
        <v>-2.2902633924298956E-4</v>
      </c>
      <c r="E352" s="2">
        <f t="shared" si="22"/>
        <v>2.2918691352236151E-3</v>
      </c>
      <c r="K352">
        <v>347</v>
      </c>
      <c r="L352" s="8">
        <v>-2.2035509004809099E-4</v>
      </c>
      <c r="M352" s="8">
        <v>-7.4220279828707297E-2</v>
      </c>
      <c r="N352" s="2">
        <f t="shared" si="23"/>
        <v>7.5190562600029176E-5</v>
      </c>
    </row>
    <row r="353" spans="1:14" x14ac:dyDescent="0.55000000000000004">
      <c r="A353">
        <v>348</v>
      </c>
      <c r="C353">
        <f t="shared" si="20"/>
        <v>0.11386620145295255</v>
      </c>
      <c r="D353">
        <f t="shared" si="21"/>
        <v>-2.1525978169167589E-4</v>
      </c>
      <c r="E353" s="2">
        <f t="shared" si="22"/>
        <v>2.1358093553089669E-3</v>
      </c>
      <c r="K353">
        <v>348</v>
      </c>
      <c r="L353" s="8">
        <v>-2.2650394175242899E-4</v>
      </c>
      <c r="M353" s="8">
        <v>6.7651383966469206E-2</v>
      </c>
      <c r="N353" s="2">
        <f t="shared" si="23"/>
        <v>1.2643113547183531E-4</v>
      </c>
    </row>
    <row r="354" spans="1:14" x14ac:dyDescent="0.55000000000000004">
      <c r="A354">
        <v>349</v>
      </c>
      <c r="C354">
        <f t="shared" si="20"/>
        <v>0.22550119622283921</v>
      </c>
      <c r="D354">
        <f t="shared" si="21"/>
        <v>-1.4746755625248068E-4</v>
      </c>
      <c r="E354" s="2">
        <f t="shared" si="22"/>
        <v>1.0838486850733753E-3</v>
      </c>
      <c r="K354">
        <v>349</v>
      </c>
      <c r="L354" s="8">
        <v>-1.75923476116428E-4</v>
      </c>
      <c r="M354" s="8">
        <v>0.192579338968526</v>
      </c>
      <c r="N354" s="2">
        <f t="shared" si="23"/>
        <v>8.097393753033913E-4</v>
      </c>
    </row>
    <row r="355" spans="1:14" x14ac:dyDescent="0.55000000000000004">
      <c r="A355">
        <v>350</v>
      </c>
      <c r="C355">
        <f t="shared" si="20"/>
        <v>0.28054014392950483</v>
      </c>
      <c r="D355">
        <f t="shared" si="21"/>
        <v>-4.2664082563550679E-5</v>
      </c>
      <c r="E355" s="2">
        <f t="shared" si="22"/>
        <v>1.2691239327324111E-4</v>
      </c>
      <c r="K355">
        <v>350</v>
      </c>
      <c r="L355" s="8">
        <v>-8.1281884537054303E-5</v>
      </c>
      <c r="M355" s="8">
        <v>0.26927460385043001</v>
      </c>
      <c r="N355" s="2">
        <f t="shared" si="23"/>
        <v>1.4913346292647406E-3</v>
      </c>
    </row>
    <row r="356" spans="1:14" x14ac:dyDescent="0.55000000000000004">
      <c r="A356">
        <v>351</v>
      </c>
      <c r="C356">
        <f t="shared" si="20"/>
        <v>0.26516942882749639</v>
      </c>
      <c r="D356">
        <f t="shared" si="21"/>
        <v>7.2847176561048797E-5</v>
      </c>
      <c r="E356" s="2">
        <f t="shared" si="22"/>
        <v>1.7846140916531422E-4</v>
      </c>
      <c r="K356">
        <v>351</v>
      </c>
      <c r="L356" s="8">
        <v>3.3717259260829103E-5</v>
      </c>
      <c r="M356" s="8">
        <v>0.27852837373962602</v>
      </c>
      <c r="N356" s="2">
        <f t="shared" si="23"/>
        <v>1.5311504279220324E-3</v>
      </c>
    </row>
    <row r="357" spans="1:14" x14ac:dyDescent="0.55000000000000004">
      <c r="A357">
        <v>352</v>
      </c>
      <c r="C357">
        <f t="shared" si="20"/>
        <v>0.18324677641836931</v>
      </c>
      <c r="D357">
        <f t="shared" si="21"/>
        <v>1.7007532986580898E-4</v>
      </c>
      <c r="E357" s="2">
        <f t="shared" si="22"/>
        <v>1.2093846527896578E-3</v>
      </c>
      <c r="K357">
        <v>352</v>
      </c>
      <c r="L357" s="8">
        <v>1.4027170631014701E-4</v>
      </c>
      <c r="M357" s="8">
        <v>0.21802298456114499</v>
      </c>
      <c r="N357" s="2">
        <f t="shared" si="23"/>
        <v>8.8825597704760961E-4</v>
      </c>
    </row>
    <row r="358" spans="1:14" x14ac:dyDescent="0.55000000000000004">
      <c r="A358">
        <v>353</v>
      </c>
      <c r="C358">
        <f t="shared" si="20"/>
        <v>5.5333045664384101E-2</v>
      </c>
      <c r="D358">
        <f t="shared" si="21"/>
        <v>2.2461816027801338E-4</v>
      </c>
      <c r="E358" s="2">
        <f t="shared" si="22"/>
        <v>2.2637936632106228E-3</v>
      </c>
      <c r="K358">
        <v>353</v>
      </c>
      <c r="L358" s="8">
        <v>2.11694234331597E-4</v>
      </c>
      <c r="M358" s="8">
        <v>0.102912386382921</v>
      </c>
      <c r="N358" s="2">
        <f t="shared" si="23"/>
        <v>1.6702786186845457E-4</v>
      </c>
    </row>
    <row r="359" spans="1:14" x14ac:dyDescent="0.55000000000000004">
      <c r="A359">
        <v>354</v>
      </c>
      <c r="C359">
        <f t="shared" si="20"/>
        <v>-8.6468113223399617E-2</v>
      </c>
      <c r="D359">
        <f t="shared" si="21"/>
        <v>2.2278656703613169E-4</v>
      </c>
      <c r="E359" s="2">
        <f t="shared" si="22"/>
        <v>2.351751042593143E-3</v>
      </c>
      <c r="K359">
        <v>354</v>
      </c>
      <c r="L359" s="8">
        <v>2.3009662810901199E-4</v>
      </c>
      <c r="M359" s="8">
        <v>-3.79732573870004E-2</v>
      </c>
      <c r="N359" s="2">
        <f t="shared" si="23"/>
        <v>5.3436992889239835E-5</v>
      </c>
    </row>
    <row r="360" spans="1:14" x14ac:dyDescent="0.55000000000000004">
      <c r="A360">
        <v>355</v>
      </c>
      <c r="C360">
        <f t="shared" si="20"/>
        <v>-0.20656759829529939</v>
      </c>
      <c r="D360">
        <f t="shared" si="21"/>
        <v>1.6504024143695553E-4</v>
      </c>
      <c r="E360" s="2">
        <f t="shared" si="22"/>
        <v>1.3852788993264113E-3</v>
      </c>
      <c r="K360">
        <v>355</v>
      </c>
      <c r="L360" s="8">
        <v>1.9086989396067299E-4</v>
      </c>
      <c r="M360" s="8">
        <v>-0.16934826327536101</v>
      </c>
      <c r="N360" s="2">
        <f t="shared" si="23"/>
        <v>6.6717094949598371E-4</v>
      </c>
    </row>
    <row r="361" spans="1:14" x14ac:dyDescent="0.55000000000000004">
      <c r="A361">
        <v>356</v>
      </c>
      <c r="C361">
        <f t="shared" si="20"/>
        <v>-0.27482297029512442</v>
      </c>
      <c r="D361">
        <f t="shared" si="21"/>
        <v>6.5872294009808777E-5</v>
      </c>
      <c r="E361" s="2">
        <f t="shared" si="22"/>
        <v>2.7271299623832571E-4</v>
      </c>
      <c r="K361">
        <v>356</v>
      </c>
      <c r="L361" s="8">
        <v>1.03838610799025E-4</v>
      </c>
      <c r="M361" s="8">
        <v>-0.25830894606605398</v>
      </c>
      <c r="N361" s="2">
        <f t="shared" si="23"/>
        <v>1.4414412105391214E-3</v>
      </c>
    </row>
    <row r="362" spans="1:14" x14ac:dyDescent="0.55000000000000004">
      <c r="A362">
        <v>357</v>
      </c>
      <c r="C362">
        <f t="shared" si="20"/>
        <v>-0.27410356956012172</v>
      </c>
      <c r="D362">
        <f t="shared" si="21"/>
        <v>-4.9828210736041076E-5</v>
      </c>
      <c r="E362" s="2">
        <f t="shared" si="22"/>
        <v>7.1757524557931947E-5</v>
      </c>
      <c r="K362">
        <v>357</v>
      </c>
      <c r="L362" s="8">
        <v>-9.1996966052128692E-6</v>
      </c>
      <c r="M362" s="8">
        <v>-0.28257455088213701</v>
      </c>
      <c r="N362" s="2">
        <f t="shared" si="23"/>
        <v>1.6506761604789073E-3</v>
      </c>
    </row>
    <row r="363" spans="1:14" x14ac:dyDescent="0.55000000000000004">
      <c r="A363">
        <v>358</v>
      </c>
      <c r="C363">
        <f t="shared" si="20"/>
        <v>-0.20458995051101314</v>
      </c>
      <c r="D363">
        <f t="shared" si="21"/>
        <v>-1.5302288488242233E-4</v>
      </c>
      <c r="E363" s="2">
        <f t="shared" si="22"/>
        <v>9.9084282432866807E-4</v>
      </c>
      <c r="K363">
        <v>358</v>
      </c>
      <c r="L363" s="8">
        <v>-1.19933882923901E-4</v>
      </c>
      <c r="M363" s="8">
        <v>-0.236067606464541</v>
      </c>
      <c r="N363" s="2">
        <f t="shared" si="23"/>
        <v>1.0948820506110281E-3</v>
      </c>
    </row>
    <row r="364" spans="1:14" x14ac:dyDescent="0.55000000000000004">
      <c r="A364">
        <v>359</v>
      </c>
      <c r="C364">
        <f t="shared" si="20"/>
        <v>-8.3728566297926341E-2</v>
      </c>
      <c r="D364">
        <f t="shared" si="21"/>
        <v>-2.1781204039028143E-4</v>
      </c>
      <c r="E364" s="2">
        <f t="shared" si="22"/>
        <v>2.1815904864561646E-3</v>
      </c>
      <c r="K364">
        <v>359</v>
      </c>
      <c r="L364" s="8">
        <v>-2.00629884248505E-4</v>
      </c>
      <c r="M364" s="8">
        <v>-0.13043606555078899</v>
      </c>
      <c r="N364" s="2">
        <f t="shared" si="23"/>
        <v>2.9522648968038543E-4</v>
      </c>
    </row>
    <row r="365" spans="1:14" x14ac:dyDescent="0.55000000000000004">
      <c r="A365">
        <v>360</v>
      </c>
      <c r="C365">
        <f t="shared" si="20"/>
        <v>5.8146923197393924E-2</v>
      </c>
      <c r="D365">
        <f t="shared" si="21"/>
        <v>-2.279349648741312E-4</v>
      </c>
      <c r="E365" s="2">
        <f t="shared" si="22"/>
        <v>2.5283726522132596E-3</v>
      </c>
      <c r="K365">
        <v>360</v>
      </c>
      <c r="L365" s="8">
        <v>-2.3107688644562701E-4</v>
      </c>
      <c r="M365" s="8">
        <v>7.8639971467625892E-3</v>
      </c>
      <c r="N365" s="2">
        <f t="shared" si="23"/>
        <v>9.8716711614306881E-6</v>
      </c>
    </row>
    <row r="366" spans="1:14" x14ac:dyDescent="0.55000000000000004">
      <c r="A366">
        <v>361</v>
      </c>
      <c r="C366">
        <f t="shared" si="20"/>
        <v>0.18542876061041058</v>
      </c>
      <c r="D366">
        <f t="shared" si="21"/>
        <v>-1.808510176628968E-4</v>
      </c>
      <c r="E366" s="2">
        <f t="shared" si="22"/>
        <v>1.700266476864841E-3</v>
      </c>
      <c r="K366">
        <v>361</v>
      </c>
      <c r="L366" s="8">
        <v>-2.0364924893551001E-4</v>
      </c>
      <c r="M366" s="8">
        <v>0.14419447297421101</v>
      </c>
      <c r="N366" s="2">
        <f t="shared" si="23"/>
        <v>5.1975934915955897E-4</v>
      </c>
    </row>
    <row r="367" spans="1:14" x14ac:dyDescent="0.55000000000000004">
      <c r="A367">
        <v>362</v>
      </c>
      <c r="C367">
        <f t="shared" si="20"/>
        <v>0.2661718876386065</v>
      </c>
      <c r="D367">
        <f t="shared" si="21"/>
        <v>-8.8377277055777217E-5</v>
      </c>
      <c r="E367" s="2">
        <f t="shared" si="22"/>
        <v>4.7355587989982527E-4</v>
      </c>
      <c r="K367">
        <v>362</v>
      </c>
      <c r="L367" s="8">
        <v>-1.2521639368127301E-4</v>
      </c>
      <c r="M367" s="8">
        <v>0.244410548527701</v>
      </c>
      <c r="N367" s="2">
        <f t="shared" si="23"/>
        <v>1.3571205137468804E-3</v>
      </c>
    </row>
    <row r="368" spans="1:14" x14ac:dyDescent="0.55000000000000004">
      <c r="A368">
        <v>363</v>
      </c>
      <c r="C368">
        <f t="shared" si="20"/>
        <v>0.28011148132840985</v>
      </c>
      <c r="D368">
        <f t="shared" si="21"/>
        <v>2.6277297247123362E-5</v>
      </c>
      <c r="E368" s="2">
        <f t="shared" si="22"/>
        <v>1.0896631772281447E-5</v>
      </c>
      <c r="K368">
        <v>363</v>
      </c>
      <c r="L368" s="8">
        <v>-1.54223158434499E-5</v>
      </c>
      <c r="M368" s="8">
        <v>0.283412485989461</v>
      </c>
      <c r="N368" s="2">
        <f t="shared" si="23"/>
        <v>1.7388577319035086E-3</v>
      </c>
    </row>
    <row r="369" spans="1:14" x14ac:dyDescent="0.55000000000000004">
      <c r="A369">
        <v>364</v>
      </c>
      <c r="C369">
        <f t="shared" si="20"/>
        <v>0.2237489974869897</v>
      </c>
      <c r="D369">
        <f t="shared" si="21"/>
        <v>1.3433682382234989E-4</v>
      </c>
      <c r="E369" s="2">
        <f t="shared" si="22"/>
        <v>7.6634908057199888E-4</v>
      </c>
      <c r="K369">
        <v>364</v>
      </c>
      <c r="L369" s="8">
        <v>9.8234376670467598E-5</v>
      </c>
      <c r="M369" s="8">
        <v>0.25143200817174</v>
      </c>
      <c r="N369" s="2">
        <f t="shared" si="23"/>
        <v>1.3033866903544541E-3</v>
      </c>
    </row>
    <row r="370" spans="1:14" x14ac:dyDescent="0.55000000000000004">
      <c r="A370">
        <v>365</v>
      </c>
      <c r="C370">
        <f t="shared" si="20"/>
        <v>0.111230231531586</v>
      </c>
      <c r="D370">
        <f t="shared" si="21"/>
        <v>2.0868063921409709E-4</v>
      </c>
      <c r="E370" s="2">
        <f t="shared" si="22"/>
        <v>2.0474351327224912E-3</v>
      </c>
      <c r="K370">
        <v>365</v>
      </c>
      <c r="L370" s="8">
        <v>1.8728766014543599E-4</v>
      </c>
      <c r="M370" s="8">
        <v>0.15647882413646699</v>
      </c>
    </row>
    <row r="371" spans="1:14" x14ac:dyDescent="0.55000000000000004">
      <c r="A371">
        <v>366</v>
      </c>
      <c r="C371">
        <f t="shared" si="20"/>
        <v>-2.9204977990953885E-2</v>
      </c>
      <c r="D371">
        <f t="shared" si="21"/>
        <v>2.3065001280251244E-4</v>
      </c>
      <c r="E371" s="2">
        <f t="shared" si="22"/>
        <v>2.6563227261848653E-3</v>
      </c>
      <c r="K371">
        <v>366</v>
      </c>
      <c r="L371" s="8">
        <v>2.29433587288686E-4</v>
      </c>
      <c r="M371" s="8">
        <v>2.2334547872065701E-2</v>
      </c>
    </row>
    <row r="372" spans="1:14" x14ac:dyDescent="0.55000000000000004">
      <c r="A372">
        <v>367</v>
      </c>
      <c r="C372">
        <f t="shared" si="20"/>
        <v>-0.16231035362969673</v>
      </c>
      <c r="D372">
        <f t="shared" si="21"/>
        <v>1.9473109489453726E-4</v>
      </c>
      <c r="E372" s="2">
        <f t="shared" si="22"/>
        <v>2.0166206116341541E-3</v>
      </c>
      <c r="K372">
        <v>367</v>
      </c>
      <c r="L372" s="8">
        <v>2.14116449192841E-4</v>
      </c>
      <c r="M372" s="8">
        <v>-0.117403554460371</v>
      </c>
    </row>
    <row r="373" spans="1:14" x14ac:dyDescent="0.55000000000000004">
      <c r="A373">
        <v>368</v>
      </c>
      <c r="C373">
        <f t="shared" si="20"/>
        <v>-0.25467925173872757</v>
      </c>
      <c r="D373">
        <f t="shared" si="21"/>
        <v>1.0993877677416665E-4</v>
      </c>
      <c r="E373" s="2">
        <f t="shared" si="22"/>
        <v>7.2587370684030702E-4</v>
      </c>
      <c r="K373">
        <v>368</v>
      </c>
      <c r="L373" s="8">
        <v>1.45172518114631E-4</v>
      </c>
      <c r="M373" s="8">
        <v>-0.227737208259431</v>
      </c>
    </row>
    <row r="374" spans="1:14" x14ac:dyDescent="0.55000000000000004">
      <c r="A374">
        <v>369</v>
      </c>
      <c r="C374">
        <f t="shared" si="20"/>
        <v>-0.28312902587448957</v>
      </c>
      <c r="D374">
        <f t="shared" si="21"/>
        <v>-2.4458569905680209E-6</v>
      </c>
      <c r="E374" s="2">
        <f t="shared" si="22"/>
        <v>4.3947269419688725E-6</v>
      </c>
      <c r="K374">
        <v>369</v>
      </c>
      <c r="L374" s="8">
        <v>3.9869229289692099E-5</v>
      </c>
      <c r="M374" s="8">
        <v>-0.28103266547084499</v>
      </c>
    </row>
    <row r="375" spans="1:14" x14ac:dyDescent="0.55000000000000004">
      <c r="A375">
        <v>370</v>
      </c>
      <c r="C375">
        <f t="shared" si="20"/>
        <v>-0.24051938240271459</v>
      </c>
      <c r="D375">
        <f t="shared" si="21"/>
        <v>-1.1421663220543411E-4</v>
      </c>
      <c r="E375" s="2">
        <f t="shared" si="22"/>
        <v>5.4860722024446936E-4</v>
      </c>
      <c r="K375">
        <v>370</v>
      </c>
      <c r="L375" s="8">
        <v>-7.5419555341593096E-5</v>
      </c>
      <c r="M375" s="8">
        <v>-0.26394174821499899</v>
      </c>
    </row>
    <row r="376" spans="1:14" x14ac:dyDescent="0.55000000000000004">
      <c r="A376">
        <v>371</v>
      </c>
      <c r="C376">
        <f t="shared" si="20"/>
        <v>-0.13754444369483321</v>
      </c>
      <c r="D376">
        <f t="shared" si="21"/>
        <v>-1.9732144023241398E-4</v>
      </c>
      <c r="E376" s="2">
        <f t="shared" si="22"/>
        <v>1.8662865740499363E-3</v>
      </c>
      <c r="K376">
        <v>371</v>
      </c>
      <c r="L376" s="8">
        <v>-1.7181904446862201E-4</v>
      </c>
      <c r="M376" s="8">
        <v>-0.18074498274297399</v>
      </c>
    </row>
    <row r="377" spans="1:14" x14ac:dyDescent="0.55000000000000004">
      <c r="A377">
        <v>372</v>
      </c>
      <c r="C377">
        <f t="shared" si="20"/>
        <v>-4.8748826750026541E-5</v>
      </c>
      <c r="D377">
        <f t="shared" si="21"/>
        <v>-2.3090272596753062E-4</v>
      </c>
      <c r="E377" s="2">
        <f t="shared" si="22"/>
        <v>2.7280529436630101E-3</v>
      </c>
      <c r="K377">
        <v>372</v>
      </c>
      <c r="L377" s="8">
        <v>-2.2518538802051601E-4</v>
      </c>
      <c r="M377" s="8">
        <v>-5.2279515082502101E-2</v>
      </c>
    </row>
    <row r="378" spans="1:14" x14ac:dyDescent="0.55000000000000004">
      <c r="A378">
        <v>373</v>
      </c>
      <c r="C378">
        <f t="shared" si="20"/>
        <v>0.13745918096952905</v>
      </c>
      <c r="D378">
        <f t="shared" si="21"/>
        <v>-2.0653229452860465E-4</v>
      </c>
      <c r="E378" s="2">
        <f t="shared" si="22"/>
        <v>2.3212641740535454E-3</v>
      </c>
      <c r="K378">
        <v>373</v>
      </c>
      <c r="L378" s="8">
        <v>-2.2215265419394301E-4</v>
      </c>
      <c r="M378" s="8">
        <v>8.9279681448949294E-2</v>
      </c>
    </row>
    <row r="379" spans="1:14" x14ac:dyDescent="0.55000000000000004">
      <c r="A379">
        <v>374</v>
      </c>
      <c r="C379">
        <f t="shared" si="20"/>
        <v>0.24046775375220394</v>
      </c>
      <c r="D379">
        <f t="shared" si="21"/>
        <v>-1.303266105188913E-4</v>
      </c>
      <c r="E379" s="2">
        <f t="shared" si="22"/>
        <v>1.0233297635721186E-3</v>
      </c>
      <c r="K379">
        <v>374</v>
      </c>
      <c r="L379" s="8">
        <v>-1.6348040998948201E-4</v>
      </c>
      <c r="M379" s="8">
        <v>0.20847822791057699</v>
      </c>
    </row>
    <row r="380" spans="1:14" x14ac:dyDescent="0.55000000000000004">
      <c r="A380">
        <v>375</v>
      </c>
      <c r="C380">
        <f t="shared" si="20"/>
        <v>0.28312398900180497</v>
      </c>
      <c r="D380">
        <f t="shared" si="21"/>
        <v>-2.1411694336057202E-5</v>
      </c>
      <c r="E380" s="2">
        <f t="shared" si="22"/>
        <v>5.8704406894134379E-5</v>
      </c>
      <c r="K380">
        <v>375</v>
      </c>
      <c r="L380" s="8">
        <v>-6.3863482944320299E-5</v>
      </c>
      <c r="M380" s="8">
        <v>0.27546210888696798</v>
      </c>
    </row>
    <row r="381" spans="1:14" x14ac:dyDescent="0.55000000000000004">
      <c r="A381">
        <v>376</v>
      </c>
      <c r="C381">
        <f t="shared" si="20"/>
        <v>0.25472207079274389</v>
      </c>
      <c r="D381">
        <f t="shared" si="21"/>
        <v>9.2877105802190317E-5</v>
      </c>
      <c r="E381" s="2">
        <f t="shared" si="22"/>
        <v>3.5091498806164728E-4</v>
      </c>
      <c r="K381">
        <v>376</v>
      </c>
      <c r="L381" s="8">
        <v>5.1748449584532498E-5</v>
      </c>
      <c r="M381" s="8">
        <v>0.27345479584975702</v>
      </c>
    </row>
    <row r="382" spans="1:14" x14ac:dyDescent="0.55000000000000004">
      <c r="A382">
        <v>377</v>
      </c>
      <c r="C382">
        <f t="shared" si="20"/>
        <v>0.16239028193041011</v>
      </c>
      <c r="D382">
        <f t="shared" si="21"/>
        <v>1.838557100785195E-4</v>
      </c>
      <c r="E382" s="2">
        <f t="shared" si="22"/>
        <v>1.6458235472468865E-3</v>
      </c>
      <c r="K382">
        <v>377</v>
      </c>
      <c r="L382" s="8">
        <v>1.54399661890864E-4</v>
      </c>
      <c r="M382" s="8">
        <v>0.20295903280157801</v>
      </c>
    </row>
    <row r="383" spans="1:14" x14ac:dyDescent="0.55000000000000004">
      <c r="A383">
        <v>378</v>
      </c>
      <c r="C383">
        <f t="shared" si="20"/>
        <v>2.9301955219640272E-2</v>
      </c>
      <c r="D383">
        <f t="shared" si="21"/>
        <v>2.2869040649631391E-4</v>
      </c>
      <c r="E383" s="2">
        <f t="shared" si="22"/>
        <v>2.738320651459087E-3</v>
      </c>
      <c r="K383">
        <v>378</v>
      </c>
      <c r="L383" s="8">
        <v>2.1838052105066399E-4</v>
      </c>
      <c r="M383" s="8">
        <v>8.1630920921812206E-2</v>
      </c>
    </row>
    <row r="384" spans="1:14" x14ac:dyDescent="0.55000000000000004">
      <c r="A384">
        <v>379</v>
      </c>
      <c r="C384">
        <f t="shared" si="20"/>
        <v>-0.11114054461520886</v>
      </c>
      <c r="D384">
        <f t="shared" si="21"/>
        <v>2.1612863129536071E-4</v>
      </c>
      <c r="E384" s="2">
        <f t="shared" si="22"/>
        <v>2.6008350799280439E-3</v>
      </c>
      <c r="K384">
        <v>379</v>
      </c>
      <c r="L384" s="8">
        <v>2.27666623978927E-4</v>
      </c>
      <c r="M384" s="8">
        <v>-6.0142161504290102E-2</v>
      </c>
    </row>
    <row r="385" spans="1:13" x14ac:dyDescent="0.55000000000000004">
      <c r="A385">
        <v>380</v>
      </c>
      <c r="C385">
        <f t="shared" si="20"/>
        <v>-0.22368911040848205</v>
      </c>
      <c r="D385">
        <f t="shared" si="21"/>
        <v>1.4932312526989776E-4</v>
      </c>
      <c r="E385" s="2">
        <f t="shared" si="22"/>
        <v>1.3569530701133836E-3</v>
      </c>
      <c r="K385">
        <v>380</v>
      </c>
      <c r="L385" s="8">
        <v>1.79932208590467E-4</v>
      </c>
      <c r="M385" s="8">
        <v>-0.18685226648675901</v>
      </c>
    </row>
    <row r="386" spans="1:13" x14ac:dyDescent="0.55000000000000004">
      <c r="A386">
        <v>381</v>
      </c>
      <c r="C386">
        <f t="shared" si="20"/>
        <v>-0.28009642448215749</v>
      </c>
      <c r="D386">
        <f t="shared" si="21"/>
        <v>4.5040662283831335E-5</v>
      </c>
      <c r="E386" s="2">
        <f t="shared" si="22"/>
        <v>1.7775188454767049E-4</v>
      </c>
      <c r="K386">
        <v>381</v>
      </c>
      <c r="L386" s="8">
        <v>8.7132655342140897E-5</v>
      </c>
      <c r="M386" s="8">
        <v>-0.26676406218031201</v>
      </c>
    </row>
    <row r="387" spans="1:13" x14ac:dyDescent="0.55000000000000004">
      <c r="A387">
        <v>382</v>
      </c>
      <c r="C387">
        <f t="shared" si="20"/>
        <v>-0.26620543997564566</v>
      </c>
      <c r="D387">
        <f t="shared" si="21"/>
        <v>-7.0546057553724873E-5</v>
      </c>
      <c r="E387" s="2">
        <f t="shared" si="22"/>
        <v>1.8653286874711466E-4</v>
      </c>
      <c r="K387">
        <v>382</v>
      </c>
      <c r="L387" s="8">
        <v>-2.74898119683762E-5</v>
      </c>
      <c r="M387" s="8">
        <v>-0.279863143616709</v>
      </c>
    </row>
    <row r="388" spans="1:13" x14ac:dyDescent="0.55000000000000004">
      <c r="A388">
        <v>383</v>
      </c>
      <c r="C388">
        <f t="shared" si="20"/>
        <v>-0.18550250120137163</v>
      </c>
      <c r="D388">
        <f t="shared" si="21"/>
        <v>-1.684272039381854E-4</v>
      </c>
      <c r="E388" s="2">
        <f t="shared" si="22"/>
        <v>1.3962376395835841E-3</v>
      </c>
      <c r="K388">
        <v>383</v>
      </c>
      <c r="L388" s="8">
        <v>-1.3522728533700099E-4</v>
      </c>
      <c r="M388" s="8">
        <v>-0.222868764589401</v>
      </c>
    </row>
    <row r="389" spans="1:13" x14ac:dyDescent="0.55000000000000004">
      <c r="A389">
        <v>384</v>
      </c>
      <c r="C389">
        <f t="shared" si="20"/>
        <v>-5.8242344708274135E-2</v>
      </c>
      <c r="D389">
        <f t="shared" si="21"/>
        <v>-2.2403667229843214E-4</v>
      </c>
      <c r="E389" s="2">
        <f t="shared" si="22"/>
        <v>2.6846052263740034E-3</v>
      </c>
      <c r="K389">
        <v>384</v>
      </c>
      <c r="L389" s="8">
        <v>-2.09096246203798E-4</v>
      </c>
      <c r="M389" s="8">
        <v>-0.110055520893237</v>
      </c>
    </row>
    <row r="390" spans="1:13" x14ac:dyDescent="0.55000000000000004">
      <c r="A390">
        <v>385</v>
      </c>
      <c r="C390">
        <f t="shared" ref="C390:C453" si="24">$D$1*COS($B$2*(A390-$L$2)+$B$1)</f>
        <v>8.3635412655031827E-2</v>
      </c>
      <c r="D390">
        <f t="shared" ref="D390:D453" si="25">$D$2*COS($B$2*(A390-$L$3)+$B$3)</f>
        <v>-2.23417658230584E-4</v>
      </c>
      <c r="E390" s="2">
        <f t="shared" ref="E390:E453" si="26">(M390-C390)^2</f>
        <v>2.8423401485656473E-3</v>
      </c>
      <c r="K390">
        <v>385</v>
      </c>
      <c r="L390" s="8">
        <v>-2.3059575506991501E-4</v>
      </c>
      <c r="M390" s="8">
        <v>3.0321810745522398E-2</v>
      </c>
    </row>
    <row r="391" spans="1:13" x14ac:dyDescent="0.55000000000000004">
      <c r="A391">
        <v>386</v>
      </c>
      <c r="C391">
        <f t="shared" si="24"/>
        <v>0.20452244433694769</v>
      </c>
      <c r="D391">
        <f t="shared" si="25"/>
        <v>-1.6672552121788634E-4</v>
      </c>
      <c r="E391" s="2">
        <f t="shared" si="26"/>
        <v>1.7154165590201156E-3</v>
      </c>
      <c r="K391">
        <v>386</v>
      </c>
      <c r="L391" s="8">
        <v>-1.94341126566563E-4</v>
      </c>
      <c r="M391" s="8">
        <v>0.163104856780209</v>
      </c>
    </row>
    <row r="392" spans="1:13" x14ac:dyDescent="0.55000000000000004">
      <c r="A392">
        <v>387</v>
      </c>
      <c r="C392">
        <f t="shared" si="24"/>
        <v>0.27407865348165822</v>
      </c>
      <c r="D392">
        <f t="shared" si="25"/>
        <v>-6.8188792675141866E-5</v>
      </c>
      <c r="E392" s="2">
        <f t="shared" si="26"/>
        <v>3.6257391910234223E-4</v>
      </c>
      <c r="K392">
        <v>387</v>
      </c>
      <c r="L392" s="8">
        <v>-1.09412557309791E-4</v>
      </c>
      <c r="M392" s="8">
        <v>0.25503727960521899</v>
      </c>
    </row>
    <row r="393" spans="1:13" x14ac:dyDescent="0.55000000000000004">
      <c r="A393">
        <v>388</v>
      </c>
      <c r="C393">
        <f t="shared" si="24"/>
        <v>0.2748468977227681</v>
      </c>
      <c r="D393">
        <f t="shared" si="25"/>
        <v>4.7461885523380993E-5</v>
      </c>
      <c r="E393" s="2">
        <f t="shared" si="26"/>
        <v>6.8015250452699573E-5</v>
      </c>
      <c r="K393">
        <v>388</v>
      </c>
      <c r="L393" s="8">
        <v>2.9190656714452799E-6</v>
      </c>
      <c r="M393" s="8">
        <v>0.28309403361668301</v>
      </c>
    </row>
    <row r="394" spans="1:13" x14ac:dyDescent="0.55000000000000004">
      <c r="A394">
        <v>389</v>
      </c>
      <c r="C394">
        <f t="shared" si="24"/>
        <v>0.20663436394906173</v>
      </c>
      <c r="D394">
        <f t="shared" si="25"/>
        <v>1.5120063087262938E-4</v>
      </c>
      <c r="E394" s="2">
        <f t="shared" si="26"/>
        <v>1.1298853165957058E-3</v>
      </c>
      <c r="K394">
        <v>389</v>
      </c>
      <c r="L394" s="8">
        <v>1.1451959054669999E-4</v>
      </c>
      <c r="M394" s="8">
        <v>0.24024813072096199</v>
      </c>
    </row>
    <row r="395" spans="1:13" x14ac:dyDescent="0.55000000000000004">
      <c r="A395">
        <v>390</v>
      </c>
      <c r="C395">
        <f t="shared" si="24"/>
        <v>8.6560960331494782E-2</v>
      </c>
      <c r="D395">
        <f t="shared" si="25"/>
        <v>2.1699120492967169E-4</v>
      </c>
      <c r="E395" s="2">
        <f t="shared" si="26"/>
        <v>2.5674116843860503E-3</v>
      </c>
      <c r="K395">
        <v>390</v>
      </c>
      <c r="L395" s="8">
        <v>1.9743797354157099E-4</v>
      </c>
      <c r="M395" s="8">
        <v>0.13723059309497601</v>
      </c>
    </row>
    <row r="396" spans="1:13" x14ac:dyDescent="0.55000000000000004">
      <c r="A396">
        <v>391</v>
      </c>
      <c r="C396">
        <f t="shared" si="24"/>
        <v>-5.5237419769026005E-2</v>
      </c>
      <c r="D396">
        <f t="shared" si="25"/>
        <v>2.2832156036160184E-4</v>
      </c>
      <c r="E396" s="2">
        <f t="shared" si="26"/>
        <v>3.0338308424144693E-3</v>
      </c>
      <c r="K396">
        <v>391</v>
      </c>
      <c r="L396" s="8">
        <v>2.3090679124668901E-4</v>
      </c>
      <c r="M396" s="8">
        <v>-1.5719788844105399E-4</v>
      </c>
    </row>
    <row r="397" spans="1:13" x14ac:dyDescent="0.55000000000000004">
      <c r="A397">
        <v>392</v>
      </c>
      <c r="C397">
        <f t="shared" si="24"/>
        <v>-0.18317237181984899</v>
      </c>
      <c r="D397">
        <f t="shared" si="25"/>
        <v>1.8234801677993859E-4</v>
      </c>
      <c r="E397" s="2">
        <f t="shared" si="26"/>
        <v>2.0854524331658931E-3</v>
      </c>
      <c r="K397">
        <v>392</v>
      </c>
      <c r="L397" s="8">
        <v>2.0654357064233599E-4</v>
      </c>
      <c r="M397" s="8">
        <v>-0.137505617685513</v>
      </c>
    </row>
    <row r="398" spans="1:13" x14ac:dyDescent="0.55000000000000004">
      <c r="A398">
        <v>393</v>
      </c>
      <c r="C398">
        <f t="shared" si="24"/>
        <v>-0.26513491951171786</v>
      </c>
      <c r="D398">
        <f t="shared" si="25"/>
        <v>9.0608964578026336E-5</v>
      </c>
      <c r="E398" s="2">
        <f t="shared" si="26"/>
        <v>6.1107924054910304E-4</v>
      </c>
      <c r="K398">
        <v>393</v>
      </c>
      <c r="L398" s="8">
        <v>1.3045023146732E-4</v>
      </c>
      <c r="M398" s="8">
        <v>-0.24041490251032599</v>
      </c>
    </row>
    <row r="399" spans="1:13" x14ac:dyDescent="0.55000000000000004">
      <c r="A399">
        <v>394</v>
      </c>
      <c r="C399">
        <f t="shared" si="24"/>
        <v>-0.28055419100732965</v>
      </c>
      <c r="D399">
        <f t="shared" si="25"/>
        <v>-2.3871027847166991E-5</v>
      </c>
      <c r="E399" s="2">
        <f t="shared" si="26"/>
        <v>6.5361655603857826E-6</v>
      </c>
      <c r="K399">
        <v>394</v>
      </c>
      <c r="L399" s="8">
        <v>2.16848225668296E-5</v>
      </c>
      <c r="M399" s="8">
        <v>-0.28311078357564901</v>
      </c>
    </row>
    <row r="400" spans="1:13" x14ac:dyDescent="0.55000000000000004">
      <c r="A400">
        <v>395</v>
      </c>
      <c r="C400">
        <f t="shared" si="24"/>
        <v>-0.22556027417382238</v>
      </c>
      <c r="D400">
        <f t="shared" si="25"/>
        <v>-1.3235989544430087E-4</v>
      </c>
      <c r="E400" s="2">
        <f t="shared" si="26"/>
        <v>8.6080851521706261E-4</v>
      </c>
      <c r="K400">
        <v>395</v>
      </c>
      <c r="L400" s="8">
        <v>-9.2511684668396504E-5</v>
      </c>
      <c r="M400" s="8">
        <v>-0.25489981260265698</v>
      </c>
    </row>
    <row r="401" spans="1:13" x14ac:dyDescent="0.55000000000000004">
      <c r="A401">
        <v>396</v>
      </c>
      <c r="C401">
        <f t="shared" si="24"/>
        <v>-0.11395548295666177</v>
      </c>
      <c r="D401">
        <f t="shared" si="25"/>
        <v>-2.0762921921028751E-4</v>
      </c>
      <c r="E401" s="2">
        <f t="shared" si="26"/>
        <v>2.3904393318974256E-3</v>
      </c>
      <c r="K401">
        <v>396</v>
      </c>
      <c r="L401" s="8">
        <v>-1.8353806657759599E-4</v>
      </c>
      <c r="M401" s="8">
        <v>-0.162847602279692</v>
      </c>
    </row>
    <row r="402" spans="1:13" x14ac:dyDescent="0.55000000000000004">
      <c r="A402">
        <v>397</v>
      </c>
      <c r="C402">
        <f t="shared" si="24"/>
        <v>2.6249732491323143E-2</v>
      </c>
      <c r="D402">
        <f t="shared" si="25"/>
        <v>-2.3078798543173359E-4</v>
      </c>
      <c r="E402" s="2">
        <f t="shared" si="26"/>
        <v>3.1650674549756402E-3</v>
      </c>
      <c r="K402">
        <v>397</v>
      </c>
      <c r="L402" s="8">
        <v>-2.28596201124933E-4</v>
      </c>
      <c r="M402" s="8">
        <v>-3.0009199732597001E-2</v>
      </c>
    </row>
    <row r="403" spans="1:13" x14ac:dyDescent="0.55000000000000004">
      <c r="A403">
        <v>398</v>
      </c>
      <c r="C403">
        <f t="shared" si="24"/>
        <v>0.15986681838472799</v>
      </c>
      <c r="D403">
        <f t="shared" si="25"/>
        <v>-1.9602383193506625E-4</v>
      </c>
      <c r="E403" s="2">
        <f t="shared" si="26"/>
        <v>2.4523913756856119E-3</v>
      </c>
      <c r="K403">
        <v>398</v>
      </c>
      <c r="L403" s="8">
        <v>-2.1640099899265301E-4</v>
      </c>
      <c r="M403" s="8">
        <v>0.110345193051086</v>
      </c>
    </row>
    <row r="404" spans="1:13" x14ac:dyDescent="0.55000000000000004">
      <c r="A404">
        <v>399</v>
      </c>
      <c r="C404">
        <f t="shared" si="24"/>
        <v>0.2533607025888952</v>
      </c>
      <c r="D404">
        <f t="shared" si="25"/>
        <v>-1.1206182847776466E-4</v>
      </c>
      <c r="E404" s="2">
        <f t="shared" si="26"/>
        <v>9.1795395111094065E-4</v>
      </c>
      <c r="K404">
        <v>399</v>
      </c>
      <c r="L404" s="8">
        <v>-1.50006824208327E-4</v>
      </c>
      <c r="M404" s="8">
        <v>0.223062947703245</v>
      </c>
    </row>
    <row r="405" spans="1:13" x14ac:dyDescent="0.55000000000000004">
      <c r="A405">
        <v>400</v>
      </c>
      <c r="C405">
        <f t="shared" si="24"/>
        <v>0.28326639086378796</v>
      </c>
      <c r="D405">
        <f t="shared" si="25"/>
        <v>2.5331851442625276E-8</v>
      </c>
      <c r="E405" s="2">
        <f t="shared" si="26"/>
        <v>1.124386669670593E-5</v>
      </c>
      <c r="K405">
        <v>400</v>
      </c>
      <c r="L405" s="8">
        <v>-4.6042509726248302E-5</v>
      </c>
      <c r="M405" s="8">
        <v>0.27991320332106001</v>
      </c>
    </row>
    <row r="406" spans="1:13" x14ac:dyDescent="0.55000000000000004">
      <c r="A406">
        <v>401</v>
      </c>
      <c r="C406">
        <f t="shared" si="24"/>
        <v>0.24207818581427529</v>
      </c>
      <c r="D406">
        <f t="shared" si="25"/>
        <v>1.1210613441970712E-4</v>
      </c>
      <c r="E406" s="2">
        <f t="shared" si="26"/>
        <v>6.0414075448164944E-4</v>
      </c>
      <c r="K406">
        <v>401</v>
      </c>
      <c r="L406" s="8">
        <v>6.9453436943763602E-5</v>
      </c>
      <c r="M406" s="8">
        <v>0.26665746071166901</v>
      </c>
    </row>
    <row r="407" spans="1:13" x14ac:dyDescent="0.55000000000000004">
      <c r="A407">
        <v>402</v>
      </c>
      <c r="C407">
        <f t="shared" si="24"/>
        <v>0.14013345872909005</v>
      </c>
      <c r="D407">
        <f t="shared" si="25"/>
        <v>1.960506602588551E-4</v>
      </c>
      <c r="E407" s="2">
        <f t="shared" si="26"/>
        <v>2.1605990179813213E-3</v>
      </c>
      <c r="K407">
        <v>402</v>
      </c>
      <c r="L407" s="8">
        <v>1.6755433947336699E-4</v>
      </c>
      <c r="M407" s="8">
        <v>0.18661570284425</v>
      </c>
    </row>
    <row r="408" spans="1:13" x14ac:dyDescent="0.55000000000000004">
      <c r="A408">
        <v>403</v>
      </c>
      <c r="C408">
        <f t="shared" si="24"/>
        <v>3.0181872823525253E-3</v>
      </c>
      <c r="D408">
        <f t="shared" si="25"/>
        <v>2.3079060279339943E-4</v>
      </c>
      <c r="E408" s="2">
        <f t="shared" si="26"/>
        <v>3.228137084962261E-3</v>
      </c>
      <c r="K408">
        <v>403</v>
      </c>
      <c r="L408" s="8">
        <v>2.2369021825020599E-4</v>
      </c>
      <c r="M408" s="8">
        <v>5.9834884519716303E-2</v>
      </c>
    </row>
    <row r="409" spans="1:13" x14ac:dyDescent="0.55000000000000004">
      <c r="A409">
        <v>404</v>
      </c>
      <c r="C409">
        <f t="shared" si="24"/>
        <v>-0.13485458555413415</v>
      </c>
      <c r="D409">
        <f t="shared" si="25"/>
        <v>2.076069687072408E-4</v>
      </c>
      <c r="E409" s="2">
        <f t="shared" si="26"/>
        <v>2.8008051612031606E-3</v>
      </c>
      <c r="K409">
        <v>404</v>
      </c>
      <c r="L409" s="8">
        <v>2.23801494192912E-4</v>
      </c>
      <c r="M409" s="8">
        <v>-8.1931951821456406E-2</v>
      </c>
    </row>
    <row r="410" spans="1:13" x14ac:dyDescent="0.55000000000000004">
      <c r="A410">
        <v>405</v>
      </c>
      <c r="C410">
        <f t="shared" si="24"/>
        <v>-0.23888169992575856</v>
      </c>
      <c r="D410">
        <f t="shared" si="25"/>
        <v>1.3231836148379204E-4</v>
      </c>
      <c r="E410" s="2">
        <f t="shared" si="26"/>
        <v>1.2747240146551446E-3</v>
      </c>
      <c r="K410">
        <v>405</v>
      </c>
      <c r="L410" s="8">
        <v>1.6786029755132799E-4</v>
      </c>
      <c r="M410" s="8">
        <v>-0.203178422560016</v>
      </c>
    </row>
    <row r="411" spans="1:13" x14ac:dyDescent="0.55000000000000004">
      <c r="A411">
        <v>406</v>
      </c>
      <c r="C411">
        <f t="shared" si="24"/>
        <v>-0.28295454284336724</v>
      </c>
      <c r="D411">
        <f t="shared" si="25"/>
        <v>2.3820634578026312E-5</v>
      </c>
      <c r="E411" s="2">
        <f t="shared" si="26"/>
        <v>8.8678870128224187E-5</v>
      </c>
      <c r="K411">
        <v>406</v>
      </c>
      <c r="L411" s="8">
        <v>6.9877448058328594E-5</v>
      </c>
      <c r="M411" s="8">
        <v>-0.273537596940994</v>
      </c>
    </row>
    <row r="412" spans="1:13" x14ac:dyDescent="0.55000000000000004">
      <c r="A412">
        <v>407</v>
      </c>
      <c r="C412">
        <f t="shared" si="24"/>
        <v>-0.2560117597164655</v>
      </c>
      <c r="D412">
        <f t="shared" si="25"/>
        <v>-9.0655569507816169E-5</v>
      </c>
      <c r="E412" s="2">
        <f t="shared" si="26"/>
        <v>3.754225381468199E-4</v>
      </c>
      <c r="K412">
        <v>407</v>
      </c>
      <c r="L412" s="8">
        <v>-4.5606641789096202E-5</v>
      </c>
      <c r="M412" s="8">
        <v>-0.275387583264042</v>
      </c>
    </row>
    <row r="413" spans="1:13" x14ac:dyDescent="0.55000000000000004">
      <c r="A413">
        <v>408</v>
      </c>
      <c r="C413">
        <f t="shared" si="24"/>
        <v>-0.16481542120112111</v>
      </c>
      <c r="D413">
        <f t="shared" si="25"/>
        <v>-1.8237913651501623E-4</v>
      </c>
      <c r="E413" s="2">
        <f t="shared" si="26"/>
        <v>1.8878694587616885E-3</v>
      </c>
      <c r="K413">
        <v>408</v>
      </c>
      <c r="L413" s="8">
        <v>-1.4966826527737601E-4</v>
      </c>
      <c r="M413" s="8">
        <v>-0.208265040978073</v>
      </c>
    </row>
    <row r="414" spans="1:13" x14ac:dyDescent="0.55000000000000004">
      <c r="A414">
        <v>409</v>
      </c>
      <c r="C414">
        <f t="shared" si="24"/>
        <v>-3.2253885997909224E-2</v>
      </c>
      <c r="D414">
        <f t="shared" si="25"/>
        <v>-2.2832938450464065E-4</v>
      </c>
      <c r="E414" s="2">
        <f t="shared" si="26"/>
        <v>3.217991239476027E-3</v>
      </c>
      <c r="K414">
        <v>409</v>
      </c>
      <c r="L414" s="8">
        <v>-2.1624454325242599E-4</v>
      </c>
      <c r="M414" s="8">
        <v>-8.89812271966295E-2</v>
      </c>
    </row>
    <row r="415" spans="1:13" x14ac:dyDescent="0.55000000000000004">
      <c r="A415">
        <v>410</v>
      </c>
      <c r="C415">
        <f t="shared" si="24"/>
        <v>0.10840269473250881</v>
      </c>
      <c r="D415">
        <f t="shared" si="25"/>
        <v>-2.1697376978563202E-4</v>
      </c>
      <c r="E415" s="2">
        <f t="shared" si="26"/>
        <v>3.1152257919888362E-3</v>
      </c>
      <c r="K415">
        <v>410</v>
      </c>
      <c r="L415" s="8">
        <v>-2.2866103388615201E-4</v>
      </c>
      <c r="M415" s="8">
        <v>5.2588486935668803E-2</v>
      </c>
    </row>
    <row r="416" spans="1:13" x14ac:dyDescent="0.55000000000000004">
      <c r="A416">
        <v>411</v>
      </c>
      <c r="C416">
        <f t="shared" si="24"/>
        <v>0.22185248403302174</v>
      </c>
      <c r="D416">
        <f t="shared" si="25"/>
        <v>-1.5116231229503498E-4</v>
      </c>
      <c r="E416" s="2">
        <f t="shared" si="26"/>
        <v>1.6699805700805107E-3</v>
      </c>
      <c r="K416">
        <v>411</v>
      </c>
      <c r="L416" s="8">
        <v>-1.8380795007302001E-4</v>
      </c>
      <c r="M416" s="8">
        <v>0.18098708827964</v>
      </c>
    </row>
    <row r="417" spans="1:13" x14ac:dyDescent="0.55000000000000004">
      <c r="A417">
        <v>412</v>
      </c>
      <c r="C417">
        <f t="shared" si="24"/>
        <v>0.27962197612092199</v>
      </c>
      <c r="D417">
        <f t="shared" si="25"/>
        <v>-4.741230066758876E-5</v>
      </c>
      <c r="E417" s="2">
        <f t="shared" si="26"/>
        <v>2.4228869780798607E-4</v>
      </c>
      <c r="K417">
        <v>412</v>
      </c>
      <c r="L417" s="8">
        <v>-9.2919024902360795E-5</v>
      </c>
      <c r="M417" s="8">
        <v>0.26405635060159299</v>
      </c>
    </row>
    <row r="418" spans="1:13" x14ac:dyDescent="0.55000000000000004">
      <c r="A418">
        <v>413</v>
      </c>
      <c r="C418">
        <f t="shared" si="24"/>
        <v>0.2672122461668146</v>
      </c>
      <c r="D418">
        <f t="shared" si="25"/>
        <v>6.8237199055293235E-5</v>
      </c>
      <c r="E418" s="2">
        <f t="shared" si="26"/>
        <v>1.8985576104427291E-4</v>
      </c>
      <c r="K418">
        <v>413</v>
      </c>
      <c r="L418" s="8">
        <v>2.1242046482876699E-5</v>
      </c>
      <c r="M418" s="8">
        <v>0.28099106182870198</v>
      </c>
    </row>
    <row r="419" spans="1:13" x14ac:dyDescent="0.55000000000000004">
      <c r="A419">
        <v>414</v>
      </c>
      <c r="C419">
        <f t="shared" si="24"/>
        <v>0.18773787481260157</v>
      </c>
      <c r="D419">
        <f t="shared" si="25"/>
        <v>1.667606001416557E-4</v>
      </c>
      <c r="E419" s="2">
        <f t="shared" si="26"/>
        <v>1.5849908584819111E-3</v>
      </c>
      <c r="K419">
        <v>414</v>
      </c>
      <c r="L419" s="8">
        <v>1.30082915550388E-4</v>
      </c>
      <c r="M419" s="8">
        <v>0.227549818478817</v>
      </c>
    </row>
    <row r="420" spans="1:13" x14ac:dyDescent="0.55000000000000004">
      <c r="A420">
        <v>415</v>
      </c>
      <c r="C420">
        <f t="shared" si="24"/>
        <v>6.1145254081427965E-2</v>
      </c>
      <c r="D420">
        <f t="shared" si="25"/>
        <v>2.2343060562725586E-4</v>
      </c>
      <c r="E420" s="2">
        <f t="shared" si="26"/>
        <v>3.1328712087933118E-3</v>
      </c>
      <c r="K420">
        <v>415</v>
      </c>
      <c r="L420" s="8">
        <v>2.06343711442483E-4</v>
      </c>
      <c r="M420" s="8">
        <v>0.117117311474321</v>
      </c>
    </row>
    <row r="421" spans="1:13" x14ac:dyDescent="0.55000000000000004">
      <c r="A421">
        <v>416</v>
      </c>
      <c r="C421">
        <f t="shared" si="24"/>
        <v>-8.079353658457554E-2</v>
      </c>
      <c r="D421">
        <f t="shared" si="25"/>
        <v>2.2402423864444526E-4</v>
      </c>
      <c r="E421" s="2">
        <f t="shared" si="26"/>
        <v>3.3809089215602541E-3</v>
      </c>
      <c r="K421">
        <v>416</v>
      </c>
      <c r="L421" s="8">
        <v>2.30924444740355E-4</v>
      </c>
      <c r="M421" s="8">
        <v>-2.2647952731971101E-2</v>
      </c>
    </row>
    <row r="422" spans="1:13" x14ac:dyDescent="0.55000000000000004">
      <c r="A422">
        <v>417</v>
      </c>
      <c r="C422">
        <f t="shared" si="24"/>
        <v>-0.20245485256044093</v>
      </c>
      <c r="D422">
        <f t="shared" si="25"/>
        <v>1.683925098187001E-4</v>
      </c>
      <c r="E422" s="2">
        <f t="shared" si="26"/>
        <v>2.0897657623446825E-3</v>
      </c>
      <c r="K422">
        <v>417</v>
      </c>
      <c r="L422" s="8">
        <v>1.97668718301752E-4</v>
      </c>
      <c r="M422" s="8">
        <v>-0.156740896678843</v>
      </c>
    </row>
    <row r="423" spans="1:13" x14ac:dyDescent="0.55000000000000004">
      <c r="A423">
        <v>418</v>
      </c>
      <c r="C423">
        <f t="shared" si="24"/>
        <v>-0.27330426795393697</v>
      </c>
      <c r="D423">
        <f t="shared" si="25"/>
        <v>7.0497810461186118E-5</v>
      </c>
      <c r="E423" s="2">
        <f t="shared" si="26"/>
        <v>4.7206936222571555E-4</v>
      </c>
      <c r="K423">
        <v>418</v>
      </c>
      <c r="L423" s="8">
        <v>1.14905635116773E-4</v>
      </c>
      <c r="M423" s="8">
        <v>-0.251577110702568</v>
      </c>
    </row>
    <row r="424" spans="1:13" x14ac:dyDescent="0.55000000000000004">
      <c r="A424">
        <v>419</v>
      </c>
      <c r="C424">
        <f t="shared" si="24"/>
        <v>-0.27556007288841922</v>
      </c>
      <c r="D424">
        <f t="shared" si="25"/>
        <v>-4.5090353345814376E-5</v>
      </c>
      <c r="E424" s="2">
        <f t="shared" si="26"/>
        <v>6.1531533119849689E-5</v>
      </c>
      <c r="K424">
        <v>419</v>
      </c>
      <c r="L424" s="8">
        <v>3.3637227939887099E-6</v>
      </c>
      <c r="M424" s="8">
        <v>-0.28340427667974499</v>
      </c>
    </row>
    <row r="425" spans="1:13" x14ac:dyDescent="0.55000000000000004">
      <c r="A425">
        <v>420</v>
      </c>
      <c r="C425">
        <f t="shared" si="24"/>
        <v>-0.20865610787393979</v>
      </c>
      <c r="D425">
        <f t="shared" si="25"/>
        <v>-1.4936178889253247E-4</v>
      </c>
      <c r="E425" s="2">
        <f t="shared" si="26"/>
        <v>1.2670022862592552E-3</v>
      </c>
      <c r="K425">
        <v>420</v>
      </c>
      <c r="L425" s="8">
        <v>-1.09020654769571E-4</v>
      </c>
      <c r="M425" s="8">
        <v>-0.244251083449985</v>
      </c>
    </row>
    <row r="426" spans="1:13" x14ac:dyDescent="0.55000000000000004">
      <c r="A426">
        <v>421</v>
      </c>
      <c r="C426">
        <f t="shared" si="24"/>
        <v>-8.9383857905502073E-2</v>
      </c>
      <c r="D426">
        <f t="shared" si="25"/>
        <v>-2.1614656372412428E-4</v>
      </c>
      <c r="E426" s="2">
        <f t="shared" si="26"/>
        <v>2.9745934099514996E-3</v>
      </c>
      <c r="K426">
        <v>421</v>
      </c>
      <c r="L426" s="8">
        <v>-1.9410013303105099E-4</v>
      </c>
      <c r="M426" s="8">
        <v>-0.14392369114646</v>
      </c>
    </row>
    <row r="427" spans="1:13" x14ac:dyDescent="0.55000000000000004">
      <c r="A427">
        <v>422</v>
      </c>
      <c r="C427">
        <f t="shared" si="24"/>
        <v>5.2321856334745259E-2</v>
      </c>
      <c r="D427">
        <f t="shared" si="25"/>
        <v>-2.2868310706960254E-4</v>
      </c>
      <c r="E427" s="2">
        <f t="shared" si="26"/>
        <v>3.5846053603399318E-3</v>
      </c>
      <c r="K427">
        <v>422</v>
      </c>
      <c r="L427" s="8">
        <v>-2.30566028865096E-4</v>
      </c>
      <c r="M427" s="8">
        <v>-7.5497175575446598E-3</v>
      </c>
    </row>
    <row r="428" spans="1:13" x14ac:dyDescent="0.55000000000000004">
      <c r="A428">
        <v>423</v>
      </c>
      <c r="C428">
        <f t="shared" si="24"/>
        <v>0.18089588749253452</v>
      </c>
      <c r="D428">
        <f t="shared" si="25"/>
        <v>-1.8382501079852509E-4</v>
      </c>
      <c r="E428" s="2">
        <f t="shared" si="26"/>
        <v>2.5181084597881887E-3</v>
      </c>
      <c r="K428">
        <v>423</v>
      </c>
      <c r="L428" s="8">
        <v>-2.0928523244207701E-4</v>
      </c>
      <c r="M428" s="8">
        <v>0.13071512962870599</v>
      </c>
    </row>
    <row r="429" spans="1:13" x14ac:dyDescent="0.55000000000000004">
      <c r="A429">
        <v>424</v>
      </c>
      <c r="C429">
        <f t="shared" si="24"/>
        <v>0.26406886387269257</v>
      </c>
      <c r="D429">
        <f t="shared" si="25"/>
        <v>-9.2830711541324671E-5</v>
      </c>
      <c r="E429" s="2">
        <f t="shared" si="26"/>
        <v>7.7435874611828798E-4</v>
      </c>
      <c r="K429">
        <v>424</v>
      </c>
      <c r="L429" s="8">
        <v>-1.3558765124261401E-4</v>
      </c>
      <c r="M429" s="8">
        <v>0.236241561701654</v>
      </c>
    </row>
    <row r="430" spans="1:13" x14ac:dyDescent="0.55000000000000004">
      <c r="A430">
        <v>425</v>
      </c>
      <c r="C430">
        <f t="shared" si="24"/>
        <v>0.28096612155147838</v>
      </c>
      <c r="D430">
        <f t="shared" si="25"/>
        <v>2.1462139596566981E-5</v>
      </c>
      <c r="E430" s="2">
        <f t="shared" si="26"/>
        <v>2.6690003873327044E-6</v>
      </c>
      <c r="K430">
        <v>425</v>
      </c>
      <c r="L430" s="8">
        <v>-2.7931301664716401E-5</v>
      </c>
      <c r="M430" s="8">
        <v>0.28259982911017201</v>
      </c>
    </row>
    <row r="431" spans="1:13" x14ac:dyDescent="0.55000000000000004">
      <c r="A431">
        <v>426</v>
      </c>
      <c r="C431">
        <f t="shared" si="24"/>
        <v>0.22734680501743434</v>
      </c>
      <c r="D431">
        <f t="shared" si="25"/>
        <v>1.3036844608159303E-4</v>
      </c>
      <c r="E431" s="2">
        <f t="shared" si="26"/>
        <v>9.5063757908309186E-4</v>
      </c>
      <c r="K431">
        <v>426</v>
      </c>
      <c r="L431" s="8">
        <v>8.6720615688325799E-5</v>
      </c>
      <c r="M431" s="8">
        <v>0.258179216195983</v>
      </c>
    </row>
    <row r="432" spans="1:13" x14ac:dyDescent="0.55000000000000004">
      <c r="A432">
        <v>427</v>
      </c>
      <c r="C432">
        <f t="shared" si="24"/>
        <v>0.1166682325148052</v>
      </c>
      <c r="D432">
        <f t="shared" si="25"/>
        <v>2.0655502054938763E-4</v>
      </c>
      <c r="E432" s="2">
        <f t="shared" si="26"/>
        <v>2.7486725816148641E-3</v>
      </c>
      <c r="K432">
        <v>427</v>
      </c>
      <c r="L432" s="8">
        <v>1.7965281686658401E-4</v>
      </c>
      <c r="M432" s="8">
        <v>0.169096016957931</v>
      </c>
    </row>
    <row r="433" spans="1:13" x14ac:dyDescent="0.55000000000000004">
      <c r="A433">
        <v>428</v>
      </c>
      <c r="C433">
        <f t="shared" si="24"/>
        <v>-2.3291607177357235E-2</v>
      </c>
      <c r="D433">
        <f t="shared" si="25"/>
        <v>2.3090063869403991E-4</v>
      </c>
      <c r="E433" s="2">
        <f t="shared" si="26"/>
        <v>3.7153021543629111E-3</v>
      </c>
      <c r="K433">
        <v>428</v>
      </c>
      <c r="L433" s="8">
        <v>2.27589855575442E-4</v>
      </c>
      <c r="M433" s="8">
        <v>3.7661671277233799E-2</v>
      </c>
    </row>
    <row r="434" spans="1:13" x14ac:dyDescent="0.55000000000000004">
      <c r="A434">
        <v>429</v>
      </c>
      <c r="C434">
        <f t="shared" si="24"/>
        <v>-0.15740574441640443</v>
      </c>
      <c r="D434">
        <f t="shared" si="25"/>
        <v>1.9729506352628439E-4</v>
      </c>
      <c r="E434" s="2">
        <f t="shared" si="26"/>
        <v>2.9376910355389876E-3</v>
      </c>
      <c r="K434">
        <v>429</v>
      </c>
      <c r="L434" s="8">
        <v>2.1852560309046701E-4</v>
      </c>
      <c r="M434" s="8">
        <v>-0.103205273610894</v>
      </c>
    </row>
    <row r="435" spans="1:13" x14ac:dyDescent="0.55000000000000004">
      <c r="A435">
        <v>430</v>
      </c>
      <c r="C435">
        <f t="shared" si="24"/>
        <v>-0.25201435765693325</v>
      </c>
      <c r="D435">
        <f t="shared" si="25"/>
        <v>1.1417258606393591E-4</v>
      </c>
      <c r="E435" s="2">
        <f t="shared" si="26"/>
        <v>1.1418006051693577E-3</v>
      </c>
      <c r="K435">
        <v>430</v>
      </c>
      <c r="L435" s="8">
        <v>1.5473025767706299E-4</v>
      </c>
      <c r="M435" s="8">
        <v>-0.21822381748413699</v>
      </c>
    </row>
    <row r="436" spans="1:13" x14ac:dyDescent="0.55000000000000004">
      <c r="A436">
        <v>431</v>
      </c>
      <c r="C436">
        <f t="shared" si="24"/>
        <v>-0.28337267916741754</v>
      </c>
      <c r="D436">
        <f t="shared" si="25"/>
        <v>2.3951960670083265E-6</v>
      </c>
      <c r="E436" s="2">
        <f t="shared" si="26"/>
        <v>2.290413683124911E-5</v>
      </c>
      <c r="K436">
        <v>431</v>
      </c>
      <c r="L436" s="8">
        <v>5.2181759351606097E-5</v>
      </c>
      <c r="M436" s="8">
        <v>-0.27858685250619702</v>
      </c>
    </row>
    <row r="437" spans="1:13" x14ac:dyDescent="0.55000000000000004">
      <c r="A437">
        <v>432</v>
      </c>
      <c r="C437">
        <f t="shared" si="24"/>
        <v>-0.24361043122964918</v>
      </c>
      <c r="D437">
        <f t="shared" si="25"/>
        <v>-1.099833376561896E-4</v>
      </c>
      <c r="E437" s="2">
        <f t="shared" si="26"/>
        <v>6.5360250395001657E-4</v>
      </c>
      <c r="K437">
        <v>432</v>
      </c>
      <c r="L437" s="8">
        <v>-6.3435984315594098E-5</v>
      </c>
      <c r="M437" s="8">
        <v>-0.26917608209071697</v>
      </c>
    </row>
    <row r="438" spans="1:13" x14ac:dyDescent="0.55000000000000004">
      <c r="A438">
        <v>433</v>
      </c>
      <c r="C438">
        <f t="shared" si="24"/>
        <v>-0.14270709995435626</v>
      </c>
      <c r="D438">
        <f t="shared" si="25"/>
        <v>-1.9475837189258135E-4</v>
      </c>
      <c r="E438" s="2">
        <f t="shared" si="26"/>
        <v>2.4642678110235192E-3</v>
      </c>
      <c r="K438">
        <v>433</v>
      </c>
      <c r="L438" s="8">
        <v>-1.6316579218267699E-4</v>
      </c>
      <c r="M438" s="8">
        <v>-0.19234849206843299</v>
      </c>
    </row>
    <row r="439" spans="1:13" x14ac:dyDescent="0.55000000000000004">
      <c r="A439">
        <v>434</v>
      </c>
      <c r="C439">
        <f t="shared" si="24"/>
        <v>-5.987294617636793E-3</v>
      </c>
      <c r="D439">
        <f t="shared" si="25"/>
        <v>-2.3065315996522007E-4</v>
      </c>
      <c r="E439" s="2">
        <f t="shared" si="26"/>
        <v>3.7648942806115262E-3</v>
      </c>
      <c r="K439">
        <v>434</v>
      </c>
      <c r="L439" s="8">
        <v>-2.2202971519052E-4</v>
      </c>
      <c r="M439" s="8">
        <v>-6.7346028964195198E-2</v>
      </c>
    </row>
    <row r="440" spans="1:13" x14ac:dyDescent="0.55000000000000004">
      <c r="A440">
        <v>435</v>
      </c>
      <c r="C440">
        <f t="shared" si="24"/>
        <v>0.13223519546571375</v>
      </c>
      <c r="D440">
        <f t="shared" si="25"/>
        <v>-2.0865886666994276E-4</v>
      </c>
      <c r="E440" s="2">
        <f t="shared" si="26"/>
        <v>3.330620762712201E-3</v>
      </c>
      <c r="K440">
        <v>435</v>
      </c>
      <c r="L440" s="8">
        <v>-2.2528491865654099E-4</v>
      </c>
      <c r="M440" s="8">
        <v>7.4523664878558105E-2</v>
      </c>
    </row>
    <row r="441" spans="1:13" x14ac:dyDescent="0.55000000000000004">
      <c r="A441">
        <v>436</v>
      </c>
      <c r="C441">
        <f t="shared" si="24"/>
        <v>0.2372694387844253</v>
      </c>
      <c r="D441">
        <f t="shared" si="25"/>
        <v>-1.3429559602082947E-4</v>
      </c>
      <c r="E441" s="2">
        <f t="shared" si="26"/>
        <v>1.5634902257409585E-3</v>
      </c>
      <c r="K441">
        <v>436</v>
      </c>
      <c r="L441" s="8">
        <v>-1.72116116678859E-4</v>
      </c>
      <c r="M441" s="8">
        <v>0.19772844454122299</v>
      </c>
    </row>
    <row r="442" spans="1:13" x14ac:dyDescent="0.55000000000000004">
      <c r="A442">
        <v>437</v>
      </c>
      <c r="C442">
        <f t="shared" si="24"/>
        <v>0.282754054211595</v>
      </c>
      <c r="D442">
        <f t="shared" si="25"/>
        <v>-2.6226961497495621E-5</v>
      </c>
      <c r="E442" s="2">
        <f t="shared" si="26"/>
        <v>1.2866695122424937E-4</v>
      </c>
      <c r="K442">
        <v>437</v>
      </c>
      <c r="L442" s="8">
        <v>-7.5839765548086393E-5</v>
      </c>
      <c r="M442" s="8">
        <v>0.27141090865032103</v>
      </c>
    </row>
    <row r="443" spans="1:13" x14ac:dyDescent="0.55000000000000004">
      <c r="A443">
        <v>438</v>
      </c>
      <c r="C443">
        <f t="shared" si="24"/>
        <v>0.25727336201497431</v>
      </c>
      <c r="D443">
        <f t="shared" si="25"/>
        <v>8.8424087541155049E-5</v>
      </c>
      <c r="E443" s="2">
        <f t="shared" si="26"/>
        <v>3.9376310169544985E-4</v>
      </c>
      <c r="K443">
        <v>438</v>
      </c>
      <c r="L443" s="8">
        <v>3.9431125339953798E-5</v>
      </c>
      <c r="M443" s="8">
        <v>0.27711682697690698</v>
      </c>
    </row>
    <row r="444" spans="1:13" x14ac:dyDescent="0.55000000000000004">
      <c r="A444">
        <v>439</v>
      </c>
      <c r="C444">
        <f t="shared" si="24"/>
        <v>0.1672224788452629</v>
      </c>
      <c r="D444">
        <f t="shared" si="25"/>
        <v>1.8088255443922142E-4</v>
      </c>
      <c r="E444" s="2">
        <f t="shared" si="26"/>
        <v>2.1339445830807408E-3</v>
      </c>
      <c r="K444">
        <v>439</v>
      </c>
      <c r="L444" s="8">
        <v>1.4482624627365999E-4</v>
      </c>
      <c r="M444" s="8">
        <v>0.213417116879138</v>
      </c>
    </row>
    <row r="445" spans="1:13" x14ac:dyDescent="0.55000000000000004">
      <c r="A445">
        <v>440</v>
      </c>
      <c r="C445">
        <f t="shared" si="24"/>
        <v>3.5202278256124736E-2</v>
      </c>
      <c r="D445">
        <f t="shared" si="25"/>
        <v>2.2794331287505882E-4</v>
      </c>
      <c r="E445" s="2">
        <f t="shared" si="26"/>
        <v>3.7287495251039724E-3</v>
      </c>
      <c r="K445">
        <v>440</v>
      </c>
      <c r="L445" s="8">
        <v>2.1394873539132199E-4</v>
      </c>
      <c r="M445" s="8">
        <v>9.6265765915314105E-2</v>
      </c>
    </row>
    <row r="446" spans="1:13" x14ac:dyDescent="0.55000000000000004">
      <c r="A446">
        <v>441</v>
      </c>
      <c r="C446">
        <f t="shared" si="24"/>
        <v>-0.10565295217029515</v>
      </c>
      <c r="D446">
        <f t="shared" si="25"/>
        <v>2.1779510444360175E-4</v>
      </c>
      <c r="E446" s="2">
        <f t="shared" si="26"/>
        <v>3.6792727237012668E-3</v>
      </c>
      <c r="K446">
        <v>441</v>
      </c>
      <c r="L446" s="8">
        <v>2.2948643648863101E-4</v>
      </c>
      <c r="M446" s="8">
        <v>-4.4995943311456198E-2</v>
      </c>
    </row>
    <row r="447" spans="1:13" x14ac:dyDescent="0.55000000000000004">
      <c r="A447">
        <v>442</v>
      </c>
      <c r="C447">
        <f t="shared" si="24"/>
        <v>-0.21999151858952748</v>
      </c>
      <c r="D447">
        <f t="shared" si="25"/>
        <v>1.5298491555389333E-4</v>
      </c>
      <c r="E447" s="2">
        <f t="shared" si="26"/>
        <v>2.0253041383589358E-3</v>
      </c>
      <c r="K447">
        <v>442</v>
      </c>
      <c r="L447" s="8">
        <v>1.8754783593686499E-4</v>
      </c>
      <c r="M447" s="8">
        <v>-0.174988139401305</v>
      </c>
    </row>
    <row r="448" spans="1:13" x14ac:dyDescent="0.55000000000000004">
      <c r="A448">
        <v>443</v>
      </c>
      <c r="C448">
        <f t="shared" si="24"/>
        <v>-0.27911685089670357</v>
      </c>
      <c r="D448">
        <f t="shared" si="25"/>
        <v>4.9778737526518038E-5</v>
      </c>
      <c r="E448" s="2">
        <f t="shared" si="26"/>
        <v>3.2268303777394422E-4</v>
      </c>
      <c r="K448">
        <v>443</v>
      </c>
      <c r="L448" s="8">
        <v>9.8636716412405306E-5</v>
      </c>
      <c r="M448" s="8">
        <v>-0.26115347043048998</v>
      </c>
    </row>
    <row r="449" spans="1:13" x14ac:dyDescent="0.55000000000000004">
      <c r="A449">
        <v>444</v>
      </c>
      <c r="C449">
        <f t="shared" si="24"/>
        <v>-0.26818973694579185</v>
      </c>
      <c r="D449">
        <f t="shared" si="25"/>
        <v>-6.5920854367189252E-5</v>
      </c>
      <c r="E449" s="2">
        <f t="shared" si="26"/>
        <v>1.8828114752718865E-4</v>
      </c>
      <c r="K449">
        <v>444</v>
      </c>
      <c r="L449" s="8">
        <v>-1.4978580635306901E-5</v>
      </c>
      <c r="M449" s="8">
        <v>-0.281911294711847</v>
      </c>
    </row>
    <row r="450" spans="1:13" x14ac:dyDescent="0.55000000000000004">
      <c r="A450">
        <v>445</v>
      </c>
      <c r="C450">
        <f t="shared" si="24"/>
        <v>-0.18995265201312647</v>
      </c>
      <c r="D450">
        <f t="shared" si="25"/>
        <v>-1.6507570131641452E-4</v>
      </c>
      <c r="E450" s="2">
        <f t="shared" si="26"/>
        <v>1.7732549945405501E-3</v>
      </c>
      <c r="K450">
        <v>445</v>
      </c>
      <c r="L450" s="8">
        <v>-1.2484239924253799E-4</v>
      </c>
      <c r="M450" s="8">
        <v>-0.23206268638191499</v>
      </c>
    </row>
    <row r="451" spans="1:13" x14ac:dyDescent="0.55000000000000004">
      <c r="A451">
        <v>446</v>
      </c>
      <c r="C451">
        <f t="shared" si="24"/>
        <v>-6.4041455309971351E-2</v>
      </c>
      <c r="D451">
        <f t="shared" si="25"/>
        <v>-2.2280002675515855E-4</v>
      </c>
      <c r="E451" s="2">
        <f t="shared" si="26"/>
        <v>3.6061326085384785E-3</v>
      </c>
      <c r="K451">
        <v>446</v>
      </c>
      <c r="L451" s="8">
        <v>-2.0343866449345699E-4</v>
      </c>
      <c r="M451" s="8">
        <v>-0.124092538635241</v>
      </c>
    </row>
    <row r="452" spans="1:13" x14ac:dyDescent="0.55000000000000004">
      <c r="A452">
        <v>447</v>
      </c>
      <c r="C452">
        <f t="shared" si="24"/>
        <v>7.7942796789045102E-2</v>
      </c>
      <c r="D452">
        <f t="shared" si="25"/>
        <v>-2.2460624173089021E-4</v>
      </c>
      <c r="E452" s="2">
        <f t="shared" si="26"/>
        <v>3.967165848784795E-3</v>
      </c>
      <c r="K452">
        <v>447</v>
      </c>
      <c r="L452" s="8">
        <v>-2.3108245418013899E-4</v>
      </c>
      <c r="M452" s="8">
        <v>1.4957355226849199E-2</v>
      </c>
    </row>
    <row r="453" spans="1:13" x14ac:dyDescent="0.55000000000000004">
      <c r="A453">
        <v>448</v>
      </c>
      <c r="C453">
        <f t="shared" si="24"/>
        <v>0.20036504979820102</v>
      </c>
      <c r="D453">
        <f t="shared" si="25"/>
        <v>-1.7004102435655419E-4</v>
      </c>
      <c r="E453" s="2">
        <f t="shared" si="26"/>
        <v>2.5104071197812844E-3</v>
      </c>
      <c r="K453">
        <v>448</v>
      </c>
      <c r="L453" s="8">
        <v>-2.0085020968593301E-4</v>
      </c>
      <c r="M453" s="8">
        <v>0.15026108668367999</v>
      </c>
    </row>
    <row r="454" spans="1:13" x14ac:dyDescent="0.55000000000000004">
      <c r="A454">
        <v>449</v>
      </c>
      <c r="C454">
        <f t="shared" ref="C454:C517" si="27">$D$1*COS($B$2*(A454-$L$2)+$B$1)</f>
        <v>0.27249989866844071</v>
      </c>
      <c r="D454">
        <f t="shared" ref="D454:D517" si="28">$D$2*COS($B$2*(A454-$L$3)+$B$3)</f>
        <v>-7.279909404963137E-5</v>
      </c>
      <c r="E454" s="2">
        <f t="shared" ref="E454:E517" si="29">(M454-C454)^2</f>
        <v>6.0363093762182151E-4</v>
      </c>
      <c r="K454">
        <v>449</v>
      </c>
      <c r="L454" s="8">
        <v>-1.20313784191643E-4</v>
      </c>
      <c r="M454" s="8">
        <v>0.247930996828476</v>
      </c>
    </row>
    <row r="455" spans="1:13" x14ac:dyDescent="0.55000000000000004">
      <c r="A455">
        <v>450</v>
      </c>
      <c r="C455">
        <f t="shared" si="27"/>
        <v>0.27624301681568725</v>
      </c>
      <c r="D455">
        <f t="shared" si="28"/>
        <v>4.2713874380612859E-5</v>
      </c>
      <c r="E455" s="2">
        <f t="shared" si="29"/>
        <v>5.2737137085880042E-5</v>
      </c>
      <c r="K455">
        <v>450</v>
      </c>
      <c r="L455" s="8">
        <v>-9.6440250740256698E-6</v>
      </c>
      <c r="M455" s="8">
        <v>0.283505050765338</v>
      </c>
    </row>
    <row r="456" spans="1:13" x14ac:dyDescent="0.55000000000000004">
      <c r="A456">
        <v>451</v>
      </c>
      <c r="C456">
        <f t="shared" si="27"/>
        <v>0.2106549604836489</v>
      </c>
      <c r="D456">
        <f t="shared" si="28"/>
        <v>1.4750656067827209E-4</v>
      </c>
      <c r="E456" s="2">
        <f t="shared" si="29"/>
        <v>1.4001475485869294E-3</v>
      </c>
      <c r="K456">
        <v>451</v>
      </c>
      <c r="L456" s="8">
        <v>1.0344113995057E-4</v>
      </c>
      <c r="M456" s="8">
        <v>0.24807350600037001</v>
      </c>
    </row>
    <row r="457" spans="1:13" x14ac:dyDescent="0.55000000000000004">
      <c r="A457">
        <v>452</v>
      </c>
      <c r="C457">
        <f t="shared" si="27"/>
        <v>9.2196949324786129E-2</v>
      </c>
      <c r="D457">
        <f t="shared" si="28"/>
        <v>2.1527820943775401E-4</v>
      </c>
      <c r="E457" s="2">
        <f t="shared" si="29"/>
        <v>3.4004600132970294E-3</v>
      </c>
      <c r="K457">
        <v>452</v>
      </c>
      <c r="L457" s="8">
        <v>1.9061882977230001E-4</v>
      </c>
      <c r="M457" s="8">
        <v>0.150510412721304</v>
      </c>
    </row>
    <row r="458" spans="1:13" x14ac:dyDescent="0.55000000000000004">
      <c r="A458">
        <v>453</v>
      </c>
      <c r="C458">
        <f t="shared" si="27"/>
        <v>-4.940055275668416E-2</v>
      </c>
      <c r="D458">
        <f t="shared" si="28"/>
        <v>2.2901956533338119E-4</v>
      </c>
      <c r="E458" s="2">
        <f t="shared" si="29"/>
        <v>4.1798301110618713E-3</v>
      </c>
      <c r="K458">
        <v>453</v>
      </c>
      <c r="L458" s="8">
        <v>2.3005485116418901E-4</v>
      </c>
      <c r="M458" s="8">
        <v>1.52510528773747E-2</v>
      </c>
    </row>
    <row r="459" spans="1:13" x14ac:dyDescent="0.55000000000000004">
      <c r="A459">
        <v>454</v>
      </c>
      <c r="C459">
        <f t="shared" si="27"/>
        <v>-0.17859955737759003</v>
      </c>
      <c r="D459">
        <f t="shared" si="28"/>
        <v>1.8528183768022434E-4</v>
      </c>
      <c r="E459" s="2">
        <f t="shared" si="29"/>
        <v>2.9999204555160057E-3</v>
      </c>
      <c r="K459">
        <v>454</v>
      </c>
      <c r="L459" s="8">
        <v>2.11872207925321E-4</v>
      </c>
      <c r="M459" s="8">
        <v>-0.12382802777035699</v>
      </c>
    </row>
    <row r="460" spans="1:13" x14ac:dyDescent="0.55000000000000004">
      <c r="A460">
        <v>455</v>
      </c>
      <c r="C460">
        <f t="shared" si="27"/>
        <v>-0.26297383767691079</v>
      </c>
      <c r="D460">
        <f t="shared" si="28"/>
        <v>9.5042274201113898E-5</v>
      </c>
      <c r="E460" s="2">
        <f t="shared" si="29"/>
        <v>9.65980509577292E-4</v>
      </c>
      <c r="K460">
        <v>455</v>
      </c>
      <c r="L460" s="8">
        <v>1.4062485585179999E-4</v>
      </c>
      <c r="M460" s="8">
        <v>-0.231893610689688</v>
      </c>
    </row>
    <row r="461" spans="1:13" x14ac:dyDescent="0.55000000000000004">
      <c r="A461">
        <v>456</v>
      </c>
      <c r="C461">
        <f t="shared" si="27"/>
        <v>-0.28134722776871135</v>
      </c>
      <c r="D461">
        <f t="shared" si="28"/>
        <v>-1.9050896770037608E-5</v>
      </c>
      <c r="E461" s="2">
        <f t="shared" si="29"/>
        <v>2.8384651496972704E-7</v>
      </c>
      <c r="K461">
        <v>456</v>
      </c>
      <c r="L461" s="8">
        <v>3.4157136256925297E-5</v>
      </c>
      <c r="M461" s="8">
        <v>-0.28188000024826498</v>
      </c>
    </row>
    <row r="462" spans="1:13" x14ac:dyDescent="0.55000000000000004">
      <c r="A462">
        <v>457</v>
      </c>
      <c r="C462">
        <f t="shared" si="27"/>
        <v>-0.2291083940201811</v>
      </c>
      <c r="D462">
        <f t="shared" si="28"/>
        <v>-1.2836269421317715E-4</v>
      </c>
      <c r="E462" s="2">
        <f t="shared" si="29"/>
        <v>1.0342270770469417E-3</v>
      </c>
      <c r="K462">
        <v>457</v>
      </c>
      <c r="L462" s="8">
        <v>-8.0865450008986799E-5</v>
      </c>
      <c r="M462" s="8">
        <v>-0.261267795088095</v>
      </c>
    </row>
    <row r="463" spans="1:13" x14ac:dyDescent="0.55000000000000004">
      <c r="A463">
        <v>458</v>
      </c>
      <c r="C463">
        <f t="shared" si="27"/>
        <v>-0.11936818259499782</v>
      </c>
      <c r="D463">
        <f t="shared" si="28"/>
        <v>-2.0545816107985369E-4</v>
      </c>
      <c r="E463" s="2">
        <f t="shared" si="29"/>
        <v>3.1193640551491499E-3</v>
      </c>
      <c r="K463">
        <v>458</v>
      </c>
      <c r="L463" s="8">
        <v>-1.75634782667316E-4</v>
      </c>
      <c r="M463" s="8">
        <v>-0.17521944986037999</v>
      </c>
    </row>
    <row r="464" spans="1:13" x14ac:dyDescent="0.55000000000000004">
      <c r="A464">
        <v>459</v>
      </c>
      <c r="C464">
        <f t="shared" si="27"/>
        <v>2.0330926579819036E-2</v>
      </c>
      <c r="D464">
        <f t="shared" si="28"/>
        <v>-2.3098796023044194E-4</v>
      </c>
      <c r="E464" s="2">
        <f t="shared" si="29"/>
        <v>4.3056212682034828E-3</v>
      </c>
      <c r="K464">
        <v>459</v>
      </c>
      <c r="L464" s="8">
        <v>-2.2641529444752601E-4</v>
      </c>
      <c r="M464" s="8">
        <v>-4.5286306432580102E-2</v>
      </c>
    </row>
    <row r="465" spans="1:13" x14ac:dyDescent="0.55000000000000004">
      <c r="A465">
        <v>460</v>
      </c>
      <c r="C465">
        <f t="shared" si="27"/>
        <v>0.15492740172485117</v>
      </c>
      <c r="D465">
        <f t="shared" si="28"/>
        <v>-1.9854465020359085E-4</v>
      </c>
      <c r="E465" s="2">
        <f t="shared" si="29"/>
        <v>3.4737265484263268E-3</v>
      </c>
      <c r="K465">
        <v>460</v>
      </c>
      <c r="L465" s="8">
        <v>-2.20488691154839E-4</v>
      </c>
      <c r="M465" s="8">
        <v>9.5989073377108505E-2</v>
      </c>
    </row>
    <row r="466" spans="1:13" x14ac:dyDescent="0.55000000000000004">
      <c r="A466">
        <v>461</v>
      </c>
      <c r="C466">
        <f t="shared" si="27"/>
        <v>0.25064036464799666</v>
      </c>
      <c r="D466">
        <f t="shared" si="28"/>
        <v>-1.1627081796515319E-4</v>
      </c>
      <c r="E466" s="2">
        <f t="shared" si="29"/>
        <v>1.4000296710316219E-3</v>
      </c>
      <c r="K466">
        <v>461</v>
      </c>
      <c r="L466" s="8">
        <v>-1.5933932734988501E-4</v>
      </c>
      <c r="M466" s="8">
        <v>0.21322339428652001</v>
      </c>
    </row>
    <row r="467" spans="1:13" x14ac:dyDescent="0.55000000000000004">
      <c r="A467">
        <v>462</v>
      </c>
      <c r="C467">
        <f t="shared" si="27"/>
        <v>0.28344787912464642</v>
      </c>
      <c r="D467">
        <f t="shared" si="28"/>
        <v>-4.8154612122632801E-6</v>
      </c>
      <c r="E467" s="2">
        <f t="shared" si="29"/>
        <v>4.0874102932797921E-5</v>
      </c>
      <c r="K467">
        <v>462</v>
      </c>
      <c r="L467" s="8">
        <v>-5.8282440540728702E-5</v>
      </c>
      <c r="M467" s="8">
        <v>0.27705459335496602</v>
      </c>
    </row>
    <row r="468" spans="1:13" x14ac:dyDescent="0.55000000000000004">
      <c r="A468">
        <v>463</v>
      </c>
      <c r="C468">
        <f t="shared" si="27"/>
        <v>0.24511595054900051</v>
      </c>
      <c r="D468">
        <f t="shared" si="28"/>
        <v>1.0784847480302322E-4</v>
      </c>
      <c r="E468" s="2">
        <f t="shared" si="29"/>
        <v>6.9589386105798278E-4</v>
      </c>
      <c r="K468">
        <v>463</v>
      </c>
      <c r="L468" s="8">
        <v>5.73716450598656E-5</v>
      </c>
      <c r="M468" s="8">
        <v>0.27149575079574201</v>
      </c>
    </row>
    <row r="469" spans="1:13" x14ac:dyDescent="0.55000000000000004">
      <c r="A469">
        <v>464</v>
      </c>
      <c r="C469">
        <f t="shared" si="27"/>
        <v>0.14526508502027688</v>
      </c>
      <c r="D469">
        <f t="shared" si="28"/>
        <v>1.934447169086293E-4</v>
      </c>
      <c r="E469" s="2">
        <f t="shared" si="29"/>
        <v>2.774553245980577E-3</v>
      </c>
      <c r="K469">
        <v>464</v>
      </c>
      <c r="L469" s="8">
        <v>1.5865664624736901E-4</v>
      </c>
      <c r="M469" s="8">
        <v>0.19793911321236199</v>
      </c>
    </row>
    <row r="470" spans="1:13" x14ac:dyDescent="0.55000000000000004">
      <c r="A470">
        <v>465</v>
      </c>
      <c r="C470">
        <f t="shared" si="27"/>
        <v>8.9557450970218621E-3</v>
      </c>
      <c r="D470">
        <f t="shared" si="28"/>
        <v>2.304904125616019E-4</v>
      </c>
      <c r="E470" s="2">
        <f t="shared" si="29"/>
        <v>4.3364400319885719E-3</v>
      </c>
      <c r="K470">
        <v>465</v>
      </c>
      <c r="L470" s="8">
        <v>2.2020510614784099E-4</v>
      </c>
      <c r="M470" s="8">
        <v>7.4807396799834697E-2</v>
      </c>
    </row>
    <row r="471" spans="1:13" x14ac:dyDescent="0.55000000000000004">
      <c r="A471">
        <v>466</v>
      </c>
      <c r="C471">
        <f t="shared" si="27"/>
        <v>-0.12960129807366266</v>
      </c>
      <c r="D471">
        <f t="shared" si="28"/>
        <v>2.0968787301454787E-4</v>
      </c>
      <c r="E471" s="2">
        <f t="shared" si="29"/>
        <v>3.9113769137842543E-3</v>
      </c>
      <c r="K471">
        <v>466</v>
      </c>
      <c r="L471" s="8">
        <v>2.2660183116028301E-4</v>
      </c>
      <c r="M471" s="8">
        <v>-6.7060296212609505E-2</v>
      </c>
    </row>
    <row r="472" spans="1:13" x14ac:dyDescent="0.55000000000000004">
      <c r="A472">
        <v>467</v>
      </c>
      <c r="C472">
        <f t="shared" si="27"/>
        <v>-0.2356311472065552</v>
      </c>
      <c r="D472">
        <f t="shared" si="28"/>
        <v>1.3625809721105333E-4</v>
      </c>
      <c r="E472" s="2">
        <f t="shared" si="29"/>
        <v>1.8921477920249949E-3</v>
      </c>
      <c r="K472">
        <v>467</v>
      </c>
      <c r="L472" s="8">
        <v>1.76244721822928E-4</v>
      </c>
      <c r="M472" s="8">
        <v>-0.19213232202673</v>
      </c>
    </row>
    <row r="473" spans="1:13" x14ac:dyDescent="0.55000000000000004">
      <c r="A473">
        <v>468</v>
      </c>
      <c r="C473">
        <f t="shared" si="27"/>
        <v>-0.28252254510174996</v>
      </c>
      <c r="D473">
        <f t="shared" si="28"/>
        <v>2.8630411100541238E-5</v>
      </c>
      <c r="E473" s="2">
        <f t="shared" si="29"/>
        <v>1.8060481844276829E-4</v>
      </c>
      <c r="K473">
        <v>468</v>
      </c>
      <c r="L473" s="8">
        <v>8.17460285621426E-5</v>
      </c>
      <c r="M473" s="8">
        <v>-0.26908361588686203</v>
      </c>
    </row>
    <row r="474" spans="1:13" x14ac:dyDescent="0.55000000000000004">
      <c r="A474">
        <v>469</v>
      </c>
      <c r="C474">
        <f t="shared" si="27"/>
        <v>-0.25850673927975659</v>
      </c>
      <c r="D474">
        <f t="shared" si="28"/>
        <v>-8.6182904714778025E-5</v>
      </c>
      <c r="E474" s="2">
        <f t="shared" si="29"/>
        <v>4.0539847662347144E-4</v>
      </c>
      <c r="K474">
        <v>469</v>
      </c>
      <c r="L474" s="8">
        <v>-3.3226464667576101E-5</v>
      </c>
      <c r="M474" s="8">
        <v>-0.27864124887456598</v>
      </c>
    </row>
    <row r="475" spans="1:13" x14ac:dyDescent="0.55000000000000004">
      <c r="A475">
        <v>470</v>
      </c>
      <c r="C475">
        <f t="shared" si="27"/>
        <v>-0.16961119078874703</v>
      </c>
      <c r="D475">
        <f t="shared" si="28"/>
        <v>-1.7936612803854367E-4</v>
      </c>
      <c r="E475" s="2">
        <f t="shared" si="29"/>
        <v>2.381465544728424E-3</v>
      </c>
      <c r="K475">
        <v>470</v>
      </c>
      <c r="L475" s="8">
        <v>-1.3987718369927799E-4</v>
      </c>
      <c r="M475" s="8">
        <v>-0.21841145251682001</v>
      </c>
    </row>
    <row r="476" spans="1:13" x14ac:dyDescent="0.55000000000000004">
      <c r="A476">
        <v>471</v>
      </c>
      <c r="C476">
        <f t="shared" si="27"/>
        <v>-3.8146808530552849E-2</v>
      </c>
      <c r="D476">
        <f t="shared" si="28"/>
        <v>-2.2753223396291324E-4</v>
      </c>
      <c r="E476" s="2">
        <f t="shared" si="29"/>
        <v>4.2683152273349937E-3</v>
      </c>
      <c r="K476">
        <v>471</v>
      </c>
      <c r="L476" s="8">
        <v>-2.1149479433844499E-4</v>
      </c>
      <c r="M476" s="8">
        <v>-0.103479152949952</v>
      </c>
    </row>
    <row r="477" spans="1:13" x14ac:dyDescent="0.55000000000000004">
      <c r="A477">
        <v>472</v>
      </c>
      <c r="C477">
        <f t="shared" si="27"/>
        <v>0.10289161859778387</v>
      </c>
      <c r="D477">
        <f t="shared" si="28"/>
        <v>-2.1859254516215011E-4</v>
      </c>
      <c r="E477" s="2">
        <f t="shared" si="29"/>
        <v>4.2930638416571656E-3</v>
      </c>
      <c r="K477">
        <v>472</v>
      </c>
      <c r="L477" s="8">
        <v>-2.3014222171709701E-4</v>
      </c>
      <c r="M477" s="8">
        <v>3.7370142411290899E-2</v>
      </c>
    </row>
    <row r="478" spans="1:13" x14ac:dyDescent="0.55000000000000004">
      <c r="A478">
        <v>473</v>
      </c>
      <c r="C478">
        <f t="shared" si="27"/>
        <v>0.21810641824175311</v>
      </c>
      <c r="D478">
        <f t="shared" si="28"/>
        <v>-1.5479073509137734E-4</v>
      </c>
      <c r="E478" s="2">
        <f t="shared" si="29"/>
        <v>2.42522411147343E-3</v>
      </c>
      <c r="K478">
        <v>473</v>
      </c>
      <c r="L478" s="8">
        <v>-1.9114910196800901E-4</v>
      </c>
      <c r="M478" s="8">
        <v>0.16885985377809301</v>
      </c>
    </row>
    <row r="479" spans="1:13" x14ac:dyDescent="0.55000000000000004">
      <c r="A479">
        <v>474</v>
      </c>
      <c r="C479">
        <f t="shared" si="27"/>
        <v>0.27858110422590437</v>
      </c>
      <c r="D479">
        <f t="shared" si="28"/>
        <v>-5.2139713242963121E-5</v>
      </c>
      <c r="E479" s="2">
        <f t="shared" si="29"/>
        <v>4.2121557058869729E-4</v>
      </c>
      <c r="K479">
        <v>474</v>
      </c>
      <c r="L479" s="8">
        <v>-1.04281503828094E-4</v>
      </c>
      <c r="M479" s="8">
        <v>0.25805756723569001</v>
      </c>
    </row>
    <row r="480" spans="1:13" x14ac:dyDescent="0.55000000000000004">
      <c r="A480">
        <v>475</v>
      </c>
      <c r="C480">
        <f t="shared" si="27"/>
        <v>0.26913780507377488</v>
      </c>
      <c r="D480">
        <f t="shared" si="28"/>
        <v>6.3597277611544654E-5</v>
      </c>
      <c r="E480" s="2">
        <f t="shared" si="29"/>
        <v>1.8185485429157269E-4</v>
      </c>
      <c r="K480">
        <v>475</v>
      </c>
      <c r="L480" s="8">
        <v>8.70404386105123E-6</v>
      </c>
      <c r="M480" s="8">
        <v>0.28262316210618499</v>
      </c>
    </row>
    <row r="481" spans="1:13" x14ac:dyDescent="0.55000000000000004">
      <c r="A481">
        <v>476</v>
      </c>
      <c r="C481">
        <f t="shared" si="27"/>
        <v>0.19214658982360455</v>
      </c>
      <c r="D481">
        <f t="shared" si="28"/>
        <v>1.6337269230976725E-4</v>
      </c>
      <c r="E481" s="2">
        <f t="shared" si="29"/>
        <v>1.9587212553014038E-3</v>
      </c>
      <c r="K481">
        <v>476</v>
      </c>
      <c r="L481" s="8">
        <v>1.19509609769228E-4</v>
      </c>
      <c r="M481" s="8">
        <v>0.236404032760374</v>
      </c>
    </row>
    <row r="482" spans="1:13" x14ac:dyDescent="0.55000000000000004">
      <c r="A482">
        <v>477</v>
      </c>
      <c r="C482">
        <f t="shared" si="27"/>
        <v>6.6930630656725942E-2</v>
      </c>
      <c r="D482">
        <f t="shared" si="28"/>
        <v>2.221450048618503E-4</v>
      </c>
      <c r="E482" s="2">
        <f t="shared" si="29"/>
        <v>4.1018153373652191E-3</v>
      </c>
      <c r="K482">
        <v>477</v>
      </c>
      <c r="L482" s="8">
        <v>2.0038325252690699E-4</v>
      </c>
      <c r="M482" s="8">
        <v>0.13097604686557901</v>
      </c>
    </row>
    <row r="483" spans="1:13" x14ac:dyDescent="0.55000000000000004">
      <c r="A483">
        <v>478</v>
      </c>
      <c r="C483">
        <f t="shared" si="27"/>
        <v>-7.5083506018867846E-2</v>
      </c>
      <c r="D483">
        <f t="shared" si="28"/>
        <v>2.2516360363922491E-4</v>
      </c>
      <c r="E483" s="2">
        <f t="shared" si="29"/>
        <v>4.6006109324859389E-3</v>
      </c>
      <c r="K483">
        <v>478</v>
      </c>
      <c r="L483" s="8">
        <v>2.31069666601772E-4</v>
      </c>
      <c r="M483" s="8">
        <v>-7.2557024831057604E-3</v>
      </c>
    </row>
    <row r="484" spans="1:13" x14ac:dyDescent="0.55000000000000004">
      <c r="A484">
        <v>479</v>
      </c>
      <c r="C484">
        <f t="shared" si="27"/>
        <v>-0.1982532653186582</v>
      </c>
      <c r="D484">
        <f t="shared" si="28"/>
        <v>1.7167088397594053E-4</v>
      </c>
      <c r="E484" s="2">
        <f t="shared" si="29"/>
        <v>2.979309258318177E-3</v>
      </c>
      <c r="K484">
        <v>479</v>
      </c>
      <c r="L484" s="8">
        <v>2.0388324922407901E-4</v>
      </c>
      <c r="M484" s="8">
        <v>-0.143670216133786</v>
      </c>
    </row>
    <row r="485" spans="1:13" x14ac:dyDescent="0.55000000000000004">
      <c r="A485">
        <v>480</v>
      </c>
      <c r="C485">
        <f t="shared" si="27"/>
        <v>-0.27166563387132864</v>
      </c>
      <c r="D485">
        <f t="shared" si="28"/>
        <v>7.5092390970074368E-5</v>
      </c>
      <c r="E485" s="2">
        <f t="shared" si="29"/>
        <v>7.5977415018435525E-4</v>
      </c>
      <c r="K485">
        <v>480</v>
      </c>
      <c r="L485" s="8">
        <v>1.2563300727836199E-4</v>
      </c>
      <c r="M485" s="8">
        <v>-0.244101632888446</v>
      </c>
    </row>
    <row r="486" spans="1:13" x14ac:dyDescent="0.55000000000000004">
      <c r="A486">
        <v>481</v>
      </c>
      <c r="C486">
        <f t="shared" si="27"/>
        <v>-0.27689565458004589</v>
      </c>
      <c r="D486">
        <f t="shared" si="28"/>
        <v>-4.0332709346927394E-5</v>
      </c>
      <c r="E486" s="2">
        <f t="shared" si="29"/>
        <v>4.2258148917106505E-5</v>
      </c>
      <c r="K486">
        <v>481</v>
      </c>
      <c r="L486" s="8">
        <v>1.5917199289184602E-5</v>
      </c>
      <c r="M486" s="8">
        <v>-0.28339628138960099</v>
      </c>
    </row>
    <row r="487" spans="1:13" x14ac:dyDescent="0.55000000000000004">
      <c r="A487">
        <v>482</v>
      </c>
      <c r="C487">
        <f t="shared" si="27"/>
        <v>-0.21263070248703908</v>
      </c>
      <c r="D487">
        <f t="shared" si="28"/>
        <v>-1.4563514976417906E-4</v>
      </c>
      <c r="E487" s="2">
        <f t="shared" si="29"/>
        <v>1.5273926148161631E-3</v>
      </c>
      <c r="K487">
        <v>482</v>
      </c>
      <c r="L487" s="8">
        <v>-9.7785170005105303E-5</v>
      </c>
      <c r="M487" s="8">
        <v>-0.251712573153835</v>
      </c>
    </row>
    <row r="488" spans="1:13" x14ac:dyDescent="0.55000000000000004">
      <c r="A488">
        <v>483</v>
      </c>
      <c r="C488">
        <f t="shared" si="27"/>
        <v>-9.4999925969998456E-2</v>
      </c>
      <c r="D488">
        <f t="shared" si="28"/>
        <v>-2.1438623733619017E-4</v>
      </c>
      <c r="E488" s="2">
        <f t="shared" si="29"/>
        <v>3.8422596698152924E-3</v>
      </c>
      <c r="K488">
        <v>483</v>
      </c>
      <c r="L488" s="8">
        <v>-1.86996636856462E-4</v>
      </c>
      <c r="M488" s="8">
        <v>-0.15698588946025399</v>
      </c>
    </row>
    <row r="489" spans="1:13" x14ac:dyDescent="0.55000000000000004">
      <c r="A489">
        <v>484</v>
      </c>
      <c r="C489">
        <f t="shared" si="27"/>
        <v>4.6473829525957633E-2</v>
      </c>
      <c r="D489">
        <f t="shared" si="28"/>
        <v>-2.2933089824069244E-4</v>
      </c>
      <c r="E489" s="2">
        <f t="shared" si="29"/>
        <v>4.8184346459336936E-3</v>
      </c>
      <c r="K489">
        <v>484</v>
      </c>
      <c r="L489" s="8">
        <v>-2.2937363596420101E-4</v>
      </c>
      <c r="M489" s="8">
        <v>-2.2941115881596301E-2</v>
      </c>
    </row>
    <row r="490" spans="1:13" x14ac:dyDescent="0.55000000000000004">
      <c r="A490">
        <v>485</v>
      </c>
      <c r="C490">
        <f t="shared" si="27"/>
        <v>0.17628363340137981</v>
      </c>
      <c r="D490">
        <f t="shared" si="28"/>
        <v>-1.8671833759910053E-4</v>
      </c>
      <c r="E490" s="2">
        <f t="shared" si="29"/>
        <v>3.5324278045076821E-3</v>
      </c>
      <c r="K490">
        <v>485</v>
      </c>
      <c r="L490" s="8">
        <v>-2.1430258501397401E-4</v>
      </c>
      <c r="M490" s="8">
        <v>0.116849402485958</v>
      </c>
    </row>
    <row r="491" spans="1:13" x14ac:dyDescent="0.55000000000000004">
      <c r="A491">
        <v>486</v>
      </c>
      <c r="C491">
        <f t="shared" si="27"/>
        <v>0.26184996105778807</v>
      </c>
      <c r="D491">
        <f t="shared" si="28"/>
        <v>-9.7243409930717928E-5</v>
      </c>
      <c r="E491" s="2">
        <f t="shared" si="29"/>
        <v>1.1885737483088442E-3</v>
      </c>
      <c r="K491">
        <v>486</v>
      </c>
      <c r="L491" s="8">
        <v>-1.45558122210276E-4</v>
      </c>
      <c r="M491" s="8">
        <v>0.22737426311983699</v>
      </c>
    </row>
    <row r="492" spans="1:13" x14ac:dyDescent="0.55000000000000004">
      <c r="A492">
        <v>487</v>
      </c>
      <c r="C492">
        <f t="shared" si="27"/>
        <v>0.28169746784843153</v>
      </c>
      <c r="D492">
        <f t="shared" si="28"/>
        <v>1.6637563901446774E-5</v>
      </c>
      <c r="E492" s="2">
        <f t="shared" si="29"/>
        <v>5.5597725078952196E-7</v>
      </c>
      <c r="K492">
        <v>487</v>
      </c>
      <c r="L492" s="8">
        <v>-4.0357724721980202E-5</v>
      </c>
      <c r="M492" s="8">
        <v>0.280951829027829</v>
      </c>
    </row>
    <row r="493" spans="1:13" x14ac:dyDescent="0.55000000000000004">
      <c r="A493">
        <v>488</v>
      </c>
      <c r="C493">
        <f t="shared" si="27"/>
        <v>0.23084484792136237</v>
      </c>
      <c r="D493">
        <f t="shared" si="28"/>
        <v>1.2634285988641399E-4</v>
      </c>
      <c r="E493" s="2">
        <f t="shared" si="29"/>
        <v>1.1101170137284503E-3</v>
      </c>
      <c r="K493">
        <v>488</v>
      </c>
      <c r="L493" s="8">
        <v>7.4950515284083501E-5</v>
      </c>
      <c r="M493" s="8">
        <v>0.26416326645718802</v>
      </c>
    </row>
    <row r="494" spans="1:13" x14ac:dyDescent="0.55000000000000004">
      <c r="A494">
        <v>489</v>
      </c>
      <c r="C494">
        <f t="shared" si="27"/>
        <v>0.12205503698972786</v>
      </c>
      <c r="D494">
        <f t="shared" si="28"/>
        <v>2.0433876113650848E-4</v>
      </c>
      <c r="E494" s="2">
        <f t="shared" si="29"/>
        <v>3.4997089623387051E-3</v>
      </c>
      <c r="K494">
        <v>489</v>
      </c>
      <c r="L494" s="8">
        <v>1.71486933778007E-4</v>
      </c>
      <c r="M494" s="8">
        <v>0.181213375052411</v>
      </c>
    </row>
    <row r="495" spans="1:13" x14ac:dyDescent="0.55000000000000004">
      <c r="A495">
        <v>490</v>
      </c>
      <c r="C495">
        <f t="shared" si="27"/>
        <v>-1.7368015509806455E-2</v>
      </c>
      <c r="D495">
        <f t="shared" si="28"/>
        <v>2.3104994046104318E-4</v>
      </c>
      <c r="E495" s="2">
        <f t="shared" si="29"/>
        <v>4.9344281923041971E-3</v>
      </c>
      <c r="K495">
        <v>490</v>
      </c>
      <c r="L495" s="8">
        <v>2.2507338587952601E-4</v>
      </c>
      <c r="M495" s="8">
        <v>5.2877469699594698E-2</v>
      </c>
    </row>
    <row r="496" spans="1:13" x14ac:dyDescent="0.55000000000000004">
      <c r="A496">
        <v>491</v>
      </c>
      <c r="C496">
        <f t="shared" si="27"/>
        <v>-0.1524320622053626</v>
      </c>
      <c r="D496">
        <f t="shared" si="28"/>
        <v>1.9977245487668799E-4</v>
      </c>
      <c r="E496" s="2">
        <f t="shared" si="29"/>
        <v>4.0615302648973938E-3</v>
      </c>
      <c r="K496">
        <v>491</v>
      </c>
      <c r="L496" s="8">
        <v>2.2228881223359899E-4</v>
      </c>
      <c r="M496" s="8">
        <v>-8.8701925967493198E-2</v>
      </c>
    </row>
    <row r="497" spans="1:13" x14ac:dyDescent="0.55000000000000004">
      <c r="A497">
        <v>492</v>
      </c>
      <c r="C497">
        <f t="shared" si="27"/>
        <v>-0.24923887430045552</v>
      </c>
      <c r="D497">
        <f t="shared" si="28"/>
        <v>1.1835629398805706E-4</v>
      </c>
      <c r="E497" s="2">
        <f t="shared" si="29"/>
        <v>1.695257126232206E-3</v>
      </c>
      <c r="K497">
        <v>492</v>
      </c>
      <c r="L497" s="8">
        <v>1.6383062658408999E-4</v>
      </c>
      <c r="M497" s="8">
        <v>-0.20806537400922201</v>
      </c>
    </row>
    <row r="498" spans="1:13" x14ac:dyDescent="0.55000000000000004">
      <c r="A498">
        <v>493</v>
      </c>
      <c r="C498">
        <f t="shared" si="27"/>
        <v>-0.28349198248542268</v>
      </c>
      <c r="D498">
        <f t="shared" si="28"/>
        <v>7.2351980612596294E-6</v>
      </c>
      <c r="E498" s="2">
        <f t="shared" si="29"/>
        <v>6.6821209349538548E-5</v>
      </c>
      <c r="K498">
        <v>493</v>
      </c>
      <c r="L498" s="8">
        <v>6.4340044175173797E-5</v>
      </c>
      <c r="M498" s="8">
        <v>-0.27531755838646998</v>
      </c>
    </row>
    <row r="499" spans="1:13" x14ac:dyDescent="0.55000000000000004">
      <c r="A499">
        <v>494</v>
      </c>
      <c r="C499">
        <f t="shared" si="27"/>
        <v>-0.24659457860404166</v>
      </c>
      <c r="D499">
        <f t="shared" si="28"/>
        <v>-1.0570178007283965E-4</v>
      </c>
      <c r="E499" s="2">
        <f t="shared" si="29"/>
        <v>7.3008978762381421E-4</v>
      </c>
      <c r="K499">
        <v>494</v>
      </c>
      <c r="L499" s="8">
        <v>-5.1264901434071799E-5</v>
      </c>
      <c r="M499" s="8">
        <v>-0.27361475231969001</v>
      </c>
    </row>
    <row r="500" spans="1:13" x14ac:dyDescent="0.55000000000000004">
      <c r="A500">
        <v>495</v>
      </c>
      <c r="C500">
        <f t="shared" si="27"/>
        <v>-0.14780713329477937</v>
      </c>
      <c r="D500">
        <f t="shared" si="28"/>
        <v>-1.9210983942579608E-4</v>
      </c>
      <c r="E500" s="2">
        <f t="shared" si="29"/>
        <v>3.0887252169445141E-3</v>
      </c>
      <c r="K500">
        <v>495</v>
      </c>
      <c r="L500" s="8">
        <v>-1.54030234454794E-4</v>
      </c>
      <c r="M500" s="8">
        <v>-0.20338343415175</v>
      </c>
    </row>
    <row r="501" spans="1:13" x14ac:dyDescent="0.55000000000000004">
      <c r="A501">
        <v>496</v>
      </c>
      <c r="C501">
        <f t="shared" si="27"/>
        <v>-1.1923213056216114E-2</v>
      </c>
      <c r="D501">
        <f t="shared" si="28"/>
        <v>-2.3030237843732078E-4</v>
      </c>
      <c r="E501" s="2">
        <f t="shared" si="29"/>
        <v>4.9407206712605324E-3</v>
      </c>
      <c r="K501">
        <v>496</v>
      </c>
      <c r="L501" s="8">
        <v>-2.1821773972211E-4</v>
      </c>
      <c r="M501" s="8">
        <v>-8.2213473201278406E-2</v>
      </c>
    </row>
    <row r="502" spans="1:13" x14ac:dyDescent="0.55000000000000004">
      <c r="A502">
        <v>497</v>
      </c>
      <c r="C502">
        <f t="shared" si="27"/>
        <v>0.12695318233803554</v>
      </c>
      <c r="D502">
        <f t="shared" si="28"/>
        <v>-2.1069387485065641E-4</v>
      </c>
      <c r="E502" s="2">
        <f t="shared" si="29"/>
        <v>4.5435445982126305E-3</v>
      </c>
      <c r="K502">
        <v>497</v>
      </c>
      <c r="L502" s="8">
        <v>-2.27751258351447E-4</v>
      </c>
      <c r="M502" s="8">
        <v>5.9547362127814599E-2</v>
      </c>
    </row>
    <row r="503" spans="1:13" x14ac:dyDescent="0.55000000000000004">
      <c r="A503">
        <v>498</v>
      </c>
      <c r="C503">
        <f t="shared" si="27"/>
        <v>0.23396700492668313</v>
      </c>
      <c r="D503">
        <f t="shared" si="28"/>
        <v>-1.3820564975137393E-4</v>
      </c>
      <c r="E503" s="2">
        <f t="shared" si="29"/>
        <v>2.2631726052095738E-3</v>
      </c>
      <c r="K503">
        <v>498</v>
      </c>
      <c r="L503" s="8">
        <v>-1.8024306146043E-4</v>
      </c>
      <c r="M503" s="8">
        <v>0.18639419120698</v>
      </c>
    </row>
    <row r="504" spans="1:13" x14ac:dyDescent="0.55000000000000004">
      <c r="A504">
        <v>499</v>
      </c>
      <c r="C504">
        <f t="shared" si="27"/>
        <v>0.28226004091228829</v>
      </c>
      <c r="D504">
        <f t="shared" si="28"/>
        <v>-3.1030719708903889E-5</v>
      </c>
      <c r="E504" s="2">
        <f t="shared" si="29"/>
        <v>2.4657171332474769E-4</v>
      </c>
      <c r="K504">
        <v>499</v>
      </c>
      <c r="L504" s="8">
        <v>-8.7591871679873704E-5</v>
      </c>
      <c r="M504" s="8">
        <v>0.26655743879274302</v>
      </c>
    </row>
    <row r="505" spans="1:13" x14ac:dyDescent="0.55000000000000004">
      <c r="A505">
        <v>500</v>
      </c>
      <c r="C505">
        <f t="shared" si="27"/>
        <v>0.25971175619915021</v>
      </c>
      <c r="D505">
        <f t="shared" si="28"/>
        <v>8.3932266904940541E-5</v>
      </c>
      <c r="E505" s="2">
        <f t="shared" si="29"/>
        <v>4.099801284093262E-4</v>
      </c>
      <c r="K505">
        <v>500</v>
      </c>
      <c r="L505" s="8">
        <v>2.6997245743430399E-5</v>
      </c>
      <c r="M505" s="8">
        <v>0.27995972223056498</v>
      </c>
    </row>
    <row r="506" spans="1:13" x14ac:dyDescent="0.55000000000000004">
      <c r="A506">
        <v>501</v>
      </c>
      <c r="C506">
        <f t="shared" si="27"/>
        <v>0.17198129497015516</v>
      </c>
      <c r="D506">
        <f t="shared" si="28"/>
        <v>1.7783002367747282E-4</v>
      </c>
      <c r="E506" s="2">
        <f t="shared" si="29"/>
        <v>2.6279014765629226E-3</v>
      </c>
      <c r="K506">
        <v>501</v>
      </c>
      <c r="L506" s="8">
        <v>1.34824735491538E-4</v>
      </c>
      <c r="M506" s="8">
        <v>0.22324435649171201</v>
      </c>
    </row>
    <row r="507" spans="1:13" x14ac:dyDescent="0.55000000000000004">
      <c r="A507">
        <v>502</v>
      </c>
      <c r="C507">
        <f t="shared" si="27"/>
        <v>4.1087153781919586E-2</v>
      </c>
      <c r="D507">
        <f t="shared" si="28"/>
        <v>2.2709619286695682E-4</v>
      </c>
      <c r="E507" s="2">
        <f t="shared" si="29"/>
        <v>4.8342683496226122E-3</v>
      </c>
      <c r="K507">
        <v>502</v>
      </c>
      <c r="L507" s="8">
        <v>2.08884533843854E-4</v>
      </c>
      <c r="M507" s="8">
        <v>0.110616056762066</v>
      </c>
    </row>
    <row r="508" spans="1:13" x14ac:dyDescent="0.55000000000000004">
      <c r="A508">
        <v>503</v>
      </c>
      <c r="C508">
        <f t="shared" si="27"/>
        <v>-0.10011899695677846</v>
      </c>
      <c r="D508">
        <f t="shared" si="28"/>
        <v>2.1936600445524076E-4</v>
      </c>
      <c r="E508" s="2">
        <f t="shared" si="29"/>
        <v>4.956480516802462E-3</v>
      </c>
      <c r="K508">
        <v>503</v>
      </c>
      <c r="L508" s="8">
        <v>2.30627904869405E-4</v>
      </c>
      <c r="M508" s="8">
        <v>-2.97167205958364E-2</v>
      </c>
    </row>
    <row r="509" spans="1:13" x14ac:dyDescent="0.55000000000000004">
      <c r="A509">
        <v>504</v>
      </c>
      <c r="C509">
        <f t="shared" si="27"/>
        <v>-0.21619738980060221</v>
      </c>
      <c r="D509">
        <f t="shared" si="28"/>
        <v>1.5657957279433576E-4</v>
      </c>
      <c r="E509" s="2">
        <f t="shared" si="29"/>
        <v>2.871955502600749E-3</v>
      </c>
      <c r="K509">
        <v>504</v>
      </c>
      <c r="L509" s="8">
        <v>1.94609086408761E-4</v>
      </c>
      <c r="M509" s="8">
        <v>-0.16260676093136101</v>
      </c>
    </row>
    <row r="510" spans="1:13" x14ac:dyDescent="0.55000000000000004">
      <c r="A510">
        <v>505</v>
      </c>
      <c r="C510">
        <f t="shared" si="27"/>
        <v>-0.27801479488449582</v>
      </c>
      <c r="D510">
        <f t="shared" si="28"/>
        <v>5.4494968797786043E-5</v>
      </c>
      <c r="E510" s="2">
        <f t="shared" si="29"/>
        <v>5.4027728951757965E-4</v>
      </c>
      <c r="K510">
        <v>505</v>
      </c>
      <c r="L510" s="8">
        <v>1.09849214989918E-4</v>
      </c>
      <c r="M510" s="8">
        <v>-0.25477092925251499</v>
      </c>
    </row>
    <row r="511" spans="1:13" x14ac:dyDescent="0.55000000000000004">
      <c r="A511">
        <v>506</v>
      </c>
      <c r="C511">
        <f t="shared" si="27"/>
        <v>-0.2700563465398611</v>
      </c>
      <c r="D511">
        <f t="shared" si="28"/>
        <v>-6.1266723703906826E-5</v>
      </c>
      <c r="E511" s="2">
        <f t="shared" si="29"/>
        <v>1.7081944510688744E-4</v>
      </c>
      <c r="K511">
        <v>506</v>
      </c>
      <c r="L511" s="8">
        <v>-2.42307377820596E-6</v>
      </c>
      <c r="M511" s="8">
        <v>-0.28312613785827501</v>
      </c>
    </row>
    <row r="512" spans="1:13" x14ac:dyDescent="0.55000000000000004">
      <c r="A512">
        <v>507</v>
      </c>
      <c r="C512">
        <f t="shared" si="27"/>
        <v>-0.19431944755037836</v>
      </c>
      <c r="D512">
        <f t="shared" si="28"/>
        <v>-1.6165175995630176E-4</v>
      </c>
      <c r="E512" s="2">
        <f t="shared" si="29"/>
        <v>2.1391736216936443E-3</v>
      </c>
      <c r="K512">
        <v>507</v>
      </c>
      <c r="L512" s="8">
        <v>-1.1408848868692E-4</v>
      </c>
      <c r="M512" s="8">
        <v>-0.24057064885038401</v>
      </c>
    </row>
    <row r="513" spans="1:13" x14ac:dyDescent="0.55000000000000004">
      <c r="A513">
        <v>508</v>
      </c>
      <c r="C513">
        <f t="shared" si="27"/>
        <v>-6.9812463155308785E-2</v>
      </c>
      <c r="D513">
        <f t="shared" si="28"/>
        <v>-2.2146561180863599E-4</v>
      </c>
      <c r="E513" s="2">
        <f t="shared" si="29"/>
        <v>4.6172412710803494E-3</v>
      </c>
      <c r="K513">
        <v>508</v>
      </c>
      <c r="L513" s="8">
        <v>-1.9717973385039299E-4</v>
      </c>
      <c r="M513" s="8">
        <v>-0.13776274844595601</v>
      </c>
    </row>
    <row r="514" spans="1:13" x14ac:dyDescent="0.55000000000000004">
      <c r="A514">
        <v>509</v>
      </c>
      <c r="C514">
        <f t="shared" si="27"/>
        <v>7.2215977961842204E-2</v>
      </c>
      <c r="D514">
        <f t="shared" si="28"/>
        <v>-2.2569626322225096E-4</v>
      </c>
      <c r="E514" s="2">
        <f t="shared" si="29"/>
        <v>5.2805351866611243E-3</v>
      </c>
      <c r="K514">
        <v>509</v>
      </c>
      <c r="L514" s="8">
        <v>-2.3088609145677301E-4</v>
      </c>
      <c r="M514" s="8">
        <v>-4.51313075192644E-4</v>
      </c>
    </row>
    <row r="515" spans="1:13" x14ac:dyDescent="0.55000000000000004">
      <c r="A515">
        <v>510</v>
      </c>
      <c r="C515">
        <f t="shared" si="27"/>
        <v>0.19611973080255005</v>
      </c>
      <c r="D515">
        <f t="shared" si="28"/>
        <v>-1.7328190986738191E-4</v>
      </c>
      <c r="E515" s="2">
        <f t="shared" si="29"/>
        <v>3.4983172570507387E-3</v>
      </c>
      <c r="K515">
        <v>510</v>
      </c>
      <c r="L515" s="8">
        <v>-2.06765595144477E-4</v>
      </c>
      <c r="M515" s="8">
        <v>0.136973156454996</v>
      </c>
    </row>
    <row r="516" spans="1:13" x14ac:dyDescent="0.55000000000000004">
      <c r="A516">
        <v>511</v>
      </c>
      <c r="C516">
        <f t="shared" si="27"/>
        <v>0.27080156508833869</v>
      </c>
      <c r="D516">
        <f t="shared" si="28"/>
        <v>-7.7377449628915712E-5</v>
      </c>
      <c r="E516" s="2">
        <f t="shared" si="29"/>
        <v>9.4308664802263272E-4</v>
      </c>
      <c r="K516">
        <v>511</v>
      </c>
      <c r="L516" s="8">
        <v>-1.30859372847618E-4</v>
      </c>
      <c r="M516" s="8">
        <v>0.24009184923125801</v>
      </c>
    </row>
    <row r="517" spans="1:13" x14ac:dyDescent="0.55000000000000004">
      <c r="A517">
        <v>512</v>
      </c>
      <c r="C517">
        <f t="shared" si="27"/>
        <v>0.2775179145815756</v>
      </c>
      <c r="D517">
        <f t="shared" si="28"/>
        <v>3.7947119478835958E-5</v>
      </c>
      <c r="E517" s="2">
        <f t="shared" si="29"/>
        <v>3.091509414879601E-5</v>
      </c>
      <c r="K517">
        <v>512</v>
      </c>
      <c r="L517" s="8">
        <v>-2.2178608828459199E-5</v>
      </c>
      <c r="M517" s="8">
        <v>0.28307804894585098</v>
      </c>
    </row>
    <row r="518" spans="1:13" x14ac:dyDescent="0.55000000000000004">
      <c r="A518">
        <v>513</v>
      </c>
      <c r="C518">
        <f t="shared" ref="C518:C581" si="30">$D$1*COS($B$2*(A518-$L$2)+$B$1)</f>
        <v>0.21458311712907685</v>
      </c>
      <c r="D518">
        <f t="shared" ref="D518:D581" si="31">$D$2*COS($B$2*(A518-$L$3)+$B$3)</f>
        <v>1.4374776145931431E-4</v>
      </c>
      <c r="E518" s="2">
        <f t="shared" ref="E518:E581" si="32">(M518-C518)^2</f>
        <v>1.6469375274508528E-3</v>
      </c>
      <c r="K518">
        <v>513</v>
      </c>
      <c r="L518" s="8">
        <v>9.2056925357887498E-5</v>
      </c>
      <c r="M518" s="8">
        <v>0.25516559521323101</v>
      </c>
    </row>
    <row r="519" spans="1:13" x14ac:dyDescent="0.55000000000000004">
      <c r="A519">
        <v>514</v>
      </c>
      <c r="C519">
        <f t="shared" si="30"/>
        <v>9.7792480330735926E-2</v>
      </c>
      <c r="D519">
        <f t="shared" si="31"/>
        <v>2.1347074527636677E-4</v>
      </c>
      <c r="E519" s="2">
        <f t="shared" si="32"/>
        <v>4.2971767850539288E-3</v>
      </c>
      <c r="K519">
        <v>514</v>
      </c>
      <c r="L519" s="8">
        <v>1.83236231508646E-4</v>
      </c>
      <c r="M519" s="8">
        <v>0.16334533522702499</v>
      </c>
    </row>
    <row r="520" spans="1:13" x14ac:dyDescent="0.55000000000000004">
      <c r="A520">
        <v>515</v>
      </c>
      <c r="C520">
        <f t="shared" si="30"/>
        <v>-4.3542007728259779E-2</v>
      </c>
      <c r="D520">
        <f t="shared" si="31"/>
        <v>2.2961707163574347E-4</v>
      </c>
      <c r="E520" s="2">
        <f t="shared" si="32"/>
        <v>5.499146513156178E-3</v>
      </c>
      <c r="K520">
        <v>515</v>
      </c>
      <c r="L520" s="8">
        <v>2.2852288676300999E-4</v>
      </c>
      <c r="M520" s="8">
        <v>3.0614222712318701E-2</v>
      </c>
    </row>
    <row r="521" spans="1:13" x14ac:dyDescent="0.55000000000000004">
      <c r="A521">
        <v>516</v>
      </c>
      <c r="C521">
        <f t="shared" si="30"/>
        <v>-0.17394836964048233</v>
      </c>
      <c r="D521">
        <f t="shared" si="31"/>
        <v>1.8813435295888191E-4</v>
      </c>
      <c r="E521" s="2">
        <f t="shared" si="32"/>
        <v>4.1170134860711357E-3</v>
      </c>
      <c r="K521">
        <v>516</v>
      </c>
      <c r="L521" s="8">
        <v>2.1657456737451001E-4</v>
      </c>
      <c r="M521" s="8">
        <v>-0.10978441179753801</v>
      </c>
    </row>
    <row r="522" spans="1:13" x14ac:dyDescent="0.55000000000000004">
      <c r="A522">
        <v>517</v>
      </c>
      <c r="C522">
        <f t="shared" si="30"/>
        <v>-0.26069735731386201</v>
      </c>
      <c r="D522">
        <f t="shared" si="31"/>
        <v>9.943387724737829E-5</v>
      </c>
      <c r="E522" s="2">
        <f t="shared" si="32"/>
        <v>1.4447979577676142E-3</v>
      </c>
      <c r="K522">
        <v>517</v>
      </c>
      <c r="L522" s="8">
        <v>1.5038380405598699E-4</v>
      </c>
      <c r="M522" s="8">
        <v>-0.22268685931965501</v>
      </c>
    </row>
    <row r="523" spans="1:13" x14ac:dyDescent="0.55000000000000004">
      <c r="A523">
        <v>518</v>
      </c>
      <c r="C523">
        <f t="shared" si="30"/>
        <v>-0.28201680336641549</v>
      </c>
      <c r="D523">
        <f t="shared" si="31"/>
        <v>-1.4222405753329436E-5</v>
      </c>
      <c r="E523" s="2">
        <f t="shared" si="32"/>
        <v>4.8435289600552252E-6</v>
      </c>
      <c r="K523">
        <v>518</v>
      </c>
      <c r="L523" s="8">
        <v>4.6528484098252403E-5</v>
      </c>
      <c r="M523" s="8">
        <v>-0.27981600147618202</v>
      </c>
    </row>
    <row r="524" spans="1:13" x14ac:dyDescent="0.55000000000000004">
      <c r="A524">
        <v>519</v>
      </c>
      <c r="C524">
        <f t="shared" si="30"/>
        <v>-0.23255597621720062</v>
      </c>
      <c r="D524">
        <f t="shared" si="31"/>
        <v>-1.2430916469432645E-4</v>
      </c>
      <c r="E524" s="2">
        <f t="shared" si="32"/>
        <v>1.1770055164037954E-3</v>
      </c>
      <c r="K524">
        <v>519</v>
      </c>
      <c r="L524" s="8">
        <v>-6.8980183343650205E-5</v>
      </c>
      <c r="M524" s="8">
        <v>-0.266863490210549</v>
      </c>
    </row>
    <row r="525" spans="1:13" x14ac:dyDescent="0.55000000000000004">
      <c r="A525">
        <v>520</v>
      </c>
      <c r="C525">
        <f t="shared" si="30"/>
        <v>-0.12472850092889337</v>
      </c>
      <c r="D525">
        <f t="shared" si="31"/>
        <v>-2.0319694352676789E-4</v>
      </c>
      <c r="E525" s="2">
        <f t="shared" si="32"/>
        <v>3.8868817419734324E-3</v>
      </c>
      <c r="K525">
        <v>520</v>
      </c>
      <c r="L525" s="8">
        <v>-1.6721233594514499E-4</v>
      </c>
      <c r="M525" s="8">
        <v>-0.18707336232077901</v>
      </c>
    </row>
    <row r="526" spans="1:13" x14ac:dyDescent="0.55000000000000004">
      <c r="A526">
        <v>521</v>
      </c>
      <c r="C526">
        <f t="shared" si="30"/>
        <v>1.4403199023890742E-2</v>
      </c>
      <c r="D526">
        <f t="shared" si="31"/>
        <v>-2.3108657258608456E-4</v>
      </c>
      <c r="E526" s="2">
        <f t="shared" si="32"/>
        <v>5.5999403741986142E-3</v>
      </c>
      <c r="K526">
        <v>521</v>
      </c>
      <c r="L526" s="8">
        <v>-2.2356512169915499E-4</v>
      </c>
      <c r="M526" s="8">
        <v>-6.0429550318884397E-2</v>
      </c>
    </row>
    <row r="527" spans="1:13" x14ac:dyDescent="0.55000000000000004">
      <c r="A527">
        <v>522</v>
      </c>
      <c r="C527">
        <f t="shared" si="30"/>
        <v>0.14991999961706323</v>
      </c>
      <c r="D527">
        <f t="shared" si="31"/>
        <v>-2.0097834284537575E-4</v>
      </c>
      <c r="E527" s="2">
        <f t="shared" si="32"/>
        <v>4.7019521686362887E-3</v>
      </c>
      <c r="K527">
        <v>522</v>
      </c>
      <c r="L527" s="8">
        <v>-2.2392463582628501E-4</v>
      </c>
      <c r="M527" s="8">
        <v>8.1349217438089302E-2</v>
      </c>
    </row>
    <row r="528" spans="1:13" x14ac:dyDescent="0.55000000000000004">
      <c r="A528">
        <v>523</v>
      </c>
      <c r="C528">
        <f t="shared" si="30"/>
        <v>0.24781004036973356</v>
      </c>
      <c r="D528">
        <f t="shared" si="31"/>
        <v>-1.2042878533817162E-4</v>
      </c>
      <c r="E528" s="2">
        <f t="shared" si="32"/>
        <v>2.0300856092470643E-3</v>
      </c>
      <c r="K528">
        <v>523</v>
      </c>
      <c r="L528" s="8">
        <v>-1.6820083578313101E-4</v>
      </c>
      <c r="M528" s="8">
        <v>0.202753569033786</v>
      </c>
    </row>
    <row r="529" spans="1:13" x14ac:dyDescent="0.55000000000000004">
      <c r="A529">
        <v>524</v>
      </c>
      <c r="C529">
        <f t="shared" si="30"/>
        <v>0.28350498441123961</v>
      </c>
      <c r="D529">
        <f t="shared" si="31"/>
        <v>-9.654141148893088E-6</v>
      </c>
      <c r="E529" s="2">
        <f t="shared" si="32"/>
        <v>1.0257543071625899E-4</v>
      </c>
      <c r="K529">
        <v>524</v>
      </c>
      <c r="L529" s="8">
        <v>-7.0350092975861401E-5</v>
      </c>
      <c r="M529" s="8">
        <v>0.27337703147314502</v>
      </c>
    </row>
    <row r="530" spans="1:13" x14ac:dyDescent="0.55000000000000004">
      <c r="A530">
        <v>525</v>
      </c>
      <c r="C530">
        <f t="shared" si="30"/>
        <v>0.24804615317707426</v>
      </c>
      <c r="D530">
        <f t="shared" si="31"/>
        <v>1.0354348897577058E-4</v>
      </c>
      <c r="E530" s="2">
        <f t="shared" si="32"/>
        <v>7.5544541534098739E-4</v>
      </c>
      <c r="K530">
        <v>525</v>
      </c>
      <c r="L530" s="8">
        <v>4.5120267037506001E-5</v>
      </c>
      <c r="M530" s="8">
        <v>0.27553152047207302</v>
      </c>
    </row>
    <row r="531" spans="1:13" x14ac:dyDescent="0.55000000000000004">
      <c r="A531">
        <v>526</v>
      </c>
      <c r="C531">
        <f t="shared" si="30"/>
        <v>0.15033296589418446</v>
      </c>
      <c r="D531">
        <f t="shared" si="31"/>
        <v>1.9075388589115649E-4</v>
      </c>
      <c r="E531" s="2">
        <f t="shared" si="32"/>
        <v>3.4040765962676783E-3</v>
      </c>
      <c r="K531">
        <v>526</v>
      </c>
      <c r="L531" s="8">
        <v>1.49289976265514E-4</v>
      </c>
      <c r="M531" s="8">
        <v>0.20867743089531099</v>
      </c>
    </row>
    <row r="532" spans="1:13" x14ac:dyDescent="0.55000000000000004">
      <c r="A532">
        <v>527</v>
      </c>
      <c r="C532">
        <f t="shared" si="30"/>
        <v>1.4889372939491882E-2</v>
      </c>
      <c r="D532">
        <f t="shared" si="31"/>
        <v>2.300890782212754E-4</v>
      </c>
      <c r="E532" s="2">
        <f t="shared" si="32"/>
        <v>5.5755209794874066E-3</v>
      </c>
      <c r="K532">
        <v>527</v>
      </c>
      <c r="L532" s="8">
        <v>2.16069084810048E-4</v>
      </c>
      <c r="M532" s="8">
        <v>8.9558784210020906E-2</v>
      </c>
    </row>
    <row r="533" spans="1:13" x14ac:dyDescent="0.55000000000000004">
      <c r="A533">
        <v>528</v>
      </c>
      <c r="C533">
        <f t="shared" si="30"/>
        <v>-0.12429113877967526</v>
      </c>
      <c r="D533">
        <f t="shared" si="31"/>
        <v>2.1167676181130157E-4</v>
      </c>
      <c r="E533" s="2">
        <f t="shared" si="32"/>
        <v>5.2273945776497317E-3</v>
      </c>
      <c r="K533">
        <v>528</v>
      </c>
      <c r="L533" s="8">
        <v>2.2873235066861599E-4</v>
      </c>
      <c r="M533" s="8">
        <v>-5.1990415563031502E-2</v>
      </c>
    </row>
    <row r="534" spans="1:13" x14ac:dyDescent="0.55000000000000004">
      <c r="A534">
        <v>529</v>
      </c>
      <c r="C534">
        <f t="shared" si="30"/>
        <v>-0.23227719451480799</v>
      </c>
      <c r="D534">
        <f t="shared" si="31"/>
        <v>1.401380399793721E-4</v>
      </c>
      <c r="E534" s="2">
        <f t="shared" si="32"/>
        <v>2.6789838618792405E-3</v>
      </c>
      <c r="K534">
        <v>529</v>
      </c>
      <c r="L534" s="8">
        <v>1.8410818034974099E-4</v>
      </c>
      <c r="M534" s="8">
        <v>-0.18051829323320001</v>
      </c>
    </row>
    <row r="535" spans="1:13" x14ac:dyDescent="0.55000000000000004">
      <c r="A535">
        <v>530</v>
      </c>
      <c r="C535">
        <f t="shared" si="30"/>
        <v>-0.28196657044215456</v>
      </c>
      <c r="D535">
        <f t="shared" si="31"/>
        <v>3.342762398829247E-5</v>
      </c>
      <c r="E535" s="2">
        <f t="shared" si="32"/>
        <v>3.2878124374894149E-4</v>
      </c>
      <c r="K535">
        <v>530</v>
      </c>
      <c r="L535" s="8">
        <v>9.3372974138041106E-5</v>
      </c>
      <c r="M535" s="8">
        <v>-0.26383424450892301</v>
      </c>
    </row>
    <row r="536" spans="1:13" x14ac:dyDescent="0.55000000000000004">
      <c r="A536">
        <v>531</v>
      </c>
      <c r="C536">
        <f t="shared" si="30"/>
        <v>-0.26088828057284952</v>
      </c>
      <c r="D536">
        <f t="shared" si="31"/>
        <v>-8.1672421025185242E-5</v>
      </c>
      <c r="E536" s="2">
        <f t="shared" si="32"/>
        <v>4.0735316468789407E-4</v>
      </c>
      <c r="K536">
        <v>531</v>
      </c>
      <c r="L536" s="8">
        <v>-2.07480726904103E-5</v>
      </c>
      <c r="M536" s="8">
        <v>-0.28107127253855901</v>
      </c>
    </row>
    <row r="537" spans="1:13" x14ac:dyDescent="0.55000000000000004">
      <c r="A537">
        <v>532</v>
      </c>
      <c r="C537">
        <f t="shared" si="30"/>
        <v>-0.174332531368879</v>
      </c>
      <c r="D537">
        <f t="shared" si="31"/>
        <v>-1.7627440987973595E-4</v>
      </c>
      <c r="E537" s="2">
        <f t="shared" si="32"/>
        <v>2.8707869688435459E-3</v>
      </c>
      <c r="K537">
        <v>532</v>
      </c>
      <c r="L537" s="8">
        <v>-1.2967263600185001E-4</v>
      </c>
      <c r="M537" s="8">
        <v>-0.22791225672132501</v>
      </c>
    </row>
    <row r="538" spans="1:13" x14ac:dyDescent="0.55000000000000004">
      <c r="A538">
        <v>533</v>
      </c>
      <c r="C538">
        <f t="shared" si="30"/>
        <v>-4.4022991430081503E-2</v>
      </c>
      <c r="D538">
        <f t="shared" si="31"/>
        <v>-2.2663523742449346E-4</v>
      </c>
      <c r="E538" s="2">
        <f t="shared" si="32"/>
        <v>5.4240589707092238E-3</v>
      </c>
      <c r="K538">
        <v>533</v>
      </c>
      <c r="L538" s="8">
        <v>-2.0611988319599401E-4</v>
      </c>
      <c r="M538" s="8">
        <v>-0.11767120234324099</v>
      </c>
    </row>
    <row r="539" spans="1:13" x14ac:dyDescent="0.55000000000000004">
      <c r="A539">
        <v>534</v>
      </c>
      <c r="C539">
        <f t="shared" si="30"/>
        <v>9.7335391426758885E-2</v>
      </c>
      <c r="D539">
        <f t="shared" si="31"/>
        <v>-2.2011539746800841E-4</v>
      </c>
      <c r="E539" s="2">
        <f t="shared" si="32"/>
        <v>5.6691949872796727E-3</v>
      </c>
      <c r="K539">
        <v>534</v>
      </c>
      <c r="L539" s="8">
        <v>-2.3094312696877799E-4</v>
      </c>
      <c r="M539" s="8">
        <v>2.2041334640850001E-2</v>
      </c>
    </row>
    <row r="540" spans="1:13" x14ac:dyDescent="0.55000000000000004">
      <c r="A540">
        <v>535</v>
      </c>
      <c r="C540">
        <f t="shared" si="30"/>
        <v>0.2142646427027487</v>
      </c>
      <c r="D540">
        <f t="shared" si="31"/>
        <v>-1.5835123241204197E-4</v>
      </c>
      <c r="E540" s="2">
        <f t="shared" si="32"/>
        <v>3.3676155394322745E-3</v>
      </c>
      <c r="K540">
        <v>535</v>
      </c>
      <c r="L540" s="8">
        <v>-1.9792523192508301E-4</v>
      </c>
      <c r="M540" s="8">
        <v>0.156233482629627</v>
      </c>
    </row>
    <row r="541" spans="1:13" x14ac:dyDescent="0.55000000000000004">
      <c r="A541">
        <v>536</v>
      </c>
      <c r="C541">
        <f t="shared" si="30"/>
        <v>0.27741798500129067</v>
      </c>
      <c r="D541">
        <f t="shared" si="31"/>
        <v>-5.6844245800013562E-5</v>
      </c>
      <c r="E541" s="2">
        <f t="shared" si="32"/>
        <v>6.823588479327624E-4</v>
      </c>
      <c r="K541">
        <v>536</v>
      </c>
      <c r="L541" s="8">
        <v>-1.15335734706752E-4</v>
      </c>
      <c r="M541" s="8">
        <v>0.25129598569165201</v>
      </c>
    </row>
    <row r="542" spans="1:13" x14ac:dyDescent="0.55000000000000004">
      <c r="A542">
        <v>537</v>
      </c>
      <c r="C542">
        <f t="shared" si="30"/>
        <v>0.27094526057223106</v>
      </c>
      <c r="D542">
        <f t="shared" si="31"/>
        <v>5.8929448325882255E-5</v>
      </c>
      <c r="E542" s="2">
        <f t="shared" si="32"/>
        <v>1.5561538663285231E-4</v>
      </c>
      <c r="K542">
        <v>537</v>
      </c>
      <c r="L542" s="8">
        <v>-3.8596872401629598E-6</v>
      </c>
      <c r="M542" s="8">
        <v>0.28341985021008498</v>
      </c>
    </row>
    <row r="543" spans="1:13" x14ac:dyDescent="0.55000000000000004">
      <c r="A543">
        <v>538</v>
      </c>
      <c r="C543">
        <f t="shared" si="30"/>
        <v>0.19647098681320971</v>
      </c>
      <c r="D543">
        <f t="shared" si="31"/>
        <v>1.5991309305635193E-4</v>
      </c>
      <c r="E543" s="2">
        <f t="shared" si="32"/>
        <v>2.3125007758506176E-3</v>
      </c>
      <c r="K543">
        <v>538</v>
      </c>
      <c r="L543" s="8">
        <v>1.08583042839487E-4</v>
      </c>
      <c r="M543" s="8">
        <v>0.24455945503429799</v>
      </c>
    </row>
    <row r="544" spans="1:13" x14ac:dyDescent="0.55000000000000004">
      <c r="A544">
        <v>539</v>
      </c>
      <c r="C544">
        <f t="shared" si="30"/>
        <v>7.268663664415824E-2</v>
      </c>
      <c r="D544">
        <f t="shared" si="31"/>
        <v>2.2076192213071807E-4</v>
      </c>
      <c r="E544" s="2">
        <f t="shared" si="32"/>
        <v>5.1496397667690885E-3</v>
      </c>
      <c r="K544">
        <v>539</v>
      </c>
      <c r="L544" s="8">
        <v>1.9383047623969301E-4</v>
      </c>
      <c r="M544" s="8">
        <v>0.144447627208455</v>
      </c>
    </row>
    <row r="545" spans="1:13" x14ac:dyDescent="0.55000000000000004">
      <c r="A545">
        <v>540</v>
      </c>
      <c r="C545">
        <f t="shared" si="30"/>
        <v>-6.9340527209462793E-2</v>
      </c>
      <c r="D545">
        <f t="shared" si="31"/>
        <v>2.2620416204281241E-4</v>
      </c>
      <c r="E545" s="2">
        <f t="shared" si="32"/>
        <v>6.0060209539862831E-3</v>
      </c>
      <c r="K545">
        <v>540</v>
      </c>
      <c r="L545" s="8">
        <v>2.3053186442869E-4</v>
      </c>
      <c r="M545" s="8">
        <v>8.1579950602313801E-3</v>
      </c>
    </row>
    <row r="546" spans="1:13" x14ac:dyDescent="0.55000000000000004">
      <c r="A546">
        <v>541</v>
      </c>
      <c r="C546">
        <f t="shared" si="30"/>
        <v>-0.19396468031622546</v>
      </c>
      <c r="D546">
        <f t="shared" si="31"/>
        <v>1.7487392528804351E-4</v>
      </c>
      <c r="E546" s="2">
        <f t="shared" si="32"/>
        <v>4.0691414873530746E-3</v>
      </c>
      <c r="K546">
        <v>541</v>
      </c>
      <c r="L546" s="8">
        <v>2.0949511705566E-4</v>
      </c>
      <c r="M546" s="8">
        <v>-0.13017485755935401</v>
      </c>
    </row>
    <row r="547" spans="1:13" x14ac:dyDescent="0.55000000000000004">
      <c r="A547">
        <v>542</v>
      </c>
      <c r="C547">
        <f t="shared" si="30"/>
        <v>-0.26990778711494429</v>
      </c>
      <c r="D547">
        <f t="shared" si="31"/>
        <v>7.9654019336359194E-5</v>
      </c>
      <c r="E547" s="2">
        <f t="shared" si="32"/>
        <v>1.1562160840363374E-3</v>
      </c>
      <c r="K547">
        <v>542</v>
      </c>
      <c r="L547" s="8">
        <v>1.35989018002687E-4</v>
      </c>
      <c r="M547" s="8">
        <v>-0.23590460955701101</v>
      </c>
    </row>
    <row r="548" spans="1:13" x14ac:dyDescent="0.55000000000000004">
      <c r="A548">
        <v>543</v>
      </c>
      <c r="C548">
        <f t="shared" si="30"/>
        <v>-0.27810972855322225</v>
      </c>
      <c r="D548">
        <f t="shared" si="31"/>
        <v>-3.5557366495237653E-5</v>
      </c>
      <c r="E548" s="2">
        <f t="shared" si="32"/>
        <v>1.9721238356192266E-5</v>
      </c>
      <c r="K548">
        <v>543</v>
      </c>
      <c r="L548" s="8">
        <v>2.8423625776318702E-5</v>
      </c>
      <c r="M548" s="8">
        <v>-0.28255058864516303</v>
      </c>
    </row>
    <row r="549" spans="1:13" x14ac:dyDescent="0.55000000000000004">
      <c r="A549">
        <v>544</v>
      </c>
      <c r="C549">
        <f t="shared" si="30"/>
        <v>-0.21651199021325271</v>
      </c>
      <c r="D549">
        <f t="shared" si="31"/>
        <v>-1.4184460282624456E-4</v>
      </c>
      <c r="E549" s="2">
        <f t="shared" si="32"/>
        <v>1.7571212204092084E-3</v>
      </c>
      <c r="K549">
        <v>544</v>
      </c>
      <c r="L549" s="8">
        <v>-8.62606398531017E-5</v>
      </c>
      <c r="M549" s="8">
        <v>-0.258430019990536</v>
      </c>
    </row>
    <row r="550" spans="1:13" x14ac:dyDescent="0.55000000000000004">
      <c r="A550">
        <v>545</v>
      </c>
      <c r="C550">
        <f t="shared" si="30"/>
        <v>-0.10057430604073753</v>
      </c>
      <c r="D550">
        <f t="shared" si="31"/>
        <v>-2.1253183369532202E-4</v>
      </c>
      <c r="E550" s="2">
        <f t="shared" si="32"/>
        <v>4.7623447124400479E-3</v>
      </c>
      <c r="K550">
        <v>545</v>
      </c>
      <c r="L550" s="8">
        <v>-1.79340393109152E-4</v>
      </c>
      <c r="M550" s="8">
        <v>-0.16958404964582599</v>
      </c>
    </row>
    <row r="551" spans="1:13" x14ac:dyDescent="0.55000000000000004">
      <c r="A551">
        <v>546</v>
      </c>
      <c r="C551">
        <f t="shared" si="30"/>
        <v>4.0605409009403973E-2</v>
      </c>
      <c r="D551">
        <f t="shared" si="31"/>
        <v>-2.2987805412287628E-4</v>
      </c>
      <c r="E551" s="2">
        <f t="shared" si="32"/>
        <v>6.2204944176159627E-3</v>
      </c>
      <c r="K551">
        <v>546</v>
      </c>
      <c r="L551" s="8">
        <v>-2.2750323236398799E-4</v>
      </c>
      <c r="M551" s="8">
        <v>-3.82647020442516E-2</v>
      </c>
    </row>
    <row r="552" spans="1:13" x14ac:dyDescent="0.55000000000000004">
      <c r="A552">
        <v>547</v>
      </c>
      <c r="C552">
        <f t="shared" si="30"/>
        <v>0.17159402229240406</v>
      </c>
      <c r="D552">
        <f t="shared" si="31"/>
        <v>-1.8952972841111901E-4</v>
      </c>
      <c r="E552" s="2">
        <f t="shared" si="32"/>
        <v>4.7548947314235285E-3</v>
      </c>
      <c r="K552">
        <v>547</v>
      </c>
      <c r="L552" s="8">
        <v>-2.1868647574567099E-4</v>
      </c>
      <c r="M552" s="8">
        <v>0.10263827756128301</v>
      </c>
    </row>
    <row r="553" spans="1:13" x14ac:dyDescent="0.55000000000000004">
      <c r="A553">
        <v>548</v>
      </c>
      <c r="C553">
        <f t="shared" si="30"/>
        <v>0.25951615289557672</v>
      </c>
      <c r="D553">
        <f t="shared" si="31"/>
        <v>-1.0161343583818019E-4</v>
      </c>
      <c r="E553" s="2">
        <f t="shared" si="32"/>
        <v>1.7373298581725848E-3</v>
      </c>
      <c r="K553">
        <v>548</v>
      </c>
      <c r="L553" s="8">
        <v>-1.55098334644447E-4</v>
      </c>
      <c r="M553" s="8">
        <v>0.21783486382994699</v>
      </c>
    </row>
    <row r="554" spans="1:13" x14ac:dyDescent="0.55000000000000004">
      <c r="A554">
        <v>549</v>
      </c>
      <c r="C554">
        <f t="shared" si="30"/>
        <v>0.28230519928891717</v>
      </c>
      <c r="D554">
        <f t="shared" si="31"/>
        <v>1.1805687288468291E-5</v>
      </c>
      <c r="E554" s="2">
        <f t="shared" si="32"/>
        <v>1.4683014537674734E-5</v>
      </c>
      <c r="K554">
        <v>549</v>
      </c>
      <c r="L554" s="8">
        <v>-5.2664853471305702E-5</v>
      </c>
      <c r="M554" s="8">
        <v>0.27847335710301302</v>
      </c>
    </row>
    <row r="555" spans="1:13" x14ac:dyDescent="0.55000000000000004">
      <c r="A555">
        <v>550</v>
      </c>
      <c r="C555">
        <f t="shared" si="30"/>
        <v>0.23424159118280188</v>
      </c>
      <c r="D555">
        <f t="shared" si="31"/>
        <v>1.2226183175006449E-4</v>
      </c>
      <c r="E555" s="2">
        <f t="shared" si="32"/>
        <v>1.233757151708101E-3</v>
      </c>
      <c r="K555">
        <v>550</v>
      </c>
      <c r="L555" s="8">
        <v>6.2958866962756294E-5</v>
      </c>
      <c r="M555" s="8">
        <v>0.26936647056634</v>
      </c>
    </row>
    <row r="556" spans="1:13" x14ac:dyDescent="0.55000000000000004">
      <c r="A556">
        <v>551</v>
      </c>
      <c r="C556">
        <f t="shared" si="30"/>
        <v>0.12738828111143238</v>
      </c>
      <c r="D556">
        <f t="shared" si="31"/>
        <v>2.0203283351744503E-4</v>
      </c>
      <c r="E556" s="2">
        <f t="shared" si="32"/>
        <v>4.2780493994617379E-3</v>
      </c>
      <c r="K556">
        <v>551</v>
      </c>
      <c r="L556" s="8">
        <v>1.6281414859754001E-4</v>
      </c>
      <c r="M556" s="8">
        <v>0.19279508044805899</v>
      </c>
    </row>
    <row r="557" spans="1:13" x14ac:dyDescent="0.55000000000000004">
      <c r="A557">
        <v>552</v>
      </c>
      <c r="C557">
        <f t="shared" si="30"/>
        <v>-1.1436802386911431E-2</v>
      </c>
      <c r="D557">
        <f t="shared" si="31"/>
        <v>2.31097852586723E-4</v>
      </c>
      <c r="E557" s="2">
        <f t="shared" si="32"/>
        <v>6.3001951742501601E-3</v>
      </c>
      <c r="K557">
        <v>552</v>
      </c>
      <c r="L557" s="8">
        <v>2.2189161669042E-4</v>
      </c>
      <c r="M557" s="8">
        <v>6.7936966417714198E-2</v>
      </c>
    </row>
    <row r="558" spans="1:13" x14ac:dyDescent="0.55000000000000004">
      <c r="A558">
        <v>553</v>
      </c>
      <c r="C558">
        <f t="shared" si="30"/>
        <v>-0.14739148955460726</v>
      </c>
      <c r="D558">
        <f t="shared" si="31"/>
        <v>2.0216218181347672E-4</v>
      </c>
      <c r="E558" s="2">
        <f t="shared" si="32"/>
        <v>5.3956527814494172E-3</v>
      </c>
      <c r="K558">
        <v>553</v>
      </c>
      <c r="L558" s="8">
        <v>2.2539495286752999E-4</v>
      </c>
      <c r="M558" s="8">
        <v>-7.3936382302290105E-2</v>
      </c>
    </row>
    <row r="559" spans="1:13" x14ac:dyDescent="0.55000000000000004">
      <c r="A559">
        <v>554</v>
      </c>
      <c r="C559">
        <f t="shared" si="30"/>
        <v>-0.24635401961058209</v>
      </c>
      <c r="D559">
        <f t="shared" si="31"/>
        <v>1.2248806464626986E-4</v>
      </c>
      <c r="E559" s="2">
        <f t="shared" si="32"/>
        <v>2.4070910501578116E-3</v>
      </c>
      <c r="K559">
        <v>554</v>
      </c>
      <c r="L559" s="8">
        <v>1.72446724850191E-4</v>
      </c>
      <c r="M559" s="8">
        <v>-0.19729190540666899</v>
      </c>
    </row>
    <row r="560" spans="1:13" x14ac:dyDescent="0.55000000000000004">
      <c r="A560">
        <v>555</v>
      </c>
      <c r="C560">
        <f t="shared" si="30"/>
        <v>-0.28348688347567513</v>
      </c>
      <c r="D560">
        <f t="shared" si="31"/>
        <v>1.2072025096511538E-5</v>
      </c>
      <c r="E560" s="2">
        <f t="shared" si="32"/>
        <v>1.5012220224131759E-4</v>
      </c>
      <c r="K560">
        <v>555</v>
      </c>
      <c r="L560" s="8">
        <v>7.6308144812307004E-5</v>
      </c>
      <c r="M560" s="8">
        <v>-0.27123444689182302</v>
      </c>
    </row>
    <row r="561" spans="1:13" x14ac:dyDescent="0.55000000000000004">
      <c r="A561">
        <v>556</v>
      </c>
      <c r="C561">
        <f t="shared" si="30"/>
        <v>-0.24947051501838322</v>
      </c>
      <c r="D561">
        <f t="shared" si="31"/>
        <v>-1.0137383829416181E-4</v>
      </c>
      <c r="E561" s="2">
        <f t="shared" si="32"/>
        <v>7.7140193720338511E-4</v>
      </c>
      <c r="K561">
        <v>556</v>
      </c>
      <c r="L561" s="8">
        <v>-3.8942283475182402E-5</v>
      </c>
      <c r="M561" s="8">
        <v>-0.277244638536568</v>
      </c>
    </row>
    <row r="562" spans="1:13" x14ac:dyDescent="0.55000000000000004">
      <c r="A562">
        <v>557</v>
      </c>
      <c r="C562">
        <f t="shared" si="30"/>
        <v>-0.15284230571315055</v>
      </c>
      <c r="D562">
        <f t="shared" si="31"/>
        <v>-1.8937700506435818E-4</v>
      </c>
      <c r="E562" s="2">
        <f t="shared" si="32"/>
        <v>3.7179365819593581E-3</v>
      </c>
      <c r="K562">
        <v>557</v>
      </c>
      <c r="L562" s="8">
        <v>-1.44439375285924E-4</v>
      </c>
      <c r="M562" s="8">
        <v>-0.21381719055895701</v>
      </c>
    </row>
    <row r="563" spans="1:13" x14ac:dyDescent="0.55000000000000004">
      <c r="A563">
        <v>558</v>
      </c>
      <c r="C563">
        <f t="shared" si="30"/>
        <v>-1.7853899334627887E-2</v>
      </c>
      <c r="D563">
        <f t="shared" si="31"/>
        <v>-2.2985053531425668E-4</v>
      </c>
      <c r="E563" s="2">
        <f t="shared" si="32"/>
        <v>6.2384724843705186E-3</v>
      </c>
      <c r="K563">
        <v>558</v>
      </c>
      <c r="L563" s="8">
        <v>-2.13760729519474E-4</v>
      </c>
      <c r="M563" s="8">
        <v>-9.6837900780303701E-2</v>
      </c>
    </row>
    <row r="564" spans="1:13" x14ac:dyDescent="0.55000000000000004">
      <c r="A564">
        <v>559</v>
      </c>
      <c r="C564">
        <f t="shared" si="30"/>
        <v>0.12161545944673377</v>
      </c>
      <c r="D564">
        <f t="shared" si="31"/>
        <v>-2.1263642606567437E-4</v>
      </c>
      <c r="E564" s="2">
        <f t="shared" si="32"/>
        <v>5.9629928725783519E-3</v>
      </c>
      <c r="K564">
        <v>559</v>
      </c>
      <c r="L564" s="8">
        <v>-2.2954438296957899E-4</v>
      </c>
      <c r="M564" s="8">
        <v>4.4395041987499897E-2</v>
      </c>
    </row>
    <row r="565" spans="1:13" x14ac:dyDescent="0.55000000000000004">
      <c r="A565">
        <v>560</v>
      </c>
      <c r="C565">
        <f t="shared" si="30"/>
        <v>0.2305619013575195</v>
      </c>
      <c r="D565">
        <f t="shared" si="31"/>
        <v>-1.4205505589538704E-4</v>
      </c>
      <c r="E565" s="2">
        <f t="shared" si="32"/>
        <v>3.1419309923951208E-3</v>
      </c>
      <c r="K565">
        <v>560</v>
      </c>
      <c r="L565" s="8">
        <v>-1.8783722171498201E-4</v>
      </c>
      <c r="M565" s="8">
        <v>0.17450897108268801</v>
      </c>
    </row>
    <row r="566" spans="1:13" x14ac:dyDescent="0.55000000000000004">
      <c r="A566">
        <v>561</v>
      </c>
      <c r="C566">
        <f t="shared" si="30"/>
        <v>0.28164216588748558</v>
      </c>
      <c r="D566">
        <f t="shared" si="31"/>
        <v>-3.5820860978524599E-5</v>
      </c>
      <c r="E566" s="2">
        <f t="shared" si="32"/>
        <v>4.2957205408171027E-4</v>
      </c>
      <c r="K566">
        <v>561</v>
      </c>
      <c r="L566" s="8">
        <v>-9.9085063024341894E-5</v>
      </c>
      <c r="M566" s="8">
        <v>0.26091604579515498</v>
      </c>
    </row>
    <row r="567" spans="1:13" x14ac:dyDescent="0.55000000000000004">
      <c r="A567">
        <v>562</v>
      </c>
      <c r="C567">
        <f t="shared" si="30"/>
        <v>0.26203618332611345</v>
      </c>
      <c r="D567">
        <f t="shared" si="31"/>
        <v>7.9403614999845997E-5</v>
      </c>
      <c r="E567" s="2">
        <f t="shared" si="32"/>
        <v>3.9755953009143664E-4</v>
      </c>
      <c r="K567">
        <v>562</v>
      </c>
      <c r="L567" s="8">
        <v>1.44835643798502E-5</v>
      </c>
      <c r="M567" s="8">
        <v>0.28197507823258799</v>
      </c>
    </row>
    <row r="568" spans="1:13" x14ac:dyDescent="0.55000000000000004">
      <c r="A568">
        <v>563</v>
      </c>
      <c r="C568">
        <f t="shared" si="30"/>
        <v>0.17666464203508322</v>
      </c>
      <c r="D568">
        <f t="shared" si="31"/>
        <v>1.7469945730887122E-4</v>
      </c>
      <c r="E568" s="2">
        <f t="shared" si="32"/>
        <v>3.1077348151767846E-3</v>
      </c>
      <c r="K568">
        <v>563</v>
      </c>
      <c r="L568" s="8">
        <v>1.2442469323559801E-4</v>
      </c>
      <c r="M568" s="8">
        <v>0.232411703080279</v>
      </c>
    </row>
    <row r="569" spans="1:13" x14ac:dyDescent="0.55000000000000004">
      <c r="A569">
        <v>564</v>
      </c>
      <c r="C569">
        <f t="shared" si="30"/>
        <v>4.6953999388652225E-2</v>
      </c>
      <c r="D569">
        <f t="shared" si="31"/>
        <v>2.2614941820625991E-4</v>
      </c>
      <c r="E569" s="2">
        <f t="shared" si="32"/>
        <v>6.0350176015855003E-3</v>
      </c>
      <c r="K569">
        <v>564</v>
      </c>
      <c r="L569" s="8">
        <v>2.0320288579573199E-4</v>
      </c>
      <c r="M569" s="8">
        <v>0.124639375113981</v>
      </c>
    </row>
    <row r="570" spans="1:13" x14ac:dyDescent="0.55000000000000004">
      <c r="A570">
        <v>565</v>
      </c>
      <c r="C570">
        <f t="shared" si="30"/>
        <v>-9.4541107392225515E-2</v>
      </c>
      <c r="D570">
        <f t="shared" si="31"/>
        <v>2.2084064198585115E-4</v>
      </c>
      <c r="E570" s="2">
        <f t="shared" si="32"/>
        <v>6.4306686268098745E-3</v>
      </c>
      <c r="K570">
        <v>565</v>
      </c>
      <c r="L570" s="8">
        <v>2.3108765502913899E-4</v>
      </c>
      <c r="M570" s="8">
        <v>-1.4349657556162101E-2</v>
      </c>
    </row>
    <row r="571" spans="1:13" x14ac:dyDescent="0.55000000000000004">
      <c r="A571">
        <v>566</v>
      </c>
      <c r="C571">
        <f t="shared" si="30"/>
        <v>-0.21230838898650459</v>
      </c>
      <c r="D571">
        <f t="shared" si="31"/>
        <v>1.6010551957881545E-4</v>
      </c>
      <c r="E571" s="2">
        <f t="shared" si="32"/>
        <v>3.9142114917777911E-3</v>
      </c>
      <c r="K571">
        <v>566</v>
      </c>
      <c r="L571" s="8">
        <v>2.0109508749676299E-4</v>
      </c>
      <c r="M571" s="8">
        <v>-0.14974472947255199</v>
      </c>
    </row>
    <row r="572" spans="1:13" x14ac:dyDescent="0.55000000000000004">
      <c r="A572">
        <v>567</v>
      </c>
      <c r="C572">
        <f t="shared" si="30"/>
        <v>-0.27679074005125509</v>
      </c>
      <c r="D572">
        <f t="shared" si="31"/>
        <v>5.918728651456743E-5</v>
      </c>
      <c r="E572" s="2">
        <f t="shared" si="32"/>
        <v>8.5003939631196417E-4</v>
      </c>
      <c r="K572">
        <v>567</v>
      </c>
      <c r="L572" s="8">
        <v>1.20737007797468E-4</v>
      </c>
      <c r="M572" s="8">
        <v>-0.24763530494368099</v>
      </c>
    </row>
    <row r="573" spans="1:13" x14ac:dyDescent="0.55000000000000004">
      <c r="A573">
        <v>568</v>
      </c>
      <c r="C573">
        <f t="shared" si="30"/>
        <v>-0.27180444964968226</v>
      </c>
      <c r="D573">
        <f t="shared" si="31"/>
        <v>-5.6585707895872022E-5</v>
      </c>
      <c r="E573" s="2">
        <f t="shared" si="32"/>
        <v>1.3688139885857778E-4</v>
      </c>
      <c r="K573">
        <v>568</v>
      </c>
      <c r="L573" s="8">
        <v>1.01395954972781E-5</v>
      </c>
      <c r="M573" s="8">
        <v>-0.28350408207376199</v>
      </c>
    </row>
    <row r="574" spans="1:13" x14ac:dyDescent="0.55000000000000004">
      <c r="A574">
        <v>569</v>
      </c>
      <c r="C574">
        <f t="shared" si="30"/>
        <v>-0.19860097156992282</v>
      </c>
      <c r="D574">
        <f t="shared" si="31"/>
        <v>-1.5815688235648002E-4</v>
      </c>
      <c r="E574" s="2">
        <f t="shared" si="32"/>
        <v>2.4767076622091095E-3</v>
      </c>
      <c r="K574">
        <v>569</v>
      </c>
      <c r="L574" s="8">
        <v>-1.02997341396688E-4</v>
      </c>
      <c r="M574" s="8">
        <v>-0.24836750311682801</v>
      </c>
    </row>
    <row r="575" spans="1:13" x14ac:dyDescent="0.55000000000000004">
      <c r="A575">
        <v>570</v>
      </c>
      <c r="C575">
        <f t="shared" si="30"/>
        <v>-7.5552835802969454E-2</v>
      </c>
      <c r="D575">
        <f t="shared" si="31"/>
        <v>-2.2003401302860118E-4</v>
      </c>
      <c r="E575" s="2">
        <f t="shared" si="32"/>
        <v>5.6961596066797951E-3</v>
      </c>
      <c r="K575">
        <v>570</v>
      </c>
      <c r="L575" s="8">
        <v>-1.90337955188736E-4</v>
      </c>
      <c r="M575" s="8">
        <v>-0.15102574224415399</v>
      </c>
    </row>
    <row r="576" spans="1:13" x14ac:dyDescent="0.55000000000000004">
      <c r="A576">
        <v>571</v>
      </c>
      <c r="C576">
        <f t="shared" si="30"/>
        <v>6.6457469223159357E-2</v>
      </c>
      <c r="D576">
        <f t="shared" si="31"/>
        <v>-2.2668724438008433E-4</v>
      </c>
      <c r="E576" s="2">
        <f t="shared" si="32"/>
        <v>6.7759430445160319E-3</v>
      </c>
      <c r="K576">
        <v>571</v>
      </c>
      <c r="L576" s="8">
        <v>-2.3000724733281499E-4</v>
      </c>
      <c r="M576" s="8">
        <v>-1.58586473307454E-2</v>
      </c>
    </row>
    <row r="577" spans="1:13" x14ac:dyDescent="0.55000000000000004">
      <c r="A577">
        <v>572</v>
      </c>
      <c r="C577">
        <f t="shared" si="30"/>
        <v>0.19178835028650712</v>
      </c>
      <c r="D577">
        <f t="shared" si="31"/>
        <v>-1.7644675558069114E-4</v>
      </c>
      <c r="E577" s="2">
        <f t="shared" si="32"/>
        <v>4.6933468997912148E-3</v>
      </c>
      <c r="K577">
        <v>572</v>
      </c>
      <c r="L577" s="8">
        <v>-2.1206979752101801E-4</v>
      </c>
      <c r="M577" s="8">
        <v>0.12328034418655399</v>
      </c>
    </row>
    <row r="578" spans="1:13" x14ac:dyDescent="0.55000000000000004">
      <c r="A578">
        <v>573</v>
      </c>
      <c r="C578">
        <f t="shared" si="30"/>
        <v>0.26898439800619889</v>
      </c>
      <c r="D578">
        <f t="shared" si="31"/>
        <v>-8.1921850333324686E-5</v>
      </c>
      <c r="E578" s="2">
        <f t="shared" si="32"/>
        <v>1.4018576311865376E-3</v>
      </c>
      <c r="K578">
        <v>573</v>
      </c>
      <c r="L578" s="8">
        <v>-1.41018151334568E-4</v>
      </c>
      <c r="M578" s="8">
        <v>0.231543008726599</v>
      </c>
    </row>
    <row r="579" spans="1:13" x14ac:dyDescent="0.55000000000000004">
      <c r="A579">
        <v>574</v>
      </c>
      <c r="C579">
        <f t="shared" si="30"/>
        <v>0.27867103156810452</v>
      </c>
      <c r="D579">
        <f t="shared" si="31"/>
        <v>3.3163712571758632E-5</v>
      </c>
      <c r="E579" s="2">
        <f t="shared" si="32"/>
        <v>9.8800757229523313E-6</v>
      </c>
      <c r="K579">
        <v>574</v>
      </c>
      <c r="L579" s="8">
        <v>-3.4647634333277503E-5</v>
      </c>
      <c r="M579" s="8">
        <v>0.28181429034252198</v>
      </c>
    </row>
    <row r="580" spans="1:13" x14ac:dyDescent="0.55000000000000004">
      <c r="A580">
        <v>575</v>
      </c>
      <c r="C580">
        <f t="shared" si="30"/>
        <v>0.21841711012627196</v>
      </c>
      <c r="D580">
        <f t="shared" si="31"/>
        <v>1.3992588265718202E-4</v>
      </c>
      <c r="E580" s="2">
        <f t="shared" si="32"/>
        <v>1.8564313646889079E-3</v>
      </c>
      <c r="K580">
        <v>575</v>
      </c>
      <c r="L580" s="8">
        <v>8.0400597625102105E-5</v>
      </c>
      <c r="M580" s="8">
        <v>0.26150343469322601</v>
      </c>
    </row>
    <row r="581" spans="1:13" x14ac:dyDescent="0.55000000000000004">
      <c r="A581">
        <v>576</v>
      </c>
      <c r="C581">
        <f t="shared" si="30"/>
        <v>0.10334509791076103</v>
      </c>
      <c r="D581">
        <f t="shared" si="31"/>
        <v>2.1156960559940287E-4</v>
      </c>
      <c r="E581" s="2">
        <f t="shared" si="32"/>
        <v>5.234858739683817E-3</v>
      </c>
      <c r="K581">
        <v>576</v>
      </c>
      <c r="L581" s="8">
        <v>1.75312001139177E-4</v>
      </c>
      <c r="M581" s="8">
        <v>0.17569742157547699</v>
      </c>
    </row>
    <row r="582" spans="1:13" x14ac:dyDescent="0.55000000000000004">
      <c r="A582">
        <v>577</v>
      </c>
      <c r="C582">
        <f t="shared" ref="C582:C645" si="33">$D$1*COS($B$2*(A582-$L$2)+$B$1)</f>
        <v>-3.76643555385082E-2</v>
      </c>
      <c r="D582">
        <f t="shared" ref="D582:D645" si="34">$D$2*COS($B$2*(A582-$L$3)+$B$3)</f>
        <v>2.301138170701612E-4</v>
      </c>
      <c r="E582" s="2">
        <f t="shared" ref="E582:E645" si="35">(M582-C582)^2</f>
        <v>6.9808121811586726E-3</v>
      </c>
      <c r="K582">
        <v>577</v>
      </c>
      <c r="L582" s="8">
        <v>2.2631542641124699E-4</v>
      </c>
      <c r="M582" s="8">
        <v>4.5886899276477502E-2</v>
      </c>
    </row>
    <row r="583" spans="1:13" x14ac:dyDescent="0.55000000000000004">
      <c r="A583">
        <v>578</v>
      </c>
      <c r="C583">
        <f t="shared" si="33"/>
        <v>-0.16922084964909456</v>
      </c>
      <c r="D583">
        <f t="shared" si="34"/>
        <v>1.9090431087124421E-4</v>
      </c>
      <c r="E583" s="2">
        <f t="shared" si="35"/>
        <v>5.4471142637365286E-3</v>
      </c>
      <c r="K583">
        <v>578</v>
      </c>
      <c r="L583" s="8">
        <v>2.2063674917964201E-4</v>
      </c>
      <c r="M583" s="8">
        <v>-9.5416281607973094E-2</v>
      </c>
    </row>
    <row r="584" spans="1:13" x14ac:dyDescent="0.55000000000000004">
      <c r="A584">
        <v>579</v>
      </c>
      <c r="C584">
        <f t="shared" si="33"/>
        <v>-0.25830647739070373</v>
      </c>
      <c r="D584">
        <f t="shared" si="34"/>
        <v>1.0378184658774598E-4</v>
      </c>
      <c r="E584" s="2">
        <f t="shared" si="35"/>
        <v>2.0688501604559342E-3</v>
      </c>
      <c r="K584">
        <v>579</v>
      </c>
      <c r="L584" s="8">
        <v>1.5969822938497301E-4</v>
      </c>
      <c r="M584" s="8">
        <v>-0.21282186284406901</v>
      </c>
    </row>
    <row r="585" spans="1:13" x14ac:dyDescent="0.55000000000000004">
      <c r="A585">
        <v>580</v>
      </c>
      <c r="C585">
        <f t="shared" si="33"/>
        <v>-0.28256262397644838</v>
      </c>
      <c r="D585">
        <f t="shared" si="34"/>
        <v>-9.3876736414553974E-6</v>
      </c>
      <c r="E585" s="2">
        <f t="shared" si="35"/>
        <v>3.1784063784350217E-5</v>
      </c>
      <c r="K585">
        <v>580</v>
      </c>
      <c r="L585" s="8">
        <v>5.8762297344947198E-5</v>
      </c>
      <c r="M585" s="8">
        <v>-0.27692488827988099</v>
      </c>
    </row>
    <row r="586" spans="1:13" x14ac:dyDescent="0.55000000000000004">
      <c r="A586">
        <v>581</v>
      </c>
      <c r="C586">
        <f t="shared" si="33"/>
        <v>-0.23590150789228848</v>
      </c>
      <c r="D586">
        <f t="shared" si="34"/>
        <v>-1.2020108566294849E-4</v>
      </c>
      <c r="E586" s="2">
        <f t="shared" si="35"/>
        <v>1.2794106043129319E-3</v>
      </c>
      <c r="K586">
        <v>581</v>
      </c>
      <c r="L586" s="8">
        <v>-5.68910165999488E-5</v>
      </c>
      <c r="M586" s="8">
        <v>-0.27167035752870999</v>
      </c>
    </row>
    <row r="587" spans="1:13" x14ac:dyDescent="0.55000000000000004">
      <c r="A587">
        <v>582</v>
      </c>
      <c r="C587">
        <f t="shared" si="33"/>
        <v>-0.13003408573681294</v>
      </c>
      <c r="D587">
        <f t="shared" si="34"/>
        <v>-2.0084655882131943E-4</v>
      </c>
      <c r="E587" s="2">
        <f t="shared" si="35"/>
        <v>4.6703849421144469E-3</v>
      </c>
      <c r="K587">
        <v>582</v>
      </c>
      <c r="L587" s="8">
        <v>-1.58295622511142E-4</v>
      </c>
      <c r="M587" s="8">
        <v>-0.19837430041393</v>
      </c>
    </row>
    <row r="588" spans="1:13" x14ac:dyDescent="0.55000000000000004">
      <c r="A588">
        <v>583</v>
      </c>
      <c r="C588">
        <f t="shared" si="33"/>
        <v>8.4691510370632651E-3</v>
      </c>
      <c r="D588">
        <f t="shared" si="34"/>
        <v>-2.3108377922544595E-4</v>
      </c>
      <c r="E588" s="2">
        <f t="shared" si="35"/>
        <v>7.0330564703934137E-3</v>
      </c>
      <c r="K588">
        <v>583</v>
      </c>
      <c r="L588" s="8">
        <v>-2.20054107769672E-4</v>
      </c>
      <c r="M588" s="8">
        <v>-7.5394169135664296E-2</v>
      </c>
    </row>
    <row r="589" spans="1:13" x14ac:dyDescent="0.55000000000000004">
      <c r="A589">
        <v>584</v>
      </c>
      <c r="C589">
        <f t="shared" si="33"/>
        <v>0.14484680941642031</v>
      </c>
      <c r="D589">
        <f t="shared" si="34"/>
        <v>-2.0332384190408794E-4</v>
      </c>
      <c r="E589" s="2">
        <f t="shared" si="35"/>
        <v>6.1430967606565384E-3</v>
      </c>
      <c r="K589">
        <v>584</v>
      </c>
      <c r="L589" s="8">
        <v>-2.2669867662070901E-4</v>
      </c>
      <c r="M589" s="8">
        <v>6.6468899514098095E-2</v>
      </c>
    </row>
    <row r="590" spans="1:13" x14ac:dyDescent="0.55000000000000004">
      <c r="A590">
        <v>585</v>
      </c>
      <c r="C590">
        <f t="shared" si="33"/>
        <v>0.24487097176087538</v>
      </c>
      <c r="D590">
        <f t="shared" si="34"/>
        <v>-1.245339059918786E-4</v>
      </c>
      <c r="E590" s="2">
        <f t="shared" si="35"/>
        <v>2.8288092948671891E-3</v>
      </c>
      <c r="K590">
        <v>585</v>
      </c>
      <c r="L590" s="8">
        <v>-1.7656515557559901E-4</v>
      </c>
      <c r="M590" s="8">
        <v>0.19168441993743801</v>
      </c>
    </row>
    <row r="591" spans="1:13" x14ac:dyDescent="0.55000000000000004">
      <c r="A591">
        <v>586</v>
      </c>
      <c r="C591">
        <f t="shared" si="33"/>
        <v>0.28343768166455541</v>
      </c>
      <c r="D591">
        <f t="shared" si="34"/>
        <v>-1.448858464228951E-5</v>
      </c>
      <c r="E591" s="2">
        <f t="shared" si="35"/>
        <v>2.1159465170566026E-4</v>
      </c>
      <c r="K591">
        <v>586</v>
      </c>
      <c r="L591" s="8">
        <v>-8.2209795985877402E-5</v>
      </c>
      <c r="M591" s="8">
        <v>0.26889138826363501</v>
      </c>
    </row>
    <row r="592" spans="1:13" x14ac:dyDescent="0.55000000000000004">
      <c r="A592">
        <v>587</v>
      </c>
      <c r="C592">
        <f t="shared" si="33"/>
        <v>0.25086750786334716</v>
      </c>
      <c r="D592">
        <f t="shared" si="34"/>
        <v>9.9193066057165987E-5</v>
      </c>
      <c r="E592" s="2">
        <f t="shared" si="35"/>
        <v>7.7759176611404504E-4</v>
      </c>
      <c r="K592">
        <v>587</v>
      </c>
      <c r="L592" s="8">
        <v>3.2735517001057102E-5</v>
      </c>
      <c r="M592" s="8">
        <v>0.27875284031813502</v>
      </c>
    </row>
    <row r="593" spans="1:13" x14ac:dyDescent="0.55000000000000004">
      <c r="A593">
        <v>588</v>
      </c>
      <c r="C593">
        <f t="shared" si="33"/>
        <v>0.15533487745660593</v>
      </c>
      <c r="D593">
        <f t="shared" si="34"/>
        <v>1.8797934800047269E-4</v>
      </c>
      <c r="E593" s="2">
        <f t="shared" si="35"/>
        <v>4.0276839671134707E-3</v>
      </c>
      <c r="K593">
        <v>588</v>
      </c>
      <c r="L593" s="8">
        <v>1.39482016678672E-4</v>
      </c>
      <c r="M593" s="8">
        <v>0.21879891425788001</v>
      </c>
    </row>
    <row r="594" spans="1:13" x14ac:dyDescent="0.55000000000000004">
      <c r="A594">
        <v>589</v>
      </c>
      <c r="C594">
        <f t="shared" si="33"/>
        <v>2.0816467007837961E-2</v>
      </c>
      <c r="D594">
        <f t="shared" si="34"/>
        <v>2.2958677588645255E-4</v>
      </c>
      <c r="E594" s="2">
        <f t="shared" si="35"/>
        <v>6.9270624100501704E-3</v>
      </c>
      <c r="K594">
        <v>589</v>
      </c>
      <c r="L594" s="8">
        <v>2.11294379995502E-4</v>
      </c>
      <c r="M594" s="8">
        <v>0.104045442791817</v>
      </c>
    </row>
    <row r="595" spans="1:13" x14ac:dyDescent="0.55000000000000004">
      <c r="A595">
        <v>590</v>
      </c>
      <c r="C595">
        <f t="shared" si="33"/>
        <v>-0.11892643788331644</v>
      </c>
      <c r="D595">
        <f t="shared" si="34"/>
        <v>2.135727623306822E-4</v>
      </c>
      <c r="E595" s="2">
        <f t="shared" si="35"/>
        <v>6.7501970147796431E-3</v>
      </c>
      <c r="K595">
        <v>590</v>
      </c>
      <c r="L595" s="8">
        <v>2.30186755067287E-4</v>
      </c>
      <c r="M595" s="8">
        <v>-3.67668552725239E-2</v>
      </c>
    </row>
    <row r="596" spans="1:13" x14ac:dyDescent="0.55000000000000004">
      <c r="A596">
        <v>591</v>
      </c>
      <c r="C596">
        <f t="shared" si="33"/>
        <v>-0.22882131363663782</v>
      </c>
      <c r="D596">
        <f t="shared" si="34"/>
        <v>1.4395648718695223E-4</v>
      </c>
      <c r="E596" s="2">
        <f t="shared" si="35"/>
        <v>3.6542807575125286E-3</v>
      </c>
      <c r="K596">
        <v>591</v>
      </c>
      <c r="L596" s="8">
        <v>1.9142742935751201E-4</v>
      </c>
      <c r="M596" s="8">
        <v>-0.16837066634885001</v>
      </c>
    </row>
    <row r="597" spans="1:13" x14ac:dyDescent="0.55000000000000004">
      <c r="A597">
        <v>592</v>
      </c>
      <c r="C597">
        <f t="shared" si="33"/>
        <v>-0.28128686283813459</v>
      </c>
      <c r="D597">
        <f t="shared" si="34"/>
        <v>3.8210168121748811E-5</v>
      </c>
      <c r="E597" s="2">
        <f t="shared" si="35"/>
        <v>5.5139790384318348E-4</v>
      </c>
      <c r="K597">
        <v>592</v>
      </c>
      <c r="L597" s="8">
        <v>1.04723916435591E-4</v>
      </c>
      <c r="M597" s="8">
        <v>-0.257804999542323</v>
      </c>
    </row>
    <row r="598" spans="1:13" x14ac:dyDescent="0.55000000000000004">
      <c r="A598">
        <v>593</v>
      </c>
      <c r="C598">
        <f t="shared" si="33"/>
        <v>-0.26315533852453932</v>
      </c>
      <c r="D598">
        <f t="shared" si="34"/>
        <v>-7.7126097735671017E-5</v>
      </c>
      <c r="E598" s="2">
        <f t="shared" si="35"/>
        <v>3.8084040702189456E-4</v>
      </c>
      <c r="K598">
        <v>593</v>
      </c>
      <c r="L598" s="8">
        <v>-8.2083510176361799E-6</v>
      </c>
      <c r="M598" s="8">
        <v>-0.282670471294313</v>
      </c>
    </row>
    <row r="599" spans="1:13" x14ac:dyDescent="0.55000000000000004">
      <c r="A599">
        <v>594</v>
      </c>
      <c r="C599">
        <f t="shared" si="33"/>
        <v>-0.17897737111637171</v>
      </c>
      <c r="D599">
        <f t="shared" si="34"/>
        <v>-1.7310533875058523E-4</v>
      </c>
      <c r="E599" s="2">
        <f t="shared" si="35"/>
        <v>3.3364485092961622E-3</v>
      </c>
      <c r="K599">
        <v>594</v>
      </c>
      <c r="L599" s="8">
        <v>-1.19084786037583E-4</v>
      </c>
      <c r="M599" s="8">
        <v>-0.236739369950347</v>
      </c>
    </row>
    <row r="600" spans="1:13" x14ac:dyDescent="0.55000000000000004">
      <c r="A600">
        <v>595</v>
      </c>
      <c r="C600">
        <f t="shared" si="33"/>
        <v>-4.987985610212143E-2</v>
      </c>
      <c r="D600">
        <f t="shared" si="34"/>
        <v>-2.2563878851059201E-4</v>
      </c>
      <c r="E600" s="2">
        <f t="shared" si="35"/>
        <v>6.6643660730156375E-3</v>
      </c>
      <c r="K600">
        <v>595</v>
      </c>
      <c r="L600" s="8">
        <v>-2.00135697646039E-4</v>
      </c>
      <c r="M600" s="8">
        <v>-0.131515424777887</v>
      </c>
    </row>
    <row r="601" spans="1:13" x14ac:dyDescent="0.55000000000000004">
      <c r="A601">
        <v>596</v>
      </c>
      <c r="C601">
        <f t="shared" si="33"/>
        <v>9.1736451409928074E-2</v>
      </c>
      <c r="D601">
        <f t="shared" si="34"/>
        <v>-2.2154165844327046E-4</v>
      </c>
      <c r="E601" s="2">
        <f t="shared" si="35"/>
        <v>7.2401510276508541E-3</v>
      </c>
      <c r="K601">
        <v>596</v>
      </c>
      <c r="L601" s="8">
        <v>-2.3106138222731199E-4</v>
      </c>
      <c r="M601" s="8">
        <v>6.6473743926583704E-3</v>
      </c>
    </row>
    <row r="602" spans="1:13" x14ac:dyDescent="0.55000000000000004">
      <c r="A602">
        <v>597</v>
      </c>
      <c r="C602">
        <f t="shared" si="33"/>
        <v>0.21032884326904597</v>
      </c>
      <c r="D602">
        <f t="shared" si="34"/>
        <v>-1.6184224183487224E-4</v>
      </c>
      <c r="E602" s="2">
        <f t="shared" si="35"/>
        <v>4.5136288342958446E-3</v>
      </c>
      <c r="K602">
        <v>597</v>
      </c>
      <c r="L602" s="8">
        <v>-2.0411631022900401E-4</v>
      </c>
      <c r="M602" s="8">
        <v>0.143145297409246</v>
      </c>
    </row>
    <row r="603" spans="1:13" x14ac:dyDescent="0.55000000000000004">
      <c r="A603">
        <v>598</v>
      </c>
      <c r="C603">
        <f t="shared" si="33"/>
        <v>0.27613312884850061</v>
      </c>
      <c r="D603">
        <f t="shared" si="34"/>
        <v>-6.1523833889932095E-5</v>
      </c>
      <c r="E603" s="2">
        <f t="shared" si="35"/>
        <v>1.0459749616910849E-3</v>
      </c>
      <c r="K603">
        <v>598</v>
      </c>
      <c r="L603" s="8">
        <v>-1.2604904208818199E-4</v>
      </c>
      <c r="M603" s="8">
        <v>0.243791592680732</v>
      </c>
    </row>
    <row r="604" spans="1:13" x14ac:dyDescent="0.55000000000000004">
      <c r="A604">
        <v>599</v>
      </c>
      <c r="C604">
        <f t="shared" si="33"/>
        <v>0.27263381951207771</v>
      </c>
      <c r="D604">
        <f t="shared" si="34"/>
        <v>5.4235759541545081E-5</v>
      </c>
      <c r="E604" s="2">
        <f t="shared" si="35"/>
        <v>1.1545398660571263E-4</v>
      </c>
      <c r="K604">
        <v>599</v>
      </c>
      <c r="L604" s="8">
        <v>-1.6412009404888199E-5</v>
      </c>
      <c r="M604" s="8">
        <v>0.28337877119208599</v>
      </c>
    </row>
    <row r="605" spans="1:13" x14ac:dyDescent="0.55000000000000004">
      <c r="A605">
        <v>600</v>
      </c>
      <c r="C605">
        <f t="shared" si="33"/>
        <v>0.20070916814361234</v>
      </c>
      <c r="D605">
        <f t="shared" si="34"/>
        <v>1.5638332052749743E-4</v>
      </c>
      <c r="E605" s="2">
        <f t="shared" si="35"/>
        <v>2.6299266384709695E-3</v>
      </c>
      <c r="K605">
        <v>600</v>
      </c>
      <c r="L605" s="8">
        <v>9.73355128465752E-5</v>
      </c>
      <c r="M605" s="8">
        <v>0.25199197850411198</v>
      </c>
    </row>
    <row r="606" spans="1:13" x14ac:dyDescent="0.55000000000000004">
      <c r="A606">
        <v>601</v>
      </c>
      <c r="C606">
        <f t="shared" si="33"/>
        <v>7.8410746185291258E-2</v>
      </c>
      <c r="D606">
        <f t="shared" si="34"/>
        <v>2.192819643601114E-4</v>
      </c>
      <c r="E606" s="2">
        <f t="shared" si="35"/>
        <v>6.2538813282857842E-3</v>
      </c>
      <c r="K606">
        <v>601</v>
      </c>
      <c r="L606" s="8">
        <v>1.8670475207992901E-4</v>
      </c>
      <c r="M606" s="8">
        <v>0.15749223155504</v>
      </c>
    </row>
    <row r="607" spans="1:13" x14ac:dyDescent="0.55000000000000004">
      <c r="A607">
        <v>602</v>
      </c>
      <c r="C607">
        <f t="shared" si="33"/>
        <v>-6.3567120298189936E-2</v>
      </c>
      <c r="D607">
        <f t="shared" si="34"/>
        <v>2.271454572359503E-4</v>
      </c>
      <c r="E607" s="2">
        <f t="shared" si="35"/>
        <v>7.5889706948025692E-3</v>
      </c>
      <c r="K607">
        <v>602</v>
      </c>
      <c r="L607" s="8">
        <v>2.2931262792267099E-4</v>
      </c>
      <c r="M607" s="8">
        <v>2.3547578202135301E-2</v>
      </c>
    </row>
    <row r="608" spans="1:13" x14ac:dyDescent="0.55000000000000004">
      <c r="A608">
        <v>603</v>
      </c>
      <c r="C608">
        <f t="shared" si="33"/>
        <v>-0.18959097947532916</v>
      </c>
      <c r="D608">
        <f t="shared" si="34"/>
        <v>1.7800022819245025E-4</v>
      </c>
      <c r="E608" s="2">
        <f t="shared" si="35"/>
        <v>5.3723427979530313E-3</v>
      </c>
      <c r="K608">
        <v>603</v>
      </c>
      <c r="L608" s="8">
        <v>2.14487733549913E-4</v>
      </c>
      <c r="M608" s="8">
        <v>-0.116294712190064</v>
      </c>
    </row>
    <row r="609" spans="1:13" x14ac:dyDescent="0.55000000000000004">
      <c r="A609">
        <v>604</v>
      </c>
      <c r="C609">
        <f t="shared" si="33"/>
        <v>-0.268031499065429</v>
      </c>
      <c r="D609">
        <f t="shared" si="34"/>
        <v>8.4180693820230649E-5</v>
      </c>
      <c r="E609" s="2">
        <f t="shared" si="35"/>
        <v>1.6827411951301726E-3</v>
      </c>
      <c r="K609">
        <v>604</v>
      </c>
      <c r="L609" s="8">
        <v>1.4594305572428101E-4</v>
      </c>
      <c r="M609" s="8">
        <v>-0.22701027047424499</v>
      </c>
    </row>
    <row r="610" spans="1:13" x14ac:dyDescent="0.55000000000000004">
      <c r="A610">
        <v>605</v>
      </c>
      <c r="C610">
        <f t="shared" si="33"/>
        <v>-0.27920176204650254</v>
      </c>
      <c r="D610">
        <f t="shared" si="34"/>
        <v>-3.0766420312614394E-5</v>
      </c>
      <c r="E610" s="2">
        <f t="shared" si="35"/>
        <v>2.7820111745073777E-6</v>
      </c>
      <c r="K610">
        <v>605</v>
      </c>
      <c r="L610" s="8">
        <v>4.0846034227514101E-5</v>
      </c>
      <c r="M610" s="8">
        <v>-0.28086969824867197</v>
      </c>
    </row>
    <row r="611" spans="1:13" x14ac:dyDescent="0.55000000000000004">
      <c r="A611">
        <v>606</v>
      </c>
      <c r="C611">
        <f t="shared" si="33"/>
        <v>-0.22029826786075271</v>
      </c>
      <c r="D611">
        <f t="shared" si="34"/>
        <v>-1.3799181145156389E-4</v>
      </c>
      <c r="E611" s="2">
        <f t="shared" si="35"/>
        <v>1.9435136625872284E-3</v>
      </c>
      <c r="K611">
        <v>606</v>
      </c>
      <c r="L611" s="8">
        <v>-7.4481129931933994E-5</v>
      </c>
      <c r="M611" s="8">
        <v>-0.26438356770760901</v>
      </c>
    </row>
    <row r="612" spans="1:13" x14ac:dyDescent="0.55000000000000004">
      <c r="A612">
        <v>607</v>
      </c>
      <c r="C612">
        <f t="shared" si="33"/>
        <v>-0.10610455196134717</v>
      </c>
      <c r="D612">
        <f t="shared" si="34"/>
        <v>-2.1058416655322403E-4</v>
      </c>
      <c r="E612" s="2">
        <f t="shared" si="35"/>
        <v>5.7117892979826456E-3</v>
      </c>
      <c r="K612">
        <v>607</v>
      </c>
      <c r="L612" s="8">
        <v>-1.7115403305254301E-4</v>
      </c>
      <c r="M612" s="8">
        <v>-0.18168093251759401</v>
      </c>
    </row>
    <row r="613" spans="1:13" x14ac:dyDescent="0.55000000000000004">
      <c r="A613">
        <v>608</v>
      </c>
      <c r="C613">
        <f t="shared" si="33"/>
        <v>3.4719169973412296E-2</v>
      </c>
      <c r="D613">
        <f t="shared" si="34"/>
        <v>-2.3032433461245375E-4</v>
      </c>
      <c r="E613" s="2">
        <f t="shared" si="35"/>
        <v>7.7782434927979194E-3</v>
      </c>
      <c r="K613">
        <v>608</v>
      </c>
      <c r="L613" s="8">
        <v>-2.24960346832606E-4</v>
      </c>
      <c r="M613" s="8">
        <v>-5.3475180711866403E-2</v>
      </c>
    </row>
    <row r="614" spans="1:13" x14ac:dyDescent="0.55000000000000004">
      <c r="A614">
        <v>609</v>
      </c>
      <c r="C614">
        <f t="shared" si="33"/>
        <v>0.16682911206718271</v>
      </c>
      <c r="D614">
        <f t="shared" si="34"/>
        <v>-1.922579495362189E-4</v>
      </c>
      <c r="E614" s="2">
        <f t="shared" si="35"/>
        <v>6.1945321545274577E-3</v>
      </c>
      <c r="K614">
        <v>609</v>
      </c>
      <c r="L614" s="8">
        <v>-2.22423946195768E-4</v>
      </c>
      <c r="M614" s="8">
        <v>8.8123761839085393E-2</v>
      </c>
    </row>
    <row r="615" spans="1:13" x14ac:dyDescent="0.55000000000000004">
      <c r="A615">
        <v>610</v>
      </c>
      <c r="C615">
        <f t="shared" si="33"/>
        <v>0.25706846351094542</v>
      </c>
      <c r="D615">
        <f t="shared" si="34"/>
        <v>-1.0593887160295411E-4</v>
      </c>
      <c r="E615" s="2">
        <f t="shared" si="35"/>
        <v>2.4420301986954151E-3</v>
      </c>
      <c r="K615">
        <v>610</v>
      </c>
      <c r="L615" s="8">
        <v>-1.64180088416212E-4</v>
      </c>
      <c r="M615" s="8">
        <v>0.20765156155730799</v>
      </c>
    </row>
    <row r="616" spans="1:13" x14ac:dyDescent="0.55000000000000004">
      <c r="A616">
        <v>611</v>
      </c>
      <c r="C616">
        <f t="shared" si="33"/>
        <v>0.28278904918740028</v>
      </c>
      <c r="D616">
        <f t="shared" si="34"/>
        <v>6.9686300883456279E-6</v>
      </c>
      <c r="E616" s="2">
        <f t="shared" si="35"/>
        <v>5.8023406771126287E-5</v>
      </c>
      <c r="K616">
        <v>611</v>
      </c>
      <c r="L616" s="8">
        <v>-6.4816308993490297E-5</v>
      </c>
      <c r="M616" s="8">
        <v>0.27517173950673701</v>
      </c>
    </row>
    <row r="617" spans="1:13" x14ac:dyDescent="0.55000000000000004">
      <c r="A617">
        <v>612</v>
      </c>
      <c r="C617">
        <f t="shared" si="33"/>
        <v>0.23753554423866452</v>
      </c>
      <c r="D617">
        <f t="shared" si="34"/>
        <v>1.1812715251436986E-4</v>
      </c>
      <c r="E617" s="2">
        <f t="shared" si="35"/>
        <v>1.3131856875089551E-3</v>
      </c>
      <c r="K617">
        <v>612</v>
      </c>
      <c r="L617" s="8">
        <v>5.0781117107840698E-5</v>
      </c>
      <c r="M617" s="8">
        <v>0.27377344825516298</v>
      </c>
    </row>
    <row r="618" spans="1:13" x14ac:dyDescent="0.55000000000000004">
      <c r="A618">
        <v>613</v>
      </c>
      <c r="C618">
        <f t="shared" si="33"/>
        <v>0.1326656245386596</v>
      </c>
      <c r="D618">
        <f t="shared" si="34"/>
        <v>1.9963824958241349E-4</v>
      </c>
      <c r="E618" s="2">
        <f t="shared" si="35"/>
        <v>5.0610808638177594E-3</v>
      </c>
      <c r="K618">
        <v>613</v>
      </c>
      <c r="L618" s="8">
        <v>1.5366009740633299E-4</v>
      </c>
      <c r="M618" s="8">
        <v>0.203806898520911</v>
      </c>
    </row>
    <row r="619" spans="1:13" x14ac:dyDescent="0.55000000000000004">
      <c r="A619">
        <v>614</v>
      </c>
      <c r="C619">
        <f t="shared" si="33"/>
        <v>-5.5005705509665482E-3</v>
      </c>
      <c r="D619">
        <f t="shared" si="34"/>
        <v>2.3104435404622102E-4</v>
      </c>
      <c r="E619" s="2">
        <f t="shared" si="35"/>
        <v>7.7962219854015961E-3</v>
      </c>
      <c r="K619">
        <v>614</v>
      </c>
      <c r="L619" s="8">
        <v>2.1805395307136999E-4</v>
      </c>
      <c r="M619" s="8">
        <v>8.2795646725888503E-2</v>
      </c>
    </row>
    <row r="620" spans="1:13" x14ac:dyDescent="0.55000000000000004">
      <c r="A620">
        <v>615</v>
      </c>
      <c r="C620">
        <f t="shared" si="33"/>
        <v>-0.14228623837491455</v>
      </c>
      <c r="D620">
        <f t="shared" si="34"/>
        <v>2.0446319567350653E-4</v>
      </c>
      <c r="E620" s="2">
        <f t="shared" si="35"/>
        <v>6.9445472153322231E-3</v>
      </c>
      <c r="K620">
        <v>615</v>
      </c>
      <c r="L620" s="8">
        <v>2.2783484348116401E-4</v>
      </c>
      <c r="M620" s="8">
        <v>-5.8952288418535899E-2</v>
      </c>
    </row>
    <row r="621" spans="1:13" x14ac:dyDescent="0.55000000000000004">
      <c r="A621">
        <v>616</v>
      </c>
      <c r="C621">
        <f t="shared" si="33"/>
        <v>-0.24336105952320664</v>
      </c>
      <c r="D621">
        <f t="shared" si="34"/>
        <v>1.265660849293181E-4</v>
      </c>
      <c r="E621" s="2">
        <f t="shared" si="35"/>
        <v>3.2977227707307799E-3</v>
      </c>
      <c r="K621">
        <v>616</v>
      </c>
      <c r="L621" s="8">
        <v>1.80553083956342E-4</v>
      </c>
      <c r="M621" s="8">
        <v>-0.18593525721509099</v>
      </c>
    </row>
    <row r="622" spans="1:13" x14ac:dyDescent="0.55000000000000004">
      <c r="A622">
        <v>617</v>
      </c>
      <c r="C622">
        <f t="shared" si="33"/>
        <v>-0.28335738437572117</v>
      </c>
      <c r="D622">
        <f t="shared" si="34"/>
        <v>1.6903554669699003E-5</v>
      </c>
      <c r="E622" s="2">
        <f t="shared" si="35"/>
        <v>2.8926515852751943E-4</v>
      </c>
      <c r="K622">
        <v>617</v>
      </c>
      <c r="L622" s="8">
        <v>8.8050684484639594E-5</v>
      </c>
      <c r="M622" s="8">
        <v>-0.26634958738353198</v>
      </c>
    </row>
    <row r="623" spans="1:13" x14ac:dyDescent="0.55000000000000004">
      <c r="A623">
        <v>618</v>
      </c>
      <c r="C623">
        <f t="shared" si="33"/>
        <v>-0.25223697845032428</v>
      </c>
      <c r="D623">
        <f t="shared" si="34"/>
        <v>-9.7001411513498436E-5</v>
      </c>
      <c r="E623" s="2">
        <f t="shared" si="35"/>
        <v>7.7384293932366752E-4</v>
      </c>
      <c r="K623">
        <v>618</v>
      </c>
      <c r="L623" s="8">
        <v>-2.6504555143031898E-5</v>
      </c>
      <c r="M623" s="8">
        <v>-0.28005501107888497</v>
      </c>
    </row>
    <row r="624" spans="1:13" x14ac:dyDescent="0.55000000000000004">
      <c r="A624">
        <v>619</v>
      </c>
      <c r="C624">
        <f t="shared" si="33"/>
        <v>-0.15781040766820806</v>
      </c>
      <c r="D624">
        <f t="shared" si="34"/>
        <v>-1.8656106803437988E-4</v>
      </c>
      <c r="E624" s="2">
        <f t="shared" si="35"/>
        <v>4.3307602840535085E-3</v>
      </c>
      <c r="K624">
        <v>619</v>
      </c>
      <c r="L624" s="8">
        <v>-1.3442156451280799E-4</v>
      </c>
      <c r="M624" s="8">
        <v>-0.22361891991437199</v>
      </c>
    </row>
    <row r="625" spans="1:13" x14ac:dyDescent="0.55000000000000004">
      <c r="A625">
        <v>620</v>
      </c>
      <c r="C625">
        <f t="shared" si="33"/>
        <v>-2.3776750941253328E-2</v>
      </c>
      <c r="D625">
        <f t="shared" si="34"/>
        <v>-2.2929782887442637E-4</v>
      </c>
      <c r="E625" s="2">
        <f t="shared" si="35"/>
        <v>7.6386432489016073E-3</v>
      </c>
      <c r="K625">
        <v>620</v>
      </c>
      <c r="L625" s="8">
        <v>-2.08671859159505E-4</v>
      </c>
      <c r="M625" s="8">
        <v>-0.11117608302623901</v>
      </c>
    </row>
    <row r="626" spans="1:13" x14ac:dyDescent="0.55000000000000004">
      <c r="A626">
        <v>621</v>
      </c>
      <c r="C626">
        <f t="shared" si="33"/>
        <v>0.11622436909798375</v>
      </c>
      <c r="D626">
        <f t="shared" si="34"/>
        <v>-2.1448566788226465E-4</v>
      </c>
      <c r="E626" s="2">
        <f t="shared" si="35"/>
        <v>7.5886530876037904E-3</v>
      </c>
      <c r="K626">
        <v>621</v>
      </c>
      <c r="L626" s="8">
        <v>-2.30658992173471E-4</v>
      </c>
      <c r="M626" s="8">
        <v>2.9111493542163702E-2</v>
      </c>
    </row>
    <row r="627" spans="1:13" x14ac:dyDescent="0.55000000000000004">
      <c r="A627">
        <v>622</v>
      </c>
      <c r="C627">
        <f t="shared" si="33"/>
        <v>0.22705562230899906</v>
      </c>
      <c r="D627">
        <f t="shared" si="34"/>
        <v>-1.4584212525135901E-4</v>
      </c>
      <c r="E627" s="2">
        <f t="shared" si="35"/>
        <v>4.2182045602118272E-3</v>
      </c>
      <c r="K627">
        <v>622</v>
      </c>
      <c r="L627" s="8">
        <v>-1.94876149693087E-4</v>
      </c>
      <c r="M627" s="8">
        <v>0.16210791595833701</v>
      </c>
    </row>
    <row r="628" spans="1:13" x14ac:dyDescent="0.55000000000000004">
      <c r="A628">
        <v>623</v>
      </c>
      <c r="C628">
        <f t="shared" si="33"/>
        <v>0.28090070027387115</v>
      </c>
      <c r="D628">
        <f t="shared" si="34"/>
        <v>-4.0595283290628403E-5</v>
      </c>
      <c r="E628" s="2">
        <f t="shared" si="35"/>
        <v>6.9681718836562168E-4</v>
      </c>
      <c r="K628">
        <v>623</v>
      </c>
      <c r="L628" s="8">
        <v>-1.10285366598204E-4</v>
      </c>
      <c r="M628" s="8">
        <v>0.25450340517824399</v>
      </c>
    </row>
    <row r="629" spans="1:13" x14ac:dyDescent="0.55000000000000004">
      <c r="A629">
        <v>624</v>
      </c>
      <c r="C629">
        <f t="shared" si="33"/>
        <v>0.26424562338756086</v>
      </c>
      <c r="D629">
        <f t="shared" si="34"/>
        <v>7.484011909510114E-5</v>
      </c>
      <c r="E629" s="2">
        <f t="shared" si="35"/>
        <v>3.5763781079229995E-4</v>
      </c>
      <c r="K629">
        <v>624</v>
      </c>
      <c r="L629" s="8">
        <v>1.9270707219427698E-6</v>
      </c>
      <c r="M629" s="8">
        <v>0.28315693774675599</v>
      </c>
    </row>
    <row r="630" spans="1:13" x14ac:dyDescent="0.55000000000000004">
      <c r="A630">
        <v>625</v>
      </c>
      <c r="C630">
        <f t="shared" si="33"/>
        <v>0.18127046488727808</v>
      </c>
      <c r="D630">
        <f t="shared" si="34"/>
        <v>1.7149222909284366E-4</v>
      </c>
      <c r="E630" s="2">
        <f t="shared" si="35"/>
        <v>3.5547344462029669E-3</v>
      </c>
      <c r="K630">
        <v>625</v>
      </c>
      <c r="L630" s="8">
        <v>1.13656861225101E-4</v>
      </c>
      <c r="M630" s="8">
        <v>0.24089205867847899</v>
      </c>
    </row>
    <row r="631" spans="1:13" x14ac:dyDescent="0.55000000000000004">
      <c r="A631">
        <v>626</v>
      </c>
      <c r="C631">
        <f t="shared" si="33"/>
        <v>5.2800240579096241E-2</v>
      </c>
      <c r="D631">
        <f t="shared" si="34"/>
        <v>2.2510340435791503E-4</v>
      </c>
      <c r="E631" s="2">
        <f t="shared" si="35"/>
        <v>7.3092289175782236E-3</v>
      </c>
      <c r="K631">
        <v>626</v>
      </c>
      <c r="L631" s="8">
        <v>1.9692058575845401E-4</v>
      </c>
      <c r="M631" s="8">
        <v>0.13829426912833601</v>
      </c>
    </row>
    <row r="632" spans="1:13" x14ac:dyDescent="0.55000000000000004">
      <c r="A632">
        <v>627</v>
      </c>
      <c r="C632">
        <f t="shared" si="33"/>
        <v>-8.8921731173778037E-2</v>
      </c>
      <c r="D632">
        <f t="shared" si="34"/>
        <v>2.2221836993297812E-4</v>
      </c>
      <c r="E632" s="2">
        <f t="shared" si="35"/>
        <v>8.0966799043024028E-3</v>
      </c>
      <c r="K632">
        <v>627</v>
      </c>
      <c r="L632" s="8">
        <v>2.30864327981976E-4</v>
      </c>
      <c r="M632" s="8">
        <v>1.05982195964149E-3</v>
      </c>
    </row>
    <row r="633" spans="1:13" x14ac:dyDescent="0.55000000000000004">
      <c r="A633">
        <v>628</v>
      </c>
      <c r="C633">
        <f t="shared" si="33"/>
        <v>-0.2083262227233923</v>
      </c>
      <c r="D633">
        <f t="shared" si="34"/>
        <v>1.63561208646994E-4</v>
      </c>
      <c r="E633" s="2">
        <f t="shared" si="35"/>
        <v>5.1676197881842332E-3</v>
      </c>
      <c r="K633">
        <v>628</v>
      </c>
      <c r="L633" s="8">
        <v>2.0698666708409799E-4</v>
      </c>
      <c r="M633" s="8">
        <v>-0.13644006419350399</v>
      </c>
    </row>
    <row r="634" spans="1:13" x14ac:dyDescent="0.55000000000000004">
      <c r="A634">
        <v>629</v>
      </c>
      <c r="C634">
        <f t="shared" si="33"/>
        <v>-0.27544522353834688</v>
      </c>
      <c r="D634">
        <f t="shared" si="34"/>
        <v>6.3853631587778103E-5</v>
      </c>
      <c r="E634" s="2">
        <f t="shared" si="35"/>
        <v>1.2728864096066168E-3</v>
      </c>
      <c r="K634">
        <v>629</v>
      </c>
      <c r="L634" s="8">
        <v>1.3126791136294701E-4</v>
      </c>
      <c r="M634" s="8">
        <v>-0.23976768985667801</v>
      </c>
    </row>
    <row r="635" spans="1:13" x14ac:dyDescent="0.55000000000000004">
      <c r="A635">
        <v>630</v>
      </c>
      <c r="C635">
        <f t="shared" si="33"/>
        <v>-0.27343327917048188</v>
      </c>
      <c r="D635">
        <f t="shared" si="34"/>
        <v>-5.1879861072243885E-5</v>
      </c>
      <c r="E635" s="2">
        <f t="shared" si="35"/>
        <v>9.2366150623502145E-5</v>
      </c>
      <c r="K635">
        <v>630</v>
      </c>
      <c r="L635" s="8">
        <v>2.26722929139435E-5</v>
      </c>
      <c r="M635" s="8">
        <v>-0.283044010184484</v>
      </c>
    </row>
    <row r="636" spans="1:13" x14ac:dyDescent="0.55000000000000004">
      <c r="A636">
        <v>631</v>
      </c>
      <c r="C636">
        <f t="shared" si="33"/>
        <v>-0.20279534524771084</v>
      </c>
      <c r="D636">
        <f t="shared" si="34"/>
        <v>-1.5459260214377302E-4</v>
      </c>
      <c r="E636" s="2">
        <f t="shared" si="35"/>
        <v>2.7704281752331272E-3</v>
      </c>
      <c r="K636">
        <v>631</v>
      </c>
      <c r="L636" s="8">
        <v>-9.1601741944051396E-5</v>
      </c>
      <c r="M636" s="8">
        <v>-0.25543020228402402</v>
      </c>
    </row>
    <row r="637" spans="1:13" x14ac:dyDescent="0.55000000000000004">
      <c r="A637">
        <v>632</v>
      </c>
      <c r="C637">
        <f t="shared" si="33"/>
        <v>-8.1260054254767386E-2</v>
      </c>
      <c r="D637">
        <f t="shared" si="34"/>
        <v>-2.1850585863119801E-4</v>
      </c>
      <c r="E637" s="2">
        <f t="shared" si="35"/>
        <v>6.8198298967533056E-3</v>
      </c>
      <c r="K637">
        <v>632</v>
      </c>
      <c r="L637" s="8">
        <v>-1.82933552276206E-4</v>
      </c>
      <c r="M637" s="8">
        <v>-0.16384231564759499</v>
      </c>
    </row>
    <row r="638" spans="1:13" x14ac:dyDescent="0.55000000000000004">
      <c r="A638">
        <v>633</v>
      </c>
      <c r="C638">
        <f t="shared" si="33"/>
        <v>6.0669797529686882E-2</v>
      </c>
      <c r="D638">
        <f t="shared" si="34"/>
        <v>-2.2757875034067477E-4</v>
      </c>
      <c r="E638" s="2">
        <f t="shared" si="35"/>
        <v>8.443570344392675E-3</v>
      </c>
      <c r="K638">
        <v>633</v>
      </c>
      <c r="L638" s="8">
        <v>-2.2844851960341701E-4</v>
      </c>
      <c r="M638" s="8">
        <v>-3.1219104653289899E-2</v>
      </c>
    </row>
    <row r="639" spans="1:13" x14ac:dyDescent="0.55000000000000004">
      <c r="A639">
        <v>634</v>
      </c>
      <c r="C639">
        <f t="shared" si="33"/>
        <v>0.18737280895240871</v>
      </c>
      <c r="D639">
        <f t="shared" si="34"/>
        <v>-1.7953417269455597E-4</v>
      </c>
      <c r="E639" s="2">
        <f t="shared" si="35"/>
        <v>6.1073731377014381E-3</v>
      </c>
      <c r="K639">
        <v>634</v>
      </c>
      <c r="L639" s="8">
        <v>-2.16747138004223E-4</v>
      </c>
      <c r="M639" s="8">
        <v>0.109223124770696</v>
      </c>
    </row>
    <row r="640" spans="1:13" x14ac:dyDescent="0.55000000000000004">
      <c r="A640">
        <v>635</v>
      </c>
      <c r="C640">
        <f t="shared" si="33"/>
        <v>0.26704919483376161</v>
      </c>
      <c r="D640">
        <f t="shared" si="34"/>
        <v>-8.6430301982714277E-5</v>
      </c>
      <c r="E640" s="2">
        <f t="shared" si="35"/>
        <v>2.0016183692097571E-3</v>
      </c>
      <c r="K640">
        <v>635</v>
      </c>
      <c r="L640" s="8">
        <v>-1.50760091090246E-4</v>
      </c>
      <c r="M640" s="8">
        <v>0.22230974502478701</v>
      </c>
    </row>
    <row r="641" spans="1:13" x14ac:dyDescent="0.55000000000000004">
      <c r="A641">
        <v>636</v>
      </c>
      <c r="C641">
        <f t="shared" si="33"/>
        <v>0.27970186176294859</v>
      </c>
      <c r="D641">
        <f t="shared" si="34"/>
        <v>2.8365752720344249E-5</v>
      </c>
      <c r="E641" s="2">
        <f t="shared" si="35"/>
        <v>2.4488384403553936E-10</v>
      </c>
      <c r="K641">
        <v>636</v>
      </c>
      <c r="L641" s="8">
        <v>-4.7014244115010203E-5</v>
      </c>
      <c r="M641" s="8">
        <v>0.27971751052788502</v>
      </c>
    </row>
    <row r="642" spans="1:13" x14ac:dyDescent="0.55000000000000004">
      <c r="A642">
        <v>637</v>
      </c>
      <c r="C642">
        <f t="shared" si="33"/>
        <v>0.22215525703767491</v>
      </c>
      <c r="D642">
        <f t="shared" si="34"/>
        <v>1.3604260139346845E-4</v>
      </c>
      <c r="E642" s="2">
        <f t="shared" si="35"/>
        <v>2.0171805548301058E-3</v>
      </c>
      <c r="K642">
        <v>637</v>
      </c>
      <c r="L642" s="8">
        <v>6.8506611954026404E-5</v>
      </c>
      <c r="M642" s="8">
        <v>0.26706829027781698</v>
      </c>
    </row>
    <row r="643" spans="1:13" x14ac:dyDescent="0.55000000000000004">
      <c r="A643">
        <v>638</v>
      </c>
      <c r="C643">
        <f t="shared" si="33"/>
        <v>0.10885236545785036</v>
      </c>
      <c r="D643">
        <f t="shared" si="34"/>
        <v>2.0957562466749689E-4</v>
      </c>
      <c r="E643" s="2">
        <f t="shared" si="35"/>
        <v>6.1901953471368105E-3</v>
      </c>
      <c r="K643">
        <v>638</v>
      </c>
      <c r="L643" s="8">
        <v>1.6686956207501001E-4</v>
      </c>
      <c r="M643" s="8">
        <v>0.187530159956278</v>
      </c>
    </row>
    <row r="644" spans="1:13" x14ac:dyDescent="0.55000000000000004">
      <c r="A644">
        <v>639</v>
      </c>
      <c r="C644">
        <f t="shared" si="33"/>
        <v>-3.1770175426048729E-2</v>
      </c>
      <c r="D644">
        <f t="shared" si="34"/>
        <v>2.3050958365418713E-4</v>
      </c>
      <c r="E644" s="2">
        <f t="shared" si="35"/>
        <v>8.6107474347540559E-3</v>
      </c>
      <c r="K644">
        <v>639</v>
      </c>
      <c r="L644" s="8">
        <v>2.2343899519069901E-4</v>
      </c>
      <c r="M644" s="8">
        <v>6.1023937721036502E-2</v>
      </c>
    </row>
    <row r="645" spans="1:13" x14ac:dyDescent="0.55000000000000004">
      <c r="A645">
        <v>640</v>
      </c>
      <c r="C645">
        <f t="shared" si="33"/>
        <v>-0.16441907194001965</v>
      </c>
      <c r="D645">
        <f t="shared" si="34"/>
        <v>1.9359049590070624E-4</v>
      </c>
      <c r="E645" s="2">
        <f t="shared" si="35"/>
        <v>6.9978183288594816E-3</v>
      </c>
      <c r="K645">
        <v>640</v>
      </c>
      <c r="L645" s="8">
        <v>2.24046745845982E-4</v>
      </c>
      <c r="M645" s="8">
        <v>-8.0766108281464896E-2</v>
      </c>
    </row>
    <row r="646" spans="1:13" x14ac:dyDescent="0.55000000000000004">
      <c r="A646">
        <v>641</v>
      </c>
      <c r="C646">
        <f t="shared" ref="C646:C709" si="36">$D$1*COS($B$2*(A646-$L$2)+$B$1)</f>
        <v>-0.25580224707664623</v>
      </c>
      <c r="D646">
        <f t="shared" ref="D646:D709" si="37">$D$2*COS($B$2*(A646-$L$3)+$B$3)</f>
        <v>1.080842742403584E-4</v>
      </c>
      <c r="E646" s="2">
        <f t="shared" ref="E646:E709" si="38">(M646-C646)^2</f>
        <v>2.8595184763747696E-3</v>
      </c>
      <c r="K646">
        <v>641</v>
      </c>
      <c r="L646" s="8">
        <v>1.6854059911903399E-4</v>
      </c>
      <c r="M646" s="8">
        <v>-0.20232778142831301</v>
      </c>
    </row>
    <row r="647" spans="1:13" x14ac:dyDescent="0.55000000000000004">
      <c r="A647">
        <v>642</v>
      </c>
      <c r="C647">
        <f t="shared" si="36"/>
        <v>-0.28298445008105427</v>
      </c>
      <c r="D647">
        <f t="shared" si="37"/>
        <v>-4.5488220181827817E-6</v>
      </c>
      <c r="E647" s="2">
        <f t="shared" si="38"/>
        <v>9.5438118856293056E-5</v>
      </c>
      <c r="K647">
        <v>642</v>
      </c>
      <c r="L647" s="8">
        <v>7.0822413792753298E-5</v>
      </c>
      <c r="M647" s="8">
        <v>-0.27321520656600701</v>
      </c>
    </row>
    <row r="648" spans="1:13" x14ac:dyDescent="0.55000000000000004">
      <c r="A648">
        <v>643</v>
      </c>
      <c r="C648">
        <f t="shared" si="36"/>
        <v>-0.23914352095465929</v>
      </c>
      <c r="D648">
        <f t="shared" si="37"/>
        <v>-1.1604025983191436E-4</v>
      </c>
      <c r="E648" s="2">
        <f t="shared" si="38"/>
        <v>1.3344896578031133E-3</v>
      </c>
      <c r="K648">
        <v>643</v>
      </c>
      <c r="L648" s="8">
        <v>-4.4633684418280803E-5</v>
      </c>
      <c r="M648" s="8">
        <v>-0.275674188315154</v>
      </c>
    </row>
    <row r="649" spans="1:13" x14ac:dyDescent="0.55000000000000004">
      <c r="A649">
        <v>644</v>
      </c>
      <c r="C649">
        <f t="shared" si="36"/>
        <v>-0.13528260881476026</v>
      </c>
      <c r="D649">
        <f t="shared" si="37"/>
        <v>-1.984080383625385E-4</v>
      </c>
      <c r="E649" s="2">
        <f t="shared" si="38"/>
        <v>5.4473626316897481E-3</v>
      </c>
      <c r="K649">
        <v>644</v>
      </c>
      <c r="L649" s="8">
        <v>-1.4891099947948001E-4</v>
      </c>
      <c r="M649" s="8">
        <v>-0.20908885944226299</v>
      </c>
    </row>
    <row r="650" spans="1:13" x14ac:dyDescent="0.55000000000000004">
      <c r="A650">
        <v>645</v>
      </c>
      <c r="C650">
        <f t="shared" si="36"/>
        <v>2.5313866061447425E-3</v>
      </c>
      <c r="D650">
        <f t="shared" si="37"/>
        <v>-2.3097958137431232E-4</v>
      </c>
      <c r="E650" s="2">
        <f t="shared" si="38"/>
        <v>8.5872313128789214E-3</v>
      </c>
      <c r="K650">
        <v>645</v>
      </c>
      <c r="L650" s="8">
        <v>-2.15892630944269E-4</v>
      </c>
      <c r="M650" s="8">
        <v>-9.0135928628941903E-2</v>
      </c>
    </row>
    <row r="651" spans="1:13" x14ac:dyDescent="0.55000000000000004">
      <c r="A651">
        <v>646</v>
      </c>
      <c r="C651">
        <f t="shared" si="36"/>
        <v>0.13971005734653455</v>
      </c>
      <c r="D651">
        <f t="shared" si="37"/>
        <v>-2.0558011812492327E-4</v>
      </c>
      <c r="E651" s="2">
        <f t="shared" si="38"/>
        <v>7.8000607645853431E-3</v>
      </c>
      <c r="K651">
        <v>646</v>
      </c>
      <c r="L651" s="8">
        <v>-2.2880261368841601E-4</v>
      </c>
      <c r="M651" s="8">
        <v>5.1392104672203703E-2</v>
      </c>
    </row>
    <row r="652" spans="1:13" x14ac:dyDescent="0.55000000000000004">
      <c r="A652">
        <v>647</v>
      </c>
      <c r="C652">
        <f t="shared" si="36"/>
        <v>0.24182444854740728</v>
      </c>
      <c r="D652">
        <f t="shared" si="37"/>
        <v>-1.2858437851178409E-4</v>
      </c>
      <c r="E652" s="2">
        <f t="shared" si="38"/>
        <v>3.8162472420430462E-3</v>
      </c>
      <c r="K652">
        <v>647</v>
      </c>
      <c r="L652" s="8">
        <v>-1.8440756244593199E-4</v>
      </c>
      <c r="M652" s="8">
        <v>0.18004866654472401</v>
      </c>
    </row>
    <row r="653" spans="1:13" x14ac:dyDescent="0.55000000000000004">
      <c r="A653">
        <v>648</v>
      </c>
      <c r="C653">
        <f t="shared" si="36"/>
        <v>0.28324600041846865</v>
      </c>
      <c r="D653">
        <f t="shared" si="37"/>
        <v>-1.9316670235966434E-5</v>
      </c>
      <c r="E653" s="2">
        <f t="shared" si="38"/>
        <v>3.8553626757443214E-4</v>
      </c>
      <c r="K653">
        <v>648</v>
      </c>
      <c r="L653" s="8">
        <v>-9.3826493207399406E-5</v>
      </c>
      <c r="M653" s="8">
        <v>0.26361092294028099</v>
      </c>
    </row>
    <row r="654" spans="1:13" x14ac:dyDescent="0.55000000000000004">
      <c r="A654">
        <v>649</v>
      </c>
      <c r="C654">
        <f t="shared" si="36"/>
        <v>0.25357877653708427</v>
      </c>
      <c r="D654">
        <f t="shared" si="37"/>
        <v>9.4799115105750572E-5</v>
      </c>
      <c r="E654" s="2">
        <f t="shared" si="38"/>
        <v>7.6018275001921349E-4</v>
      </c>
      <c r="K654">
        <v>649</v>
      </c>
      <c r="L654" s="8">
        <v>2.0254003312233201E-5</v>
      </c>
      <c r="M654" s="8">
        <v>0.28115018836200201</v>
      </c>
    </row>
    <row r="655" spans="1:13" x14ac:dyDescent="0.55000000000000004">
      <c r="A655">
        <v>650</v>
      </c>
      <c r="C655">
        <f t="shared" si="36"/>
        <v>0.16026862476186254</v>
      </c>
      <c r="D655">
        <f t="shared" si="37"/>
        <v>1.8512232076310081E-4</v>
      </c>
      <c r="E655" s="2">
        <f t="shared" si="38"/>
        <v>4.6246827747762516E-3</v>
      </c>
      <c r="K655">
        <v>650</v>
      </c>
      <c r="L655" s="8">
        <v>1.2926175905560199E-4</v>
      </c>
      <c r="M655" s="8">
        <v>0.22827364497931599</v>
      </c>
    </row>
    <row r="656" spans="1:13" x14ac:dyDescent="0.55000000000000004">
      <c r="A656">
        <v>651</v>
      </c>
      <c r="C656">
        <f t="shared" si="36"/>
        <v>2.6734426366521982E-2</v>
      </c>
      <c r="D656">
        <f t="shared" si="37"/>
        <v>2.2898372597812542E-4</v>
      </c>
      <c r="E656" s="2">
        <f t="shared" si="38"/>
        <v>8.3704429246027993E-3</v>
      </c>
      <c r="K656">
        <v>651</v>
      </c>
      <c r="L656" s="8">
        <v>2.05895105361759E-4</v>
      </c>
      <c r="M656" s="8">
        <v>0.118224551104675</v>
      </c>
    </row>
    <row r="657" spans="1:13" x14ac:dyDescent="0.55000000000000004">
      <c r="A657">
        <v>652</v>
      </c>
      <c r="C657">
        <f t="shared" si="36"/>
        <v>-0.11350954952998522</v>
      </c>
      <c r="D657">
        <f t="shared" si="37"/>
        <v>2.1537504256715086E-4</v>
      </c>
      <c r="E657" s="2">
        <f t="shared" si="38"/>
        <v>8.4777935675959259E-3</v>
      </c>
      <c r="K657">
        <v>652</v>
      </c>
      <c r="L657" s="8">
        <v>2.3096074524956001E-4</v>
      </c>
      <c r="M657" s="8">
        <v>-2.1434615006001301E-2</v>
      </c>
    </row>
    <row r="658" spans="1:13" x14ac:dyDescent="0.55000000000000004">
      <c r="A658">
        <v>653</v>
      </c>
      <c r="C658">
        <f t="shared" si="36"/>
        <v>-0.22526502108597524</v>
      </c>
      <c r="D658">
        <f t="shared" si="37"/>
        <v>1.4771176321805703E-4</v>
      </c>
      <c r="E658" s="2">
        <f t="shared" si="38"/>
        <v>4.8357660191755102E-3</v>
      </c>
      <c r="K658">
        <v>653</v>
      </c>
      <c r="L658" s="8">
        <v>1.9818083371316399E-4</v>
      </c>
      <c r="M658" s="8">
        <v>-0.15572534881772601</v>
      </c>
    </row>
    <row r="659" spans="1:13" x14ac:dyDescent="0.55000000000000004">
      <c r="A659">
        <v>654</v>
      </c>
      <c r="C659">
        <f t="shared" si="36"/>
        <v>-0.28048372055988235</v>
      </c>
      <c r="D659">
        <f t="shared" si="37"/>
        <v>4.2975944818550343E-5</v>
      </c>
      <c r="E659" s="2">
        <f t="shared" si="38"/>
        <v>8.6848193685860723E-4</v>
      </c>
      <c r="K659">
        <v>654</v>
      </c>
      <c r="L659" s="8">
        <v>1.1576530294867E-4</v>
      </c>
      <c r="M659" s="8">
        <v>-0.25101370296812298</v>
      </c>
    </row>
    <row r="660" spans="1:13" x14ac:dyDescent="0.55000000000000004">
      <c r="A660">
        <v>655</v>
      </c>
      <c r="C660">
        <f t="shared" si="36"/>
        <v>-0.2653069183016456</v>
      </c>
      <c r="D660">
        <f t="shared" si="37"/>
        <v>-7.2545929869456503E-5</v>
      </c>
      <c r="E660" s="2">
        <f t="shared" si="38"/>
        <v>3.2859537014359388E-4</v>
      </c>
      <c r="K660">
        <v>655</v>
      </c>
      <c r="L660" s="8">
        <v>4.3556339048805496E-6</v>
      </c>
      <c r="M660" s="8">
        <v>-0.283434118034191</v>
      </c>
    </row>
    <row r="661" spans="1:13" x14ac:dyDescent="0.55000000000000004">
      <c r="A661">
        <v>656</v>
      </c>
      <c r="C661">
        <f t="shared" si="36"/>
        <v>-0.18354367177648653</v>
      </c>
      <c r="D661">
        <f t="shared" si="37"/>
        <v>-1.6986030530708769E-4</v>
      </c>
      <c r="E661" s="2">
        <f t="shared" si="38"/>
        <v>3.7605137832631376E-3</v>
      </c>
      <c r="K661">
        <v>656</v>
      </c>
      <c r="L661" s="8">
        <v>-1.0814493067077801E-4</v>
      </c>
      <c r="M661" s="8">
        <v>-0.24486669994097901</v>
      </c>
    </row>
    <row r="662" spans="1:13" x14ac:dyDescent="0.55000000000000004">
      <c r="A662">
        <v>657</v>
      </c>
      <c r="C662">
        <f t="shared" si="36"/>
        <v>-5.5714832429296209E-2</v>
      </c>
      <c r="D662">
        <f t="shared" si="37"/>
        <v>-2.2454332448429261E-4</v>
      </c>
      <c r="E662" s="2">
        <f t="shared" si="38"/>
        <v>7.9666452063206702E-3</v>
      </c>
      <c r="K662">
        <v>657</v>
      </c>
      <c r="L662" s="8">
        <v>-1.9355992647749601E-4</v>
      </c>
      <c r="M662" s="8">
        <v>-0.144970897804825</v>
      </c>
    </row>
    <row r="663" spans="1:13" x14ac:dyDescent="0.55000000000000004">
      <c r="A663">
        <v>658</v>
      </c>
      <c r="C663">
        <f t="shared" si="36"/>
        <v>8.609725548181596E-2</v>
      </c>
      <c r="D663">
        <f t="shared" si="37"/>
        <v>-2.2287070221413519E-4</v>
      </c>
      <c r="E663" s="2">
        <f t="shared" si="38"/>
        <v>8.9990818224651593E-3</v>
      </c>
      <c r="K663">
        <v>658</v>
      </c>
      <c r="L663" s="8">
        <v>-2.3049663793931599E-4</v>
      </c>
      <c r="M663" s="8">
        <v>-8.7662349792943101E-3</v>
      </c>
    </row>
    <row r="664" spans="1:13" x14ac:dyDescent="0.55000000000000004">
      <c r="A664">
        <v>659</v>
      </c>
      <c r="C664">
        <f t="shared" si="36"/>
        <v>0.20630074705354953</v>
      </c>
      <c r="D664">
        <f t="shared" si="37"/>
        <v>-1.6526223143033597E-4</v>
      </c>
      <c r="E664" s="2">
        <f t="shared" si="38"/>
        <v>5.8777922843940896E-3</v>
      </c>
      <c r="K664">
        <v>659</v>
      </c>
      <c r="L664" s="8">
        <v>-2.09704036531903E-4</v>
      </c>
      <c r="M664" s="8">
        <v>0.12963398577857399</v>
      </c>
    </row>
    <row r="665" spans="1:13" x14ac:dyDescent="0.55000000000000004">
      <c r="A665">
        <v>660</v>
      </c>
      <c r="C665">
        <f t="shared" si="36"/>
        <v>0.2747270995898633</v>
      </c>
      <c r="D665">
        <f t="shared" si="37"/>
        <v>-6.6176424009461613E-5</v>
      </c>
      <c r="E665" s="2">
        <f t="shared" si="38"/>
        <v>1.5335470301913615E-3</v>
      </c>
      <c r="K665">
        <v>660</v>
      </c>
      <c r="L665" s="8">
        <v>-1.36389758265678E-4</v>
      </c>
      <c r="M665" s="8">
        <v>0.23556657060733599</v>
      </c>
    </row>
    <row r="666" spans="1:13" x14ac:dyDescent="0.55000000000000004">
      <c r="A666">
        <v>661</v>
      </c>
      <c r="C666">
        <f t="shared" si="36"/>
        <v>0.2742027409176413</v>
      </c>
      <c r="D666">
        <f t="shared" si="37"/>
        <v>4.9518270949270909E-5</v>
      </c>
      <c r="E666" s="2">
        <f t="shared" si="38"/>
        <v>6.8845279571567972E-5</v>
      </c>
      <c r="K666">
        <v>661</v>
      </c>
      <c r="L666" s="8">
        <v>-2.8915818941180799E-5</v>
      </c>
      <c r="M666" s="8">
        <v>0.28250004647857901</v>
      </c>
    </row>
    <row r="667" spans="1:13" x14ac:dyDescent="0.55000000000000004">
      <c r="A667">
        <v>662</v>
      </c>
      <c r="C667">
        <f t="shared" si="36"/>
        <v>0.20485927401082779</v>
      </c>
      <c r="D667">
        <f t="shared" si="37"/>
        <v>1.527849236623601E-4</v>
      </c>
      <c r="E667" s="2">
        <f t="shared" si="38"/>
        <v>2.8966310639195335E-3</v>
      </c>
      <c r="K667">
        <v>662</v>
      </c>
      <c r="L667" s="8">
        <v>8.5800266617853404E-5</v>
      </c>
      <c r="M667" s="8">
        <v>0.25867963320620602</v>
      </c>
    </row>
    <row r="668" spans="1:13" x14ac:dyDescent="0.55000000000000004">
      <c r="A668">
        <v>663</v>
      </c>
      <c r="C668">
        <f t="shared" si="36"/>
        <v>8.410044741878403E-2</v>
      </c>
      <c r="D668">
        <f t="shared" si="37"/>
        <v>2.1770578098706208E-4</v>
      </c>
      <c r="E668" s="2">
        <f t="shared" si="38"/>
        <v>7.3909876767273468E-3</v>
      </c>
      <c r="K668">
        <v>663</v>
      </c>
      <c r="L668" s="8">
        <v>1.7902714313623399E-4</v>
      </c>
      <c r="M668" s="8">
        <v>0.170071301065397</v>
      </c>
    </row>
    <row r="669" spans="1:13" x14ac:dyDescent="0.55000000000000004">
      <c r="A669">
        <v>664</v>
      </c>
      <c r="C669">
        <f t="shared" si="36"/>
        <v>-5.7765818778626299E-2</v>
      </c>
      <c r="D669">
        <f t="shared" si="37"/>
        <v>2.2798707615831511E-4</v>
      </c>
      <c r="E669" s="2">
        <f t="shared" si="38"/>
        <v>9.3380092229587829E-3</v>
      </c>
      <c r="K669">
        <v>664</v>
      </c>
      <c r="L669" s="8">
        <v>2.27415561052379E-4</v>
      </c>
      <c r="M669" s="8">
        <v>3.8867556527003903E-2</v>
      </c>
    </row>
    <row r="670" spans="1:13" x14ac:dyDescent="0.55000000000000004">
      <c r="A670">
        <v>665</v>
      </c>
      <c r="C670">
        <f t="shared" si="36"/>
        <v>-0.18513408206935766</v>
      </c>
      <c r="D670">
        <f t="shared" si="37"/>
        <v>1.8104842080063301E-4</v>
      </c>
      <c r="E670" s="2">
        <f t="shared" si="38"/>
        <v>6.8995073894124155E-3</v>
      </c>
      <c r="K670">
        <v>665</v>
      </c>
      <c r="L670" s="8">
        <v>2.1884634091923701E-4</v>
      </c>
      <c r="M670" s="8">
        <v>-0.102070808660393</v>
      </c>
    </row>
    <row r="671" spans="1:13" x14ac:dyDescent="0.55000000000000004">
      <c r="A671">
        <v>666</v>
      </c>
      <c r="C671">
        <f t="shared" si="36"/>
        <v>-0.26603759307808245</v>
      </c>
      <c r="D671">
        <f t="shared" si="37"/>
        <v>8.86704280201937E-5</v>
      </c>
      <c r="E671" s="2">
        <f t="shared" si="38"/>
        <v>2.3612491774595836E-3</v>
      </c>
      <c r="K671">
        <v>666</v>
      </c>
      <c r="L671" s="8">
        <v>1.5546569707873699E-4</v>
      </c>
      <c r="M671" s="8">
        <v>-0.21744490661746799</v>
      </c>
    </row>
    <row r="672" spans="1:13" x14ac:dyDescent="0.55000000000000004">
      <c r="A672">
        <v>667</v>
      </c>
      <c r="C672">
        <f t="shared" si="36"/>
        <v>-0.2801712758522456</v>
      </c>
      <c r="D672">
        <f t="shared" si="37"/>
        <v>-2.596197316862287E-5</v>
      </c>
      <c r="E672" s="2">
        <f t="shared" si="38"/>
        <v>3.2858706687308188E-6</v>
      </c>
      <c r="K672">
        <v>667</v>
      </c>
      <c r="L672" s="8">
        <v>5.3147704965700397E-5</v>
      </c>
      <c r="M672" s="8">
        <v>-0.27835857878192999</v>
      </c>
    </row>
    <row r="673" spans="1:13" x14ac:dyDescent="0.55000000000000004">
      <c r="A673">
        <v>668</v>
      </c>
      <c r="C673">
        <f t="shared" si="36"/>
        <v>-0.22398787393000191</v>
      </c>
      <c r="D673">
        <f t="shared" si="37"/>
        <v>-1.3407846632732938E-4</v>
      </c>
      <c r="E673" s="2">
        <f t="shared" si="38"/>
        <v>2.0764193068467745E-3</v>
      </c>
      <c r="K673">
        <v>668</v>
      </c>
      <c r="L673" s="8">
        <v>-6.2481459560421104E-5</v>
      </c>
      <c r="M673" s="8">
        <v>-0.26955561807919998</v>
      </c>
    </row>
    <row r="674" spans="1:13" x14ac:dyDescent="0.55000000000000004">
      <c r="A674">
        <v>669</v>
      </c>
      <c r="C674">
        <f t="shared" si="36"/>
        <v>-0.11158823694173457</v>
      </c>
      <c r="D674">
        <f t="shared" si="37"/>
        <v>-2.0854409058785323E-4</v>
      </c>
      <c r="E674" s="2">
        <f t="shared" si="38"/>
        <v>6.6671378902549081E-3</v>
      </c>
      <c r="K674">
        <v>669</v>
      </c>
      <c r="L674" s="8">
        <v>-1.624617549328E-4</v>
      </c>
      <c r="M674" s="8">
        <v>-0.19324078062688199</v>
      </c>
    </row>
    <row r="675" spans="1:13" x14ac:dyDescent="0.55000000000000004">
      <c r="A675">
        <v>670</v>
      </c>
      <c r="C675">
        <f t="shared" si="36"/>
        <v>2.8817695425203505E-2</v>
      </c>
      <c r="D675">
        <f t="shared" si="37"/>
        <v>-2.3066954387202852E-4</v>
      </c>
      <c r="E675" s="2">
        <f t="shared" si="38"/>
        <v>9.476104767358641E-3</v>
      </c>
      <c r="K675">
        <v>670</v>
      </c>
      <c r="L675" s="8">
        <v>-2.21752495942701E-4</v>
      </c>
      <c r="M675" s="8">
        <v>-6.8527590887789799E-2</v>
      </c>
    </row>
    <row r="676" spans="1:13" x14ac:dyDescent="0.55000000000000004">
      <c r="A676">
        <v>671</v>
      </c>
      <c r="C676">
        <f t="shared" si="36"/>
        <v>0.16199099366952688</v>
      </c>
      <c r="D676">
        <f t="shared" si="37"/>
        <v>-1.9490180377302444E-4</v>
      </c>
      <c r="E676" s="2">
        <f t="shared" si="38"/>
        <v>7.8574457488655696E-3</v>
      </c>
      <c r="K676">
        <v>671</v>
      </c>
      <c r="L676" s="8">
        <v>-2.2550394869113899E-4</v>
      </c>
      <c r="M676" s="8">
        <v>7.3348759103460295E-2</v>
      </c>
    </row>
    <row r="677" spans="1:13" x14ac:dyDescent="0.55000000000000004">
      <c r="A677">
        <v>672</v>
      </c>
      <c r="C677">
        <f t="shared" si="36"/>
        <v>0.25450796700219641</v>
      </c>
      <c r="D677">
        <f t="shared" si="37"/>
        <v>-1.1021781913158041E-4</v>
      </c>
      <c r="E677" s="2">
        <f t="shared" si="38"/>
        <v>3.3239271746875665E-3</v>
      </c>
      <c r="K677">
        <v>672</v>
      </c>
      <c r="L677" s="8">
        <v>-1.72776538564946E-4</v>
      </c>
      <c r="M677" s="8">
        <v>0.19685445735458201</v>
      </c>
    </row>
    <row r="678" spans="1:13" x14ac:dyDescent="0.55000000000000004">
      <c r="A678">
        <v>673</v>
      </c>
      <c r="C678">
        <f t="shared" si="36"/>
        <v>0.28314880522026864</v>
      </c>
      <c r="D678">
        <f t="shared" si="37"/>
        <v>2.1285149045149269E-6</v>
      </c>
      <c r="E678" s="2">
        <f t="shared" si="38"/>
        <v>1.4621814855139977E-4</v>
      </c>
      <c r="K678">
        <v>673</v>
      </c>
      <c r="L678" s="8">
        <v>-7.6776172527331504E-5</v>
      </c>
      <c r="M678" s="8">
        <v>0.27105673556485399</v>
      </c>
    </row>
    <row r="679" spans="1:13" x14ac:dyDescent="0.55000000000000004">
      <c r="A679">
        <v>674</v>
      </c>
      <c r="C679">
        <f t="shared" si="36"/>
        <v>0.24072526163195182</v>
      </c>
      <c r="D679">
        <f t="shared" si="37"/>
        <v>1.1394063656493227E-4</v>
      </c>
      <c r="E679" s="2">
        <f t="shared" si="38"/>
        <v>1.3429228081947115E-3</v>
      </c>
      <c r="K679">
        <v>674</v>
      </c>
      <c r="L679" s="8">
        <v>3.8453262204549603E-5</v>
      </c>
      <c r="M679" s="8">
        <v>0.27737117283899798</v>
      </c>
    </row>
    <row r="680" spans="1:13" x14ac:dyDescent="0.55000000000000004">
      <c r="A680">
        <v>675</v>
      </c>
      <c r="C680">
        <f t="shared" si="36"/>
        <v>0.1378847514603419</v>
      </c>
      <c r="D680">
        <f t="shared" si="37"/>
        <v>1.9715606012602195E-4</v>
      </c>
      <c r="E680" s="2">
        <f t="shared" si="38"/>
        <v>5.8265021255101308E-3</v>
      </c>
      <c r="K680">
        <v>675</v>
      </c>
      <c r="L680" s="8">
        <v>1.4405183887058101E-4</v>
      </c>
      <c r="M680" s="8">
        <v>0.21421627918978101</v>
      </c>
    </row>
    <row r="681" spans="1:13" x14ac:dyDescent="0.55000000000000004">
      <c r="A681">
        <v>676</v>
      </c>
      <c r="C681">
        <f t="shared" si="36"/>
        <v>4.3807505264312891E-4</v>
      </c>
      <c r="D681">
        <f t="shared" si="37"/>
        <v>2.3088946831583342E-4</v>
      </c>
      <c r="E681" s="2">
        <f t="shared" si="38"/>
        <v>9.4034746173489552E-3</v>
      </c>
      <c r="K681">
        <v>676</v>
      </c>
      <c r="L681" s="8">
        <v>2.1357173885874401E-4</v>
      </c>
      <c r="M681" s="8">
        <v>9.7409589516164602E-2</v>
      </c>
    </row>
    <row r="682" spans="1:13" x14ac:dyDescent="0.55000000000000004">
      <c r="A682">
        <v>677</v>
      </c>
      <c r="C682">
        <f t="shared" si="36"/>
        <v>-0.13711854895960415</v>
      </c>
      <c r="D682">
        <f t="shared" si="37"/>
        <v>2.0667448672272943E-4</v>
      </c>
      <c r="E682" s="2">
        <f t="shared" si="38"/>
        <v>8.7094833584894747E-3</v>
      </c>
      <c r="K682">
        <v>677</v>
      </c>
      <c r="L682" s="8">
        <v>2.2960127194685499E-4</v>
      </c>
      <c r="M682" s="8">
        <v>-4.3793936136997301E-2</v>
      </c>
    </row>
    <row r="683" spans="1:13" x14ac:dyDescent="0.55000000000000004">
      <c r="A683">
        <v>678</v>
      </c>
      <c r="C683">
        <f t="shared" si="36"/>
        <v>-0.2402613074127844</v>
      </c>
      <c r="D683">
        <f t="shared" si="37"/>
        <v>1.3058856531528639E-4</v>
      </c>
      <c r="E683" s="2">
        <f t="shared" si="38"/>
        <v>4.3867187032794125E-3</v>
      </c>
      <c r="K683">
        <v>678</v>
      </c>
      <c r="L683" s="8">
        <v>1.88125742132992E-4</v>
      </c>
      <c r="M683" s="8">
        <v>-0.17402899880679201</v>
      </c>
    </row>
    <row r="684" spans="1:13" x14ac:dyDescent="0.55000000000000004">
      <c r="A684">
        <v>679</v>
      </c>
      <c r="C684">
        <f t="shared" si="36"/>
        <v>-0.28310354201252758</v>
      </c>
      <c r="D684">
        <f t="shared" si="37"/>
        <v>2.1727666602397224E-5</v>
      </c>
      <c r="E684" s="2">
        <f t="shared" si="38"/>
        <v>5.0293098763659638E-4</v>
      </c>
      <c r="K684">
        <v>679</v>
      </c>
      <c r="L684" s="8">
        <v>9.9532953154544599E-5</v>
      </c>
      <c r="M684" s="8">
        <v>-0.26067741912789599</v>
      </c>
    </row>
    <row r="685" spans="1:13" x14ac:dyDescent="0.55000000000000004">
      <c r="A685">
        <v>680</v>
      </c>
      <c r="C685">
        <f t="shared" si="36"/>
        <v>-0.25489275491706553</v>
      </c>
      <c r="D685">
        <f t="shared" si="37"/>
        <v>-9.2586418444396548E-5</v>
      </c>
      <c r="E685" s="2">
        <f t="shared" si="38"/>
        <v>7.3684058974146183E-4</v>
      </c>
      <c r="K685">
        <v>680</v>
      </c>
      <c r="L685" s="8">
        <v>-1.3988481399073E-5</v>
      </c>
      <c r="M685" s="8">
        <v>-0.28203756270311298</v>
      </c>
    </row>
    <row r="686" spans="1:13" x14ac:dyDescent="0.55000000000000004">
      <c r="A686">
        <v>681</v>
      </c>
      <c r="C686">
        <f t="shared" si="36"/>
        <v>-0.1627092590508625</v>
      </c>
      <c r="D686">
        <f t="shared" si="37"/>
        <v>-1.836632640290836E-4</v>
      </c>
      <c r="E686" s="2">
        <f t="shared" si="38"/>
        <v>4.9070571411774684E-3</v>
      </c>
      <c r="K686">
        <v>681</v>
      </c>
      <c r="L686" s="8">
        <v>-1.2400641400805399E-4</v>
      </c>
      <c r="M686" s="8">
        <v>-0.23275964906531901</v>
      </c>
    </row>
    <row r="687" spans="1:13" x14ac:dyDescent="0.55000000000000004">
      <c r="A687">
        <v>682</v>
      </c>
      <c r="C687">
        <f t="shared" si="36"/>
        <v>-2.9689168802238271E-2</v>
      </c>
      <c r="D687">
        <f t="shared" si="37"/>
        <v>-2.2864450165723335E-4</v>
      </c>
      <c r="E687" s="2">
        <f t="shared" si="38"/>
        <v>9.1195755114122663E-3</v>
      </c>
      <c r="K687">
        <v>682</v>
      </c>
      <c r="L687" s="8">
        <v>-2.02966170948775E-4</v>
      </c>
      <c r="M687" s="8">
        <v>-0.125185637383083</v>
      </c>
    </row>
    <row r="688" spans="1:13" x14ac:dyDescent="0.55000000000000004">
      <c r="A688">
        <v>683</v>
      </c>
      <c r="C688">
        <f t="shared" si="36"/>
        <v>0.11078227701767063</v>
      </c>
      <c r="D688">
        <f t="shared" si="37"/>
        <v>-2.1624078881352004E-4</v>
      </c>
      <c r="E688" s="2">
        <f t="shared" si="38"/>
        <v>9.4168359794847018E-3</v>
      </c>
      <c r="K688">
        <v>683</v>
      </c>
      <c r="L688" s="8">
        <v>-2.31091791264662E-4</v>
      </c>
      <c r="M688" s="8">
        <v>1.3741893777059399E-2</v>
      </c>
    </row>
    <row r="689" spans="1:13" x14ac:dyDescent="0.55000000000000004">
      <c r="A689">
        <v>684</v>
      </c>
      <c r="C689">
        <f t="shared" si="36"/>
        <v>0.22344970641114431</v>
      </c>
      <c r="D689">
        <f t="shared" si="37"/>
        <v>-1.4956519597249214E-4</v>
      </c>
      <c r="E689" s="2">
        <f t="shared" si="38"/>
        <v>5.5089088494660729E-3</v>
      </c>
      <c r="K689">
        <v>684</v>
      </c>
      <c r="L689" s="8">
        <v>-2.0133903886892E-4</v>
      </c>
      <c r="M689" s="8">
        <v>0.14922768239221801</v>
      </c>
    </row>
    <row r="690" spans="1:13" x14ac:dyDescent="0.55000000000000004">
      <c r="A690">
        <v>685</v>
      </c>
      <c r="C690">
        <f t="shared" si="36"/>
        <v>0.28003596944239306</v>
      </c>
      <c r="D690">
        <f t="shared" si="37"/>
        <v>-4.5351891526675529E-5</v>
      </c>
      <c r="E690" s="2">
        <f t="shared" si="38"/>
        <v>1.0691263252027108E-3</v>
      </c>
      <c r="K690">
        <v>685</v>
      </c>
      <c r="L690" s="8">
        <v>-1.21159675171738E-4</v>
      </c>
      <c r="M690" s="8">
        <v>0.24733847221091201</v>
      </c>
    </row>
    <row r="691" spans="1:13" x14ac:dyDescent="0.55000000000000004">
      <c r="A691">
        <v>686</v>
      </c>
      <c r="C691">
        <f t="shared" si="36"/>
        <v>0.26633910683398576</v>
      </c>
      <c r="D691">
        <f t="shared" si="37"/>
        <v>7.0243781750231862E-5</v>
      </c>
      <c r="E691" s="2">
        <f t="shared" si="38"/>
        <v>2.9455828687071858E-4</v>
      </c>
      <c r="K691">
        <v>686</v>
      </c>
      <c r="L691" s="8">
        <v>-1.06351192077368E-5</v>
      </c>
      <c r="M691" s="8">
        <v>0.28350180728789798</v>
      </c>
    </row>
    <row r="692" spans="1:13" x14ac:dyDescent="0.55000000000000004">
      <c r="A692">
        <v>687</v>
      </c>
      <c r="C692">
        <f t="shared" si="36"/>
        <v>0.18579674239404148</v>
      </c>
      <c r="D692">
        <f t="shared" si="37"/>
        <v>1.6820974642910706E-4</v>
      </c>
      <c r="E692" s="2">
        <f t="shared" si="38"/>
        <v>3.9518339171204248E-3</v>
      </c>
      <c r="K692">
        <v>687</v>
      </c>
      <c r="L692" s="8">
        <v>1.02553068337331E-4</v>
      </c>
      <c r="M692" s="8">
        <v>0.24866035601209899</v>
      </c>
    </row>
    <row r="693" spans="1:13" x14ac:dyDescent="0.55000000000000004">
      <c r="A693">
        <v>688</v>
      </c>
      <c r="C693">
        <f t="shared" si="36"/>
        <v>5.8623311897938332E-2</v>
      </c>
      <c r="D693">
        <f t="shared" si="37"/>
        <v>2.2395861033510647E-4</v>
      </c>
      <c r="E693" s="2">
        <f t="shared" si="38"/>
        <v>8.6335808006428837E-3</v>
      </c>
      <c r="K693">
        <v>688</v>
      </c>
      <c r="L693" s="8">
        <v>1.90056203724267E-4</v>
      </c>
      <c r="M693" s="8">
        <v>0.15154037599621301</v>
      </c>
    </row>
    <row r="694" spans="1:13" x14ac:dyDescent="0.55000000000000004">
      <c r="A694">
        <v>689</v>
      </c>
      <c r="C694">
        <f t="shared" si="36"/>
        <v>-8.3263334203073469E-2</v>
      </c>
      <c r="D694">
        <f t="shared" si="37"/>
        <v>2.2349858372033623E-4</v>
      </c>
      <c r="E694" s="2">
        <f t="shared" si="38"/>
        <v>9.9459737540477464E-3</v>
      </c>
      <c r="K694">
        <v>689</v>
      </c>
      <c r="L694" s="8">
        <v>2.29958583865368E-4</v>
      </c>
      <c r="M694" s="8">
        <v>1.6466168723832501E-2</v>
      </c>
    </row>
    <row r="695" spans="1:13" x14ac:dyDescent="0.55000000000000004">
      <c r="A695">
        <v>690</v>
      </c>
      <c r="C695">
        <f t="shared" si="36"/>
        <v>-0.20425263847109221</v>
      </c>
      <c r="D695">
        <f t="shared" si="37"/>
        <v>1.6694512356851124E-4</v>
      </c>
      <c r="E695" s="2">
        <f t="shared" si="38"/>
        <v>6.6455993902960857E-3</v>
      </c>
      <c r="K695">
        <v>690</v>
      </c>
      <c r="L695" s="8">
        <v>2.12266410117902E-4</v>
      </c>
      <c r="M695" s="8">
        <v>-0.122732092654126</v>
      </c>
    </row>
    <row r="696" spans="1:13" x14ac:dyDescent="0.55000000000000004">
      <c r="A696">
        <v>691</v>
      </c>
      <c r="C696">
        <f t="shared" si="36"/>
        <v>-0.27397883578711191</v>
      </c>
      <c r="D696">
        <f t="shared" si="37"/>
        <v>6.8491956325683904E-5</v>
      </c>
      <c r="E696" s="2">
        <f t="shared" si="38"/>
        <v>1.8307697912622815E-3</v>
      </c>
      <c r="K696">
        <v>691</v>
      </c>
      <c r="L696" s="8">
        <v>1.4141079715119899E-4</v>
      </c>
      <c r="M696" s="8">
        <v>-0.23119134005223299</v>
      </c>
    </row>
    <row r="697" spans="1:13" x14ac:dyDescent="0.55000000000000004">
      <c r="A697">
        <v>692</v>
      </c>
      <c r="C697">
        <f t="shared" si="36"/>
        <v>-0.27494212033705084</v>
      </c>
      <c r="D697">
        <f t="shared" si="37"/>
        <v>-4.7151248259169756E-5</v>
      </c>
      <c r="E697" s="2">
        <f t="shared" si="38"/>
        <v>4.6310226991548586E-5</v>
      </c>
      <c r="K697">
        <v>692</v>
      </c>
      <c r="L697" s="8">
        <v>3.5137972789080401E-5</v>
      </c>
      <c r="M697" s="8">
        <v>-0.28174728212730599</v>
      </c>
    </row>
    <row r="698" spans="1:13" x14ac:dyDescent="0.55000000000000004">
      <c r="A698">
        <v>693</v>
      </c>
      <c r="C698">
        <f t="shared" si="36"/>
        <v>-0.20690072800294565</v>
      </c>
      <c r="D698">
        <f t="shared" si="37"/>
        <v>-1.5096048340051033E-4</v>
      </c>
      <c r="E698" s="2">
        <f t="shared" si="38"/>
        <v>3.0071120941868035E-3</v>
      </c>
      <c r="K698">
        <v>693</v>
      </c>
      <c r="L698" s="8">
        <v>-7.9935374838221198E-5</v>
      </c>
      <c r="M698" s="8">
        <v>-0.26173786956035</v>
      </c>
    </row>
    <row r="699" spans="1:13" x14ac:dyDescent="0.55000000000000004">
      <c r="A699">
        <v>694</v>
      </c>
      <c r="C699">
        <f t="shared" si="36"/>
        <v>-8.6931614062272844E-2</v>
      </c>
      <c r="D699">
        <f t="shared" si="37"/>
        <v>-2.1688181920296069E-4</v>
      </c>
      <c r="E699" s="2">
        <f t="shared" si="38"/>
        <v>7.9643076579864139E-3</v>
      </c>
      <c r="K699">
        <v>694</v>
      </c>
      <c r="L699" s="8">
        <v>-1.7498841195422599E-4</v>
      </c>
      <c r="M699" s="8">
        <v>-0.176174583858142</v>
      </c>
    </row>
    <row r="700" spans="1:13" x14ac:dyDescent="0.55000000000000004">
      <c r="A700">
        <v>695</v>
      </c>
      <c r="C700">
        <f t="shared" si="36"/>
        <v>5.4855502635193738E-2</v>
      </c>
      <c r="D700">
        <f t="shared" si="37"/>
        <v>-2.2837038989219428E-4</v>
      </c>
      <c r="E700" s="2">
        <f t="shared" si="38"/>
        <v>1.0270359738358022E-2</v>
      </c>
      <c r="K700">
        <v>695</v>
      </c>
      <c r="L700" s="8">
        <v>-2.26214515746997E-4</v>
      </c>
      <c r="M700" s="8">
        <v>-4.64872807208895E-2</v>
      </c>
    </row>
    <row r="701" spans="1:13" x14ac:dyDescent="0.55000000000000004">
      <c r="A701">
        <v>696</v>
      </c>
      <c r="C701">
        <f t="shared" si="36"/>
        <v>0.18287504443357611</v>
      </c>
      <c r="D701">
        <f t="shared" si="37"/>
        <v>-1.8254280638477157E-4</v>
      </c>
      <c r="E701" s="2">
        <f t="shared" si="38"/>
        <v>7.7496319983414571E-3</v>
      </c>
      <c r="K701">
        <v>696</v>
      </c>
      <c r="L701" s="8">
        <v>-2.2078379073796E-4</v>
      </c>
      <c r="M701" s="8">
        <v>9.4843050259063297E-2</v>
      </c>
    </row>
    <row r="702" spans="1:13" x14ac:dyDescent="0.55000000000000004">
      <c r="A702">
        <v>697</v>
      </c>
      <c r="C702">
        <f t="shared" si="36"/>
        <v>0.26499680477954135</v>
      </c>
      <c r="D702">
        <f t="shared" si="37"/>
        <v>-9.0900826172158708E-5</v>
      </c>
      <c r="E702" s="2">
        <f t="shared" si="38"/>
        <v>2.7643886524526822E-3</v>
      </c>
      <c r="K702">
        <v>697</v>
      </c>
      <c r="L702" s="8">
        <v>-1.60056395695398E-4</v>
      </c>
      <c r="M702" s="8">
        <v>0.21241935093806399</v>
      </c>
    </row>
    <row r="703" spans="1:13" x14ac:dyDescent="0.55000000000000004">
      <c r="A703">
        <v>698</v>
      </c>
      <c r="C703">
        <f t="shared" si="36"/>
        <v>0.2806099528158344</v>
      </c>
      <c r="D703">
        <f t="shared" si="37"/>
        <v>2.3555345371698533E-5</v>
      </c>
      <c r="E703" s="2">
        <f t="shared" si="38"/>
        <v>1.4562202458161258E-5</v>
      </c>
      <c r="K703">
        <v>698</v>
      </c>
      <c r="L703" s="8">
        <v>-5.9241883433130799E-5</v>
      </c>
      <c r="M703" s="8">
        <v>0.27679390742064303</v>
      </c>
    </row>
    <row r="704" spans="1:13" x14ac:dyDescent="0.55000000000000004">
      <c r="A704">
        <v>699</v>
      </c>
      <c r="C704">
        <f t="shared" si="36"/>
        <v>0.22579591748453151</v>
      </c>
      <c r="D704">
        <f t="shared" si="37"/>
        <v>1.3209962173497286E-4</v>
      </c>
      <c r="E704" s="2">
        <f t="shared" si="38"/>
        <v>2.1203994428226286E-3</v>
      </c>
      <c r="K704">
        <v>699</v>
      </c>
      <c r="L704" s="8">
        <v>5.6410126044927903E-5</v>
      </c>
      <c r="M704" s="8">
        <v>0.27184371268498198</v>
      </c>
    </row>
    <row r="705" spans="1:13" x14ac:dyDescent="0.55000000000000004">
      <c r="A705">
        <v>700</v>
      </c>
      <c r="C705">
        <f t="shared" si="36"/>
        <v>0.11431186626531842</v>
      </c>
      <c r="D705">
        <f t="shared" si="37"/>
        <v>2.0748967748209862E-4</v>
      </c>
      <c r="E705" s="2">
        <f t="shared" si="38"/>
        <v>7.1396935692295445E-3</v>
      </c>
      <c r="K705">
        <v>700</v>
      </c>
      <c r="L705" s="8">
        <v>1.5793386951201799E-4</v>
      </c>
      <c r="M705" s="8">
        <v>0.19880857371140501</v>
      </c>
    </row>
    <row r="706" spans="1:13" x14ac:dyDescent="0.55000000000000004">
      <c r="A706">
        <v>701</v>
      </c>
      <c r="C706">
        <f t="shared" si="36"/>
        <v>-2.5862053883327563E-2</v>
      </c>
      <c r="D706">
        <f t="shared" si="37"/>
        <v>2.3080419771696954E-4</v>
      </c>
      <c r="E706" s="2">
        <f t="shared" si="38"/>
        <v>1.0371924954968361E-2</v>
      </c>
      <c r="K706">
        <v>701</v>
      </c>
      <c r="L706" s="8">
        <v>2.1990209560922701E-4</v>
      </c>
      <c r="M706" s="8">
        <v>7.5980594132954701E-2</v>
      </c>
    </row>
    <row r="707" spans="1:13" x14ac:dyDescent="0.55000000000000004">
      <c r="A707">
        <v>702</v>
      </c>
      <c r="C707">
        <f t="shared" si="36"/>
        <v>-0.15954514363572062</v>
      </c>
      <c r="D707">
        <f t="shared" si="37"/>
        <v>1.9619172929199056E-4</v>
      </c>
      <c r="E707" s="2">
        <f t="shared" si="38"/>
        <v>8.7736843027332086E-3</v>
      </c>
      <c r="K707">
        <v>702</v>
      </c>
      <c r="L707" s="8">
        <v>2.26794477687542E-4</v>
      </c>
      <c r="M707" s="8">
        <v>-6.5877196595480594E-2</v>
      </c>
    </row>
    <row r="708" spans="1:13" x14ac:dyDescent="0.55000000000000004">
      <c r="A708">
        <v>703</v>
      </c>
      <c r="C708">
        <f t="shared" si="36"/>
        <v>-0.2531857652811399</v>
      </c>
      <c r="D708">
        <f t="shared" si="37"/>
        <v>1.1233927220858012E-4</v>
      </c>
      <c r="E708" s="2">
        <f t="shared" si="38"/>
        <v>3.8378186710759229E-3</v>
      </c>
      <c r="K708">
        <v>703</v>
      </c>
      <c r="L708" s="8">
        <v>1.7688477589821599E-4</v>
      </c>
      <c r="M708" s="8">
        <v>-0.19123563476411901</v>
      </c>
    </row>
    <row r="709" spans="1:13" x14ac:dyDescent="0.55000000000000004">
      <c r="A709">
        <v>704</v>
      </c>
      <c r="C709">
        <f t="shared" si="36"/>
        <v>-0.28328209657393211</v>
      </c>
      <c r="D709">
        <f t="shared" si="37"/>
        <v>2.9202572499094951E-7</v>
      </c>
      <c r="E709" s="2">
        <f t="shared" si="38"/>
        <v>2.1269815190171488E-4</v>
      </c>
      <c r="K709">
        <v>704</v>
      </c>
      <c r="L709" s="8">
        <v>8.2673184671696798E-5</v>
      </c>
      <c r="M709" s="8">
        <v>-0.26869792186633501</v>
      </c>
    </row>
    <row r="710" spans="1:13" x14ac:dyDescent="0.55000000000000004">
      <c r="A710">
        <v>705</v>
      </c>
      <c r="C710">
        <f t="shared" ref="C710:C773" si="39">$D$1*COS($B$2*(A710-$L$2)+$B$1)</f>
        <v>-0.24228059274025646</v>
      </c>
      <c r="D710">
        <f t="shared" ref="D710:D773" si="40">$D$2*COS($B$2*(A710-$L$3)+$B$3)</f>
        <v>-1.1182851305978869E-4</v>
      </c>
      <c r="E710" s="2">
        <f t="shared" ref="E710:E773" si="41">(M710-C710)^2</f>
        <v>1.3382833168640003E-3</v>
      </c>
      <c r="K710">
        <v>705</v>
      </c>
      <c r="L710" s="8">
        <v>-3.2244418523052503E-5</v>
      </c>
      <c r="M710" s="8">
        <v>-0.27886314755623398</v>
      </c>
    </row>
    <row r="711" spans="1:13" x14ac:dyDescent="0.55000000000000004">
      <c r="A711">
        <v>706</v>
      </c>
      <c r="C711">
        <f t="shared" si="39"/>
        <v>-0.14047176699887695</v>
      </c>
      <c r="D711">
        <f t="shared" si="40"/>
        <v>-1.9588245222520708E-4</v>
      </c>
      <c r="E711" s="2">
        <f t="shared" si="41"/>
        <v>6.195830982453957E-3</v>
      </c>
      <c r="K711">
        <v>706</v>
      </c>
      <c r="L711" s="8">
        <v>-1.3908620706885299E-4</v>
      </c>
      <c r="M711" s="8">
        <v>-0.219185367999301</v>
      </c>
    </row>
    <row r="712" spans="1:13" x14ac:dyDescent="0.55000000000000004">
      <c r="A712">
        <v>707</v>
      </c>
      <c r="C712">
        <f t="shared" si="39"/>
        <v>-3.4074886509439361E-3</v>
      </c>
      <c r="D712">
        <f t="shared" si="40"/>
        <v>-2.3077402475693394E-4</v>
      </c>
      <c r="E712" s="2">
        <f t="shared" si="41"/>
        <v>1.0242201979067852E-2</v>
      </c>
      <c r="K712">
        <v>707</v>
      </c>
      <c r="L712" s="8">
        <v>-2.1109299222607099E-4</v>
      </c>
      <c r="M712" s="8">
        <v>-0.104611253299636</v>
      </c>
    </row>
    <row r="713" spans="1:13" x14ac:dyDescent="0.55000000000000004">
      <c r="A713">
        <v>708</v>
      </c>
      <c r="C713">
        <f t="shared" si="39"/>
        <v>0.13451199752420809</v>
      </c>
      <c r="D713">
        <f t="shared" si="40"/>
        <v>-2.0774618140556215E-4</v>
      </c>
      <c r="E713" s="2">
        <f t="shared" si="41"/>
        <v>9.6724468808454048E-3</v>
      </c>
      <c r="K713">
        <v>708</v>
      </c>
      <c r="L713" s="8">
        <v>-2.3023022795441801E-4</v>
      </c>
      <c r="M713" s="8">
        <v>3.6163398750024202E-2</v>
      </c>
    </row>
    <row r="714" spans="1:13" x14ac:dyDescent="0.55000000000000004">
      <c r="A714">
        <v>709</v>
      </c>
      <c r="C714">
        <f t="shared" si="39"/>
        <v>0.2386718076086865</v>
      </c>
      <c r="D714">
        <f t="shared" si="40"/>
        <v>-1.3257842546416464E-4</v>
      </c>
      <c r="E714" s="2">
        <f t="shared" si="41"/>
        <v>5.0113804575539255E-3</v>
      </c>
      <c r="K714">
        <v>709</v>
      </c>
      <c r="L714" s="8">
        <v>-1.9170487484693701E-4</v>
      </c>
      <c r="M714" s="8">
        <v>0.167880703241302</v>
      </c>
    </row>
    <row r="715" spans="1:13" x14ac:dyDescent="0.55000000000000004">
      <c r="A715">
        <v>710</v>
      </c>
      <c r="C715">
        <f t="shared" si="39"/>
        <v>0.28293002478679813</v>
      </c>
      <c r="D715">
        <f t="shared" si="40"/>
        <v>-2.4136279262789963E-5</v>
      </c>
      <c r="E715" s="2">
        <f t="shared" si="41"/>
        <v>6.4408250663493011E-4</v>
      </c>
      <c r="K715">
        <v>710</v>
      </c>
      <c r="L715" s="8">
        <v>-1.05165846583336E-4</v>
      </c>
      <c r="M715" s="8">
        <v>0.25755124414952302</v>
      </c>
    </row>
    <row r="716" spans="1:13" x14ac:dyDescent="0.55000000000000004">
      <c r="A716">
        <v>711</v>
      </c>
      <c r="C716">
        <f t="shared" si="39"/>
        <v>0.25617876943565959</v>
      </c>
      <c r="D716">
        <f t="shared" si="40"/>
        <v>9.0363564281102193E-5</v>
      </c>
      <c r="E716" s="2">
        <f t="shared" si="41"/>
        <v>7.0424998797741993E-4</v>
      </c>
      <c r="K716">
        <v>711</v>
      </c>
      <c r="L716" s="8">
        <v>7.7126203586091107E-6</v>
      </c>
      <c r="M716" s="8">
        <v>0.28271647822857199</v>
      </c>
    </row>
    <row r="717" spans="1:13" x14ac:dyDescent="0.55000000000000004">
      <c r="A717">
        <v>712</v>
      </c>
      <c r="C717">
        <f t="shared" si="39"/>
        <v>0.16513204277705601</v>
      </c>
      <c r="D717">
        <f t="shared" si="40"/>
        <v>1.8218405790314528E-4</v>
      </c>
      <c r="E717" s="2">
        <f t="shared" si="41"/>
        <v>5.175590028233373E-3</v>
      </c>
      <c r="K717">
        <v>712</v>
      </c>
      <c r="L717" s="8">
        <v>1.18659413686117E-4</v>
      </c>
      <c r="M717" s="8">
        <v>0.23707361648957201</v>
      </c>
    </row>
    <row r="718" spans="1:13" x14ac:dyDescent="0.55000000000000004">
      <c r="A718">
        <v>713</v>
      </c>
      <c r="C718">
        <f t="shared" si="39"/>
        <v>3.2640654088768942E-2</v>
      </c>
      <c r="D718">
        <f t="shared" si="40"/>
        <v>2.2828019312745465E-4</v>
      </c>
      <c r="E718" s="2">
        <f t="shared" si="41"/>
        <v>9.8830524749576581E-3</v>
      </c>
      <c r="K718">
        <v>713</v>
      </c>
      <c r="L718" s="8">
        <v>1.9988722074637701E-4</v>
      </c>
      <c r="M718" s="8">
        <v>0.13205419680281599</v>
      </c>
    </row>
    <row r="719" spans="1:13" x14ac:dyDescent="0.55000000000000004">
      <c r="A719">
        <v>714</v>
      </c>
      <c r="C719">
        <f t="shared" si="39"/>
        <v>-0.1080428507653431</v>
      </c>
      <c r="D719">
        <f t="shared" si="40"/>
        <v>2.1708281164186025E-4</v>
      </c>
      <c r="E719" s="2">
        <f t="shared" si="41"/>
        <v>1.0404782372532301E-2</v>
      </c>
      <c r="K719">
        <v>714</v>
      </c>
      <c r="L719" s="8">
        <v>2.3105203336041299E-4</v>
      </c>
      <c r="M719" s="8">
        <v>-6.0390156779685598E-3</v>
      </c>
    </row>
    <row r="720" spans="1:13" x14ac:dyDescent="0.55000000000000004">
      <c r="A720">
        <v>715</v>
      </c>
      <c r="C720">
        <f t="shared" si="39"/>
        <v>-0.22160987744014282</v>
      </c>
      <c r="D720">
        <f t="shared" si="40"/>
        <v>1.5140222017715187E-4</v>
      </c>
      <c r="E720" s="2">
        <f t="shared" si="41"/>
        <v>6.2394450958213965E-3</v>
      </c>
      <c r="K720">
        <v>715</v>
      </c>
      <c r="L720" s="8">
        <v>2.0434843087657899E-4</v>
      </c>
      <c r="M720" s="8">
        <v>-0.14261971921887201</v>
      </c>
    </row>
    <row r="721" spans="1:13" x14ac:dyDescent="0.55000000000000004">
      <c r="A721">
        <v>716</v>
      </c>
      <c r="C721">
        <f t="shared" si="39"/>
        <v>-0.27955749604335761</v>
      </c>
      <c r="D721">
        <f t="shared" si="40"/>
        <v>4.7722862754245942E-5</v>
      </c>
      <c r="E721" s="2">
        <f t="shared" si="41"/>
        <v>1.3015547424305195E-3</v>
      </c>
      <c r="K721">
        <v>716</v>
      </c>
      <c r="L721" s="8">
        <v>1.2646449619407499E-4</v>
      </c>
      <c r="M721" s="8">
        <v>-0.24348042933290401</v>
      </c>
    </row>
    <row r="722" spans="1:13" x14ac:dyDescent="0.55000000000000004">
      <c r="A722">
        <v>717</v>
      </c>
      <c r="C722">
        <f t="shared" si="39"/>
        <v>-0.26734207574497604</v>
      </c>
      <c r="D722">
        <f t="shared" si="40"/>
        <v>-6.7933927302076219E-5</v>
      </c>
      <c r="E722" s="2">
        <f t="shared" si="41"/>
        <v>2.5657247112832575E-4</v>
      </c>
      <c r="K722">
        <v>717</v>
      </c>
      <c r="L722" s="8">
        <v>1.6906743910986699E-5</v>
      </c>
      <c r="M722" s="8">
        <v>-0.28335995547758502</v>
      </c>
    </row>
    <row r="723" spans="1:13" x14ac:dyDescent="0.55000000000000004">
      <c r="A723">
        <v>718</v>
      </c>
      <c r="C723">
        <f t="shared" si="39"/>
        <v>-0.18802942955891833</v>
      </c>
      <c r="D723">
        <f t="shared" si="40"/>
        <v>-1.6654073353926873E-4</v>
      </c>
      <c r="E723" s="2">
        <f t="shared" si="41"/>
        <v>4.1268795336345436E-3</v>
      </c>
      <c r="K723">
        <v>718</v>
      </c>
      <c r="L723" s="8">
        <v>-9.6885407266433094E-5</v>
      </c>
      <c r="M723" s="8">
        <v>-0.252270222935359</v>
      </c>
    </row>
    <row r="724" spans="1:13" x14ac:dyDescent="0.55000000000000004">
      <c r="A724">
        <v>719</v>
      </c>
      <c r="C724">
        <f t="shared" si="39"/>
        <v>-6.1525359900313173E-2</v>
      </c>
      <c r="D724">
        <f t="shared" si="40"/>
        <v>-2.2334932605842315E-4</v>
      </c>
      <c r="E724" s="2">
        <f t="shared" si="41"/>
        <v>9.3069409771476853E-3</v>
      </c>
      <c r="K724">
        <v>719</v>
      </c>
      <c r="L724" s="8">
        <v>-1.86412007160543E-4</v>
      </c>
      <c r="M724" s="8">
        <v>-0.157997848088126</v>
      </c>
    </row>
    <row r="725" spans="1:13" x14ac:dyDescent="0.55000000000000004">
      <c r="A725">
        <v>720</v>
      </c>
      <c r="C725">
        <f t="shared" si="39"/>
        <v>8.0420278241859211E-2</v>
      </c>
      <c r="D725">
        <f t="shared" si="40"/>
        <v>-2.2410194556785228E-4</v>
      </c>
      <c r="E725" s="2">
        <f t="shared" si="41"/>
        <v>1.0935765456018268E-2</v>
      </c>
      <c r="K725">
        <v>720</v>
      </c>
      <c r="L725" s="8">
        <v>-2.2925056344515801E-4</v>
      </c>
      <c r="M725" s="8">
        <v>-2.41539320397311E-2</v>
      </c>
    </row>
    <row r="726" spans="1:13" x14ac:dyDescent="0.55000000000000004">
      <c r="A726">
        <v>721</v>
      </c>
      <c r="C726">
        <f t="shared" si="39"/>
        <v>0.20218212167043351</v>
      </c>
      <c r="D726">
        <f t="shared" si="40"/>
        <v>-1.6860970043435978E-4</v>
      </c>
      <c r="E726" s="2">
        <f t="shared" si="41"/>
        <v>7.4723292394995146E-3</v>
      </c>
      <c r="K726">
        <v>721</v>
      </c>
      <c r="L726" s="8">
        <v>-2.14671893947686E-4</v>
      </c>
      <c r="M726" s="8">
        <v>0.11573948612813</v>
      </c>
    </row>
    <row r="727" spans="1:13" x14ac:dyDescent="0.55000000000000004">
      <c r="A727">
        <v>722</v>
      </c>
      <c r="C727">
        <f t="shared" si="39"/>
        <v>0.27320051422107167</v>
      </c>
      <c r="D727">
        <f t="shared" si="40"/>
        <v>-7.0799974502634862E-5</v>
      </c>
      <c r="E727" s="2">
        <f t="shared" si="41"/>
        <v>2.1673943027249731E-3</v>
      </c>
      <c r="K727">
        <v>722</v>
      </c>
      <c r="L727" s="8">
        <v>-1.4632731688327E-4</v>
      </c>
      <c r="M727" s="8">
        <v>0.226645231999556</v>
      </c>
    </row>
    <row r="728" spans="1:13" x14ac:dyDescent="0.55000000000000004">
      <c r="A728">
        <v>723</v>
      </c>
      <c r="C728">
        <f t="shared" si="39"/>
        <v>0.27565133631274974</v>
      </c>
      <c r="D728">
        <f t="shared" si="40"/>
        <v>4.4779052683660785E-5</v>
      </c>
      <c r="E728" s="2">
        <f t="shared" si="41"/>
        <v>2.6367580037676707E-5</v>
      </c>
      <c r="K728">
        <v>723</v>
      </c>
      <c r="L728" s="8">
        <v>-4.13341555566677E-5</v>
      </c>
      <c r="M728" s="8">
        <v>0.28078627351175001</v>
      </c>
    </row>
    <row r="729" spans="1:13" x14ac:dyDescent="0.55000000000000004">
      <c r="A729">
        <v>724</v>
      </c>
      <c r="C729">
        <f t="shared" si="39"/>
        <v>0.20891948325970899</v>
      </c>
      <c r="D729">
        <f t="shared" si="40"/>
        <v>1.491194815143767E-4</v>
      </c>
      <c r="E729" s="2">
        <f t="shared" si="41"/>
        <v>3.1006151641747443E-3</v>
      </c>
      <c r="K729">
        <v>724</v>
      </c>
      <c r="L729" s="8">
        <v>7.4011401447587704E-5</v>
      </c>
      <c r="M729" s="8">
        <v>0.264602650951344</v>
      </c>
    </row>
    <row r="730" spans="1:13" x14ac:dyDescent="0.55000000000000004">
      <c r="A730">
        <v>725</v>
      </c>
      <c r="C730">
        <f t="shared" si="39"/>
        <v>8.9753243582150269E-2</v>
      </c>
      <c r="D730">
        <f t="shared" si="40"/>
        <v>2.1603406367452308E-4</v>
      </c>
      <c r="E730" s="2">
        <f t="shared" si="41"/>
        <v>8.5367268888086444E-3</v>
      </c>
      <c r="K730">
        <v>725</v>
      </c>
      <c r="L730" s="8">
        <v>1.7082034382589299E-4</v>
      </c>
      <c r="M730" s="8">
        <v>0.182147652984498</v>
      </c>
    </row>
    <row r="731" spans="1:13" x14ac:dyDescent="0.55000000000000004">
      <c r="A731">
        <v>726</v>
      </c>
      <c r="C731">
        <f t="shared" si="39"/>
        <v>-5.1939168386102678E-2</v>
      </c>
      <c r="D731">
        <f t="shared" si="40"/>
        <v>2.2872864948950204E-4</v>
      </c>
      <c r="E731" s="2">
        <f t="shared" si="41"/>
        <v>1.1238504654942976E-2</v>
      </c>
      <c r="K731">
        <v>726</v>
      </c>
      <c r="L731" s="8">
        <v>2.24846271400524E-4</v>
      </c>
      <c r="M731" s="8">
        <v>5.4072645365681501E-2</v>
      </c>
    </row>
    <row r="732" spans="1:13" x14ac:dyDescent="0.55000000000000004">
      <c r="A732">
        <v>727</v>
      </c>
      <c r="C732">
        <f t="shared" si="39"/>
        <v>-0.18059594387994204</v>
      </c>
      <c r="D732">
        <f t="shared" si="40"/>
        <v>1.8401716550066856E-4</v>
      </c>
      <c r="E732" s="2">
        <f t="shared" si="41"/>
        <v>8.658442476170633E-3</v>
      </c>
      <c r="K732">
        <v>727</v>
      </c>
      <c r="L732" s="8">
        <v>2.22558055457891E-4</v>
      </c>
      <c r="M732" s="8">
        <v>-8.7545191727309596E-2</v>
      </c>
    </row>
    <row r="733" spans="1:13" x14ac:dyDescent="0.55000000000000004">
      <c r="A733">
        <v>728</v>
      </c>
      <c r="C733">
        <f t="shared" si="39"/>
        <v>-0.26392694412120138</v>
      </c>
      <c r="D733">
        <f t="shared" si="40"/>
        <v>9.3121251745521664E-5</v>
      </c>
      <c r="E733" s="2">
        <f t="shared" si="41"/>
        <v>3.2137732952277199E-3</v>
      </c>
      <c r="K733">
        <v>728</v>
      </c>
      <c r="L733" s="8">
        <v>1.6452879387588901E-4</v>
      </c>
      <c r="M733" s="8">
        <v>-0.20723679246125501</v>
      </c>
    </row>
    <row r="734" spans="1:13" x14ac:dyDescent="0.55000000000000004">
      <c r="A734">
        <v>729</v>
      </c>
      <c r="C734">
        <f t="shared" si="39"/>
        <v>-0.28101784452708312</v>
      </c>
      <c r="D734">
        <f t="shared" si="40"/>
        <v>-2.114613335734042E-5</v>
      </c>
      <c r="E734" s="2">
        <f t="shared" si="41"/>
        <v>3.5918345644569109E-5</v>
      </c>
      <c r="K734">
        <v>729</v>
      </c>
      <c r="L734" s="8">
        <v>6.5292275205132796E-5</v>
      </c>
      <c r="M734" s="8">
        <v>-0.27502465291955303</v>
      </c>
    </row>
    <row r="735" spans="1:13" x14ac:dyDescent="0.55000000000000004">
      <c r="A735">
        <v>730</v>
      </c>
      <c r="C735">
        <f t="shared" si="39"/>
        <v>-0.22757918934364546</v>
      </c>
      <c r="D735">
        <f t="shared" si="40"/>
        <v>-1.3010628471232533E-4</v>
      </c>
      <c r="E735" s="2">
        <f t="shared" si="41"/>
        <v>2.1484794978659958E-3</v>
      </c>
      <c r="K735">
        <v>730</v>
      </c>
      <c r="L735" s="8">
        <v>-5.0297098834618403E-5</v>
      </c>
      <c r="M735" s="8">
        <v>-0.27393088292506701</v>
      </c>
    </row>
    <row r="736" spans="1:13" x14ac:dyDescent="0.55000000000000004">
      <c r="A736">
        <v>731</v>
      </c>
      <c r="C736">
        <f t="shared" si="39"/>
        <v>-0.11702295462398341</v>
      </c>
      <c r="D736">
        <f t="shared" si="40"/>
        <v>-2.0641250102805062E-4</v>
      </c>
      <c r="E736" s="2">
        <f t="shared" si="41"/>
        <v>7.6049682937347771E-3</v>
      </c>
      <c r="K736">
        <v>731</v>
      </c>
      <c r="L736" s="8">
        <v>-1.5328925245068999E-4</v>
      </c>
      <c r="M736" s="8">
        <v>-0.20422942395817201</v>
      </c>
    </row>
    <row r="737" spans="1:13" x14ac:dyDescent="0.55000000000000004">
      <c r="A737">
        <v>732</v>
      </c>
      <c r="C737">
        <f t="shared" si="39"/>
        <v>2.2903575057923214E-2</v>
      </c>
      <c r="D737">
        <f t="shared" si="40"/>
        <v>-2.3091353041640707E-4</v>
      </c>
      <c r="E737" s="2">
        <f t="shared" si="41"/>
        <v>1.1295653909556296E-2</v>
      </c>
      <c r="K737">
        <v>732</v>
      </c>
      <c r="L737" s="8">
        <v>-2.1788916185300301E-4</v>
      </c>
      <c r="M737" s="8">
        <v>-8.3377438813587695E-2</v>
      </c>
    </row>
    <row r="738" spans="1:13" x14ac:dyDescent="0.55000000000000004">
      <c r="A738">
        <v>733</v>
      </c>
      <c r="C738">
        <f t="shared" si="39"/>
        <v>0.15708179016938872</v>
      </c>
      <c r="D738">
        <f t="shared" si="40"/>
        <v>-1.974601309416833E-4</v>
      </c>
      <c r="E738" s="2">
        <f t="shared" si="41"/>
        <v>9.7465954253320615E-3</v>
      </c>
      <c r="K738">
        <v>733</v>
      </c>
      <c r="L738" s="8">
        <v>-2.27917378983003E-4</v>
      </c>
      <c r="M738" s="8">
        <v>5.8356943117939403E-2</v>
      </c>
    </row>
    <row r="739" spans="1:13" x14ac:dyDescent="0.55000000000000004">
      <c r="A739">
        <v>734</v>
      </c>
      <c r="C739">
        <f t="shared" si="39"/>
        <v>0.25183578696980374</v>
      </c>
      <c r="D739">
        <f t="shared" si="40"/>
        <v>-1.1444840073062925E-4</v>
      </c>
      <c r="E739" s="2">
        <f t="shared" si="41"/>
        <v>4.4036921162137433E-3</v>
      </c>
      <c r="K739">
        <v>734</v>
      </c>
      <c r="L739" s="8">
        <v>-1.80862274649939E-4</v>
      </c>
      <c r="M739" s="8">
        <v>0.185475466625386</v>
      </c>
    </row>
    <row r="740" spans="1:13" x14ac:dyDescent="0.55000000000000004">
      <c r="A740">
        <v>735</v>
      </c>
      <c r="C740">
        <f t="shared" si="39"/>
        <v>0.283384309518879</v>
      </c>
      <c r="D740">
        <f t="shared" si="40"/>
        <v>-2.7125343170493051E-6</v>
      </c>
      <c r="E740" s="2">
        <f t="shared" si="41"/>
        <v>2.973486594303955E-4</v>
      </c>
      <c r="K740">
        <v>735</v>
      </c>
      <c r="L740" s="8">
        <v>-8.8509091642702801E-5</v>
      </c>
      <c r="M740" s="8">
        <v>0.26614050891024299</v>
      </c>
    </row>
    <row r="741" spans="1:13" x14ac:dyDescent="0.55000000000000004">
      <c r="A741">
        <v>736</v>
      </c>
      <c r="C741">
        <f t="shared" si="39"/>
        <v>0.24380934364651502</v>
      </c>
      <c r="D741">
        <f t="shared" si="40"/>
        <v>1.097041210344184E-4</v>
      </c>
      <c r="E741" s="2">
        <f t="shared" si="41"/>
        <v>1.3205713305269563E-3</v>
      </c>
      <c r="K741">
        <v>736</v>
      </c>
      <c r="L741" s="8">
        <v>2.6011742436991099E-5</v>
      </c>
      <c r="M741" s="8">
        <v>0.28014900972267698</v>
      </c>
    </row>
    <row r="742" spans="1:13" x14ac:dyDescent="0.55000000000000004">
      <c r="A742">
        <v>737</v>
      </c>
      <c r="C742">
        <f t="shared" si="39"/>
        <v>0.14304337161295705</v>
      </c>
      <c r="D742">
        <f t="shared" si="40"/>
        <v>1.9458735438561094E-4</v>
      </c>
      <c r="E742" s="2">
        <f t="shared" si="41"/>
        <v>6.5527537987413688E-3</v>
      </c>
      <c r="K742">
        <v>737</v>
      </c>
      <c r="L742" s="8">
        <v>1.34017774258205E-4</v>
      </c>
      <c r="M742" s="8">
        <v>0.22399245313178201</v>
      </c>
    </row>
    <row r="743" spans="1:13" x14ac:dyDescent="0.55000000000000004">
      <c r="A743">
        <v>738</v>
      </c>
      <c r="C743">
        <f t="shared" si="39"/>
        <v>6.3765284195771692E-3</v>
      </c>
      <c r="D743">
        <f t="shared" si="40"/>
        <v>2.3063326336272185E-4</v>
      </c>
      <c r="E743" s="2">
        <f t="shared" si="41"/>
        <v>1.1100533354414311E-2</v>
      </c>
      <c r="K743">
        <v>738</v>
      </c>
      <c r="L743" s="8">
        <v>2.0845822313053899E-4</v>
      </c>
      <c r="M743" s="8">
        <v>0.111735597105734</v>
      </c>
    </row>
    <row r="744" spans="1:13" x14ac:dyDescent="0.55000000000000004">
      <c r="A744">
        <v>739</v>
      </c>
      <c r="C744">
        <f t="shared" si="39"/>
        <v>-0.13189068900055062</v>
      </c>
      <c r="D744">
        <f t="shared" si="40"/>
        <v>2.0879508459966626E-4</v>
      </c>
      <c r="E744" s="2">
        <f t="shared" si="41"/>
        <v>1.068836654912352E-2</v>
      </c>
      <c r="K744">
        <v>739</v>
      </c>
      <c r="L744" s="8">
        <v>2.3068901683889799E-4</v>
      </c>
      <c r="M744" s="8">
        <v>-2.8506132372766401E-2</v>
      </c>
    </row>
    <row r="745" spans="1:13" x14ac:dyDescent="0.55000000000000004">
      <c r="A745">
        <v>740</v>
      </c>
      <c r="C745">
        <f t="shared" si="39"/>
        <v>-0.23705612351691688</v>
      </c>
      <c r="D745">
        <f t="shared" si="40"/>
        <v>1.345537406536475E-4</v>
      </c>
      <c r="E745" s="2">
        <f t="shared" si="41"/>
        <v>5.6923704279072153E-3</v>
      </c>
      <c r="K745">
        <v>740</v>
      </c>
      <c r="L745" s="8">
        <v>1.95142315189191E-4</v>
      </c>
      <c r="M745" s="8">
        <v>-0.16160832415929999</v>
      </c>
    </row>
    <row r="746" spans="1:13" x14ac:dyDescent="0.55000000000000004">
      <c r="A746">
        <v>741</v>
      </c>
      <c r="C746">
        <f t="shared" si="39"/>
        <v>-0.28272546777753693</v>
      </c>
      <c r="D746">
        <f t="shared" si="40"/>
        <v>2.6542243972037147E-5</v>
      </c>
      <c r="E746" s="2">
        <f t="shared" si="41"/>
        <v>8.1172335766457621E-4</v>
      </c>
      <c r="K746">
        <v>741</v>
      </c>
      <c r="L746" s="8">
        <v>1.10721010125315E-4</v>
      </c>
      <c r="M746" s="8">
        <v>-0.25423470861487901</v>
      </c>
    </row>
    <row r="747" spans="1:13" x14ac:dyDescent="0.55000000000000004">
      <c r="A747">
        <v>742</v>
      </c>
      <c r="C747">
        <f t="shared" si="39"/>
        <v>-0.25743667900679429</v>
      </c>
      <c r="D747">
        <f t="shared" si="40"/>
        <v>-8.8130796480737021E-5</v>
      </c>
      <c r="E747" s="2">
        <f t="shared" si="41"/>
        <v>6.630498379324414E-4</v>
      </c>
      <c r="K747">
        <v>742</v>
      </c>
      <c r="L747" s="8">
        <v>-1.4310587877261599E-6</v>
      </c>
      <c r="M747" s="8">
        <v>-0.28318643314023101</v>
      </c>
    </row>
    <row r="748" spans="1:13" x14ac:dyDescent="0.55000000000000004">
      <c r="A748">
        <v>743</v>
      </c>
      <c r="C748">
        <f t="shared" si="39"/>
        <v>-0.16753671014044474</v>
      </c>
      <c r="D748">
        <f t="shared" si="40"/>
        <v>-1.8068486466679741E-4</v>
      </c>
      <c r="E748" s="2">
        <f t="shared" si="41"/>
        <v>5.4281011942842955E-3</v>
      </c>
      <c r="K748">
        <v>743</v>
      </c>
      <c r="L748" s="8">
        <v>-1.13224710149737E-4</v>
      </c>
      <c r="M748" s="8">
        <v>-0.24121235872452099</v>
      </c>
    </row>
    <row r="749" spans="1:13" x14ac:dyDescent="0.55000000000000004">
      <c r="A749">
        <v>744</v>
      </c>
      <c r="C749">
        <f t="shared" si="39"/>
        <v>-3.5588558423304266E-2</v>
      </c>
      <c r="D749">
        <f t="shared" si="40"/>
        <v>-2.2789084035650198E-4</v>
      </c>
      <c r="E749" s="2">
        <f t="shared" si="41"/>
        <v>1.0657794396491872E-2</v>
      </c>
      <c r="K749">
        <v>744</v>
      </c>
      <c r="L749" s="8">
        <v>-1.96660530459639E-4</v>
      </c>
      <c r="M749" s="8">
        <v>-0.138825152693417</v>
      </c>
    </row>
    <row r="750" spans="1:13" x14ac:dyDescent="0.55000000000000004">
      <c r="A750">
        <v>745</v>
      </c>
      <c r="C750">
        <f t="shared" si="39"/>
        <v>0.10529157131114721</v>
      </c>
      <c r="D750">
        <f t="shared" si="40"/>
        <v>-2.1790101867516807E-4</v>
      </c>
      <c r="E750" s="2">
        <f t="shared" si="41"/>
        <v>1.1440419624580398E-2</v>
      </c>
      <c r="K750">
        <v>745</v>
      </c>
      <c r="L750" s="8">
        <v>-2.30841500922564E-4</v>
      </c>
      <c r="M750" s="8">
        <v>-1.6683259615240999E-3</v>
      </c>
    </row>
    <row r="751" spans="1:13" x14ac:dyDescent="0.55000000000000004">
      <c r="A751">
        <v>746</v>
      </c>
      <c r="C751">
        <f t="shared" si="39"/>
        <v>0.21974573601691519</v>
      </c>
      <c r="D751">
        <f t="shared" si="40"/>
        <v>-1.5322263429579718E-4</v>
      </c>
      <c r="E751" s="2">
        <f t="shared" si="41"/>
        <v>7.0290437615874671E-3</v>
      </c>
      <c r="K751">
        <v>746</v>
      </c>
      <c r="L751" s="8">
        <v>-2.0720678544272701E-4</v>
      </c>
      <c r="M751" s="8">
        <v>0.13590634335697599</v>
      </c>
    </row>
    <row r="752" spans="1:13" x14ac:dyDescent="0.55000000000000004">
      <c r="A752">
        <v>747</v>
      </c>
      <c r="C752">
        <f t="shared" si="39"/>
        <v>0.27904835285542728</v>
      </c>
      <c r="D752">
        <f t="shared" si="40"/>
        <v>-5.0088598385325765E-5</v>
      </c>
      <c r="E752" s="2">
        <f t="shared" si="41"/>
        <v>1.56862945158478E-3</v>
      </c>
      <c r="K752">
        <v>747</v>
      </c>
      <c r="L752" s="8">
        <v>-1.3167584513118299E-4</v>
      </c>
      <c r="M752" s="8">
        <v>0.239442425879976</v>
      </c>
    </row>
    <row r="753" spans="1:13" x14ac:dyDescent="0.55000000000000004">
      <c r="A753">
        <v>748</v>
      </c>
      <c r="C753">
        <f t="shared" si="39"/>
        <v>0.26831571500047063</v>
      </c>
      <c r="D753">
        <f t="shared" si="40"/>
        <v>6.5616619935487551E-5</v>
      </c>
      <c r="E753" s="2">
        <f t="shared" si="41"/>
        <v>2.158828516361145E-4</v>
      </c>
      <c r="K753">
        <v>748</v>
      </c>
      <c r="L753" s="8">
        <v>-2.31658725488954E-5</v>
      </c>
      <c r="M753" s="8">
        <v>0.283008667448366</v>
      </c>
    </row>
    <row r="754" spans="1:13" x14ac:dyDescent="0.55000000000000004">
      <c r="A754">
        <v>749</v>
      </c>
      <c r="C754">
        <f t="shared" si="39"/>
        <v>0.19024148832748872</v>
      </c>
      <c r="D754">
        <f t="shared" si="40"/>
        <v>1.6485344974162755E-4</v>
      </c>
      <c r="E754" s="2">
        <f t="shared" si="41"/>
        <v>4.28398318934588E-3</v>
      </c>
      <c r="K754">
        <v>749</v>
      </c>
      <c r="L754" s="8">
        <v>9.1146136523903698E-5</v>
      </c>
      <c r="M754" s="8">
        <v>0.25569363259599898</v>
      </c>
    </row>
    <row r="755" spans="1:13" x14ac:dyDescent="0.55000000000000004">
      <c r="A755">
        <v>750</v>
      </c>
      <c r="C755">
        <f t="shared" si="39"/>
        <v>6.4420658057047914E-2</v>
      </c>
      <c r="D755">
        <f t="shared" si="40"/>
        <v>2.2271553849792178E-4</v>
      </c>
      <c r="E755" s="2">
        <f t="shared" si="41"/>
        <v>9.9835833821255195E-3</v>
      </c>
      <c r="K755">
        <v>750</v>
      </c>
      <c r="L755" s="8">
        <v>1.8263003027470999E-4</v>
      </c>
      <c r="M755" s="8">
        <v>0.16433854125182701</v>
      </c>
    </row>
    <row r="756" spans="1:13" x14ac:dyDescent="0.55000000000000004">
      <c r="A756">
        <v>751</v>
      </c>
      <c r="C756">
        <f t="shared" si="39"/>
        <v>-7.7568399505866539E-2</v>
      </c>
      <c r="D756">
        <f t="shared" si="40"/>
        <v>2.2468072156270219E-4</v>
      </c>
      <c r="E756" s="2">
        <f t="shared" si="41"/>
        <v>1.1966662669887898E-2</v>
      </c>
      <c r="K756">
        <v>751</v>
      </c>
      <c r="L756" s="8">
        <v>2.2837309998876001E-4</v>
      </c>
      <c r="M756" s="8">
        <v>3.1823842768839102E-2</v>
      </c>
    </row>
    <row r="757" spans="1:13" x14ac:dyDescent="0.55000000000000004">
      <c r="A757">
        <v>752</v>
      </c>
      <c r="C757">
        <f t="shared" si="39"/>
        <v>-0.20008942380471256</v>
      </c>
      <c r="D757">
        <f t="shared" si="40"/>
        <v>1.7025577940976897E-4</v>
      </c>
      <c r="E757" s="2">
        <f t="shared" si="41"/>
        <v>8.3590955035988696E-3</v>
      </c>
      <c r="K757">
        <v>752</v>
      </c>
      <c r="L757" s="8">
        <v>2.16918710086766E-4</v>
      </c>
      <c r="M757" s="8">
        <v>-0.108661334556392</v>
      </c>
    </row>
    <row r="758" spans="1:13" x14ac:dyDescent="0.55000000000000004">
      <c r="A758">
        <v>753</v>
      </c>
      <c r="C758">
        <f t="shared" si="39"/>
        <v>-0.27239222027983961</v>
      </c>
      <c r="D758">
        <f t="shared" si="40"/>
        <v>7.310022533227194E-5</v>
      </c>
      <c r="E758" s="2">
        <f t="shared" si="41"/>
        <v>2.5462735373870549E-3</v>
      </c>
      <c r="K758">
        <v>753</v>
      </c>
      <c r="L758" s="8">
        <v>1.5113568357756E-4</v>
      </c>
      <c r="M758" s="8">
        <v>-0.221931606555995</v>
      </c>
    </row>
    <row r="759" spans="1:13" x14ac:dyDescent="0.55000000000000004">
      <c r="A759">
        <v>754</v>
      </c>
      <c r="C759">
        <f t="shared" si="39"/>
        <v>-0.27633031103764943</v>
      </c>
      <c r="D759">
        <f t="shared" si="40"/>
        <v>-4.240194447300263E-5</v>
      </c>
      <c r="E759" s="2">
        <f t="shared" si="41"/>
        <v>1.080712954805669E-5</v>
      </c>
      <c r="K759">
        <v>754</v>
      </c>
      <c r="L759" s="8">
        <v>4.7499787538640902E-5</v>
      </c>
      <c r="M759" s="8">
        <v>-0.27961773092991399</v>
      </c>
    </row>
    <row r="760" spans="1:13" x14ac:dyDescent="0.55000000000000004">
      <c r="A760">
        <v>755</v>
      </c>
      <c r="C760">
        <f t="shared" si="39"/>
        <v>-0.21091531830665031</v>
      </c>
      <c r="D760">
        <f t="shared" si="40"/>
        <v>-1.4726211997737889E-4</v>
      </c>
      <c r="E760" s="2">
        <f t="shared" si="41"/>
        <v>3.1760597882490374E-3</v>
      </c>
      <c r="K760">
        <v>755</v>
      </c>
      <c r="L760" s="8">
        <v>-6.8032724956620195E-5</v>
      </c>
      <c r="M760" s="8">
        <v>-0.267271859969966</v>
      </c>
    </row>
    <row r="761" spans="1:13" x14ac:dyDescent="0.55000000000000004">
      <c r="A761">
        <v>756</v>
      </c>
      <c r="C761">
        <f t="shared" si="39"/>
        <v>-9.2565026423103991E-2</v>
      </c>
      <c r="D761">
        <f t="shared" si="40"/>
        <v>-2.1516260740730709E-4</v>
      </c>
      <c r="E761" s="2">
        <f t="shared" si="41"/>
        <v>9.1051800700127396E-3</v>
      </c>
      <c r="K761">
        <v>756</v>
      </c>
      <c r="L761" s="8">
        <v>-1.6652601944210999E-4</v>
      </c>
      <c r="M761" s="8">
        <v>-0.18798609364629501</v>
      </c>
    </row>
    <row r="762" spans="1:13" x14ac:dyDescent="0.55000000000000004">
      <c r="A762">
        <v>757</v>
      </c>
      <c r="C762">
        <f t="shared" si="39"/>
        <v>4.901713597653122E-2</v>
      </c>
      <c r="D762">
        <f t="shared" si="40"/>
        <v>-2.2906181564629694E-4</v>
      </c>
      <c r="E762" s="2">
        <f t="shared" si="41"/>
        <v>1.2240143045750666E-2</v>
      </c>
      <c r="K762">
        <v>757</v>
      </c>
      <c r="L762" s="8">
        <v>-2.2331183930589799E-4</v>
      </c>
      <c r="M762" s="8">
        <v>-6.1618043987848398E-2</v>
      </c>
    </row>
    <row r="763" spans="1:13" x14ac:dyDescent="0.55000000000000004">
      <c r="A763">
        <v>758</v>
      </c>
      <c r="C763">
        <f t="shared" si="39"/>
        <v>0.17829703044539139</v>
      </c>
      <c r="D763">
        <f t="shared" si="40"/>
        <v>-1.854713363984505E-4</v>
      </c>
      <c r="E763" s="2">
        <f t="shared" si="41"/>
        <v>9.6264361559984003E-3</v>
      </c>
      <c r="K763">
        <v>758</v>
      </c>
      <c r="L763" s="8">
        <v>-2.24167823689448E-4</v>
      </c>
      <c r="M763" s="8">
        <v>8.0182627037948706E-2</v>
      </c>
    </row>
    <row r="764" spans="1:13" x14ac:dyDescent="0.55000000000000004">
      <c r="A764">
        <v>759</v>
      </c>
      <c r="C764">
        <f t="shared" si="39"/>
        <v>0.26282812847578901</v>
      </c>
      <c r="D764">
        <f t="shared" si="40"/>
        <v>-9.5331461140883413E-5</v>
      </c>
      <c r="E764" s="2">
        <f t="shared" si="41"/>
        <v>3.7121074652696415E-3</v>
      </c>
      <c r="K764">
        <v>759</v>
      </c>
      <c r="L764" s="8">
        <v>-1.68879585993757E-4</v>
      </c>
      <c r="M764" s="8">
        <v>0.20190106170518499</v>
      </c>
    </row>
    <row r="765" spans="1:13" x14ac:dyDescent="0.55000000000000004">
      <c r="A765">
        <v>760</v>
      </c>
      <c r="C765">
        <f t="shared" si="39"/>
        <v>0.28139490623701047</v>
      </c>
      <c r="D765">
        <f t="shared" si="40"/>
        <v>1.8734601435363935E-5</v>
      </c>
      <c r="E765" s="2">
        <f t="shared" si="41"/>
        <v>6.9602032722018971E-5</v>
      </c>
      <c r="K765">
        <v>760</v>
      </c>
      <c r="L765" s="8">
        <v>-7.1294408333037602E-5</v>
      </c>
      <c r="M765" s="8">
        <v>0.27305212296510301</v>
      </c>
    </row>
    <row r="766" spans="1:13" x14ac:dyDescent="0.55000000000000004">
      <c r="A766">
        <v>761</v>
      </c>
      <c r="C766">
        <f t="shared" si="39"/>
        <v>0.22933749386724411</v>
      </c>
      <c r="D766">
        <f t="shared" si="40"/>
        <v>1.2809867394543363E-4</v>
      </c>
      <c r="E766" s="2">
        <f t="shared" si="41"/>
        <v>2.1602130609444711E-3</v>
      </c>
      <c r="K766">
        <v>761</v>
      </c>
      <c r="L766" s="8">
        <v>4.41468961730911E-5</v>
      </c>
      <c r="M766" s="8">
        <v>0.27581558613601598</v>
      </c>
    </row>
    <row r="767" spans="1:13" x14ac:dyDescent="0.55000000000000004">
      <c r="A767">
        <v>762</v>
      </c>
      <c r="C767">
        <f t="shared" si="39"/>
        <v>0.11972120458848751</v>
      </c>
      <c r="D767">
        <f t="shared" si="40"/>
        <v>2.0531267940104104E-4</v>
      </c>
      <c r="E767" s="2">
        <f t="shared" si="41"/>
        <v>8.0601108549747617E-3</v>
      </c>
      <c r="K767">
        <v>762</v>
      </c>
      <c r="L767" s="8">
        <v>1.48531336665208E-4</v>
      </c>
      <c r="M767" s="8">
        <v>0.20949932472348901</v>
      </c>
    </row>
    <row r="768" spans="1:13" x14ac:dyDescent="0.55000000000000004">
      <c r="A768">
        <v>763</v>
      </c>
      <c r="C768">
        <f t="shared" si="39"/>
        <v>-1.9942583519306042E-2</v>
      </c>
      <c r="D768">
        <f t="shared" si="40"/>
        <v>2.3099752997560649E-4</v>
      </c>
      <c r="E768" s="2">
        <f t="shared" si="41"/>
        <v>1.2244582430218108E-2</v>
      </c>
      <c r="K768">
        <v>763</v>
      </c>
      <c r="L768" s="8">
        <v>2.1571518246800599E-4</v>
      </c>
      <c r="M768" s="8">
        <v>9.0712657794506601E-2</v>
      </c>
    </row>
    <row r="769" spans="1:13" x14ac:dyDescent="0.55000000000000004">
      <c r="A769">
        <v>764</v>
      </c>
      <c r="C769">
        <f t="shared" si="39"/>
        <v>-0.15460120352009665</v>
      </c>
      <c r="D769">
        <f t="shared" si="40"/>
        <v>1.9870686956830302E-4</v>
      </c>
      <c r="E769" s="2">
        <f t="shared" si="41"/>
        <v>1.0776027471975416E-2</v>
      </c>
      <c r="K769">
        <v>764</v>
      </c>
      <c r="L769" s="8">
        <v>2.28871822621853E-4</v>
      </c>
      <c r="M769" s="8">
        <v>-5.07935570195839E-2</v>
      </c>
    </row>
    <row r="770" spans="1:13" x14ac:dyDescent="0.55000000000000004">
      <c r="A770">
        <v>765</v>
      </c>
      <c r="C770">
        <f t="shared" si="39"/>
        <v>-0.25045818017242361</v>
      </c>
      <c r="D770">
        <f t="shared" si="40"/>
        <v>1.1654497330818985E-4</v>
      </c>
      <c r="E770" s="2">
        <f t="shared" si="41"/>
        <v>5.0239701180912911E-3</v>
      </c>
      <c r="K770">
        <v>765</v>
      </c>
      <c r="L770" s="8">
        <v>1.84706094982348E-4</v>
      </c>
      <c r="M770" s="8">
        <v>-0.179578210377768</v>
      </c>
    </row>
    <row r="771" spans="1:13" x14ac:dyDescent="0.55000000000000004">
      <c r="A771">
        <v>766</v>
      </c>
      <c r="C771">
        <f t="shared" si="39"/>
        <v>-0.28345543284148383</v>
      </c>
      <c r="D771">
        <f t="shared" si="40"/>
        <v>5.1327453214689873E-6</v>
      </c>
      <c r="E771" s="2">
        <f t="shared" si="41"/>
        <v>4.0276660401796524E-4</v>
      </c>
      <c r="K771">
        <v>766</v>
      </c>
      <c r="L771" s="8">
        <v>9.4279580021087701E-5</v>
      </c>
      <c r="M771" s="8">
        <v>-0.263386386924501</v>
      </c>
    </row>
    <row r="772" spans="1:13" x14ac:dyDescent="0.55000000000000004">
      <c r="A772">
        <v>767</v>
      </c>
      <c r="C772">
        <f t="shared" si="39"/>
        <v>-0.24531134663453347</v>
      </c>
      <c r="D772">
        <f t="shared" si="40"/>
        <v>-1.075676935516074E-4</v>
      </c>
      <c r="E772" s="2">
        <f t="shared" si="41"/>
        <v>1.2899922642146671E-3</v>
      </c>
      <c r="K772">
        <v>767</v>
      </c>
      <c r="L772" s="8">
        <v>-1.9759840624506898E-5</v>
      </c>
      <c r="M772" s="8">
        <v>-0.281227808935471</v>
      </c>
    </row>
    <row r="773" spans="1:13" x14ac:dyDescent="0.55000000000000004">
      <c r="A773">
        <v>768</v>
      </c>
      <c r="C773">
        <f t="shared" si="39"/>
        <v>-0.14559928317566484</v>
      </c>
      <c r="D773">
        <f t="shared" si="40"/>
        <v>-1.9327090869049893E-4</v>
      </c>
      <c r="E773" s="2">
        <f t="shared" si="41"/>
        <v>6.8947611404081921E-3</v>
      </c>
      <c r="K773">
        <v>768</v>
      </c>
      <c r="L773" s="8">
        <v>-1.2885028660454201E-4</v>
      </c>
      <c r="M773" s="8">
        <v>-0.22863398158788401</v>
      </c>
    </row>
    <row r="774" spans="1:13" x14ac:dyDescent="0.55000000000000004">
      <c r="A774">
        <v>769</v>
      </c>
      <c r="C774">
        <f t="shared" ref="C774:C837" si="42">$D$1*COS($B$2*(A774-$L$2)+$B$1)</f>
        <v>-9.3448686298588674E-3</v>
      </c>
      <c r="D774">
        <f t="shared" ref="D774:D837" si="43">$D$2*COS($B$2*(A774-$L$3)+$B$3)</f>
        <v>-2.3046719957590502E-4</v>
      </c>
      <c r="E774" s="2">
        <f t="shared" ref="E774:E837" si="44">(M774-C774)^2</f>
        <v>1.1975469118972916E-2</v>
      </c>
      <c r="K774">
        <v>769</v>
      </c>
      <c r="L774" s="8">
        <v>-2.05669378975322E-4</v>
      </c>
      <c r="M774" s="8">
        <v>-0.118777355209361</v>
      </c>
    </row>
    <row r="775" spans="1:13" x14ac:dyDescent="0.55000000000000004">
      <c r="A775">
        <v>770</v>
      </c>
      <c r="C775">
        <f t="shared" si="42"/>
        <v>0.12925491096826575</v>
      </c>
      <c r="D775">
        <f t="shared" si="43"/>
        <v>-2.0982108123151892E-4</v>
      </c>
      <c r="E775" s="2">
        <f t="shared" si="44"/>
        <v>1.175643912533612E-2</v>
      </c>
      <c r="K775">
        <v>770</v>
      </c>
      <c r="L775" s="8">
        <v>-2.30977299501535E-4</v>
      </c>
      <c r="M775" s="8">
        <v>2.08277966225629E-2</v>
      </c>
    </row>
    <row r="776" spans="1:13" x14ac:dyDescent="0.55000000000000004">
      <c r="A776">
        <v>771</v>
      </c>
      <c r="C776">
        <f t="shared" si="42"/>
        <v>0.2354144323909349</v>
      </c>
      <c r="D776">
        <f t="shared" si="43"/>
        <v>-1.365142941758695E-4</v>
      </c>
      <c r="E776" s="2">
        <f t="shared" si="44"/>
        <v>6.4317087472819823E-3</v>
      </c>
      <c r="K776">
        <v>771</v>
      </c>
      <c r="L776" s="8">
        <v>-1.98435522488449E-4</v>
      </c>
      <c r="M776" s="8">
        <v>0.155216497584096</v>
      </c>
    </row>
    <row r="777" spans="1:13" x14ac:dyDescent="0.55000000000000004">
      <c r="A777">
        <v>772</v>
      </c>
      <c r="C777">
        <f t="shared" si="42"/>
        <v>0.28248989342641145</v>
      </c>
      <c r="D777">
        <f t="shared" si="43"/>
        <v>-2.8945296775325989E-5</v>
      </c>
      <c r="E777" s="2">
        <f t="shared" si="44"/>
        <v>1.0086740719457586E-3</v>
      </c>
      <c r="K777">
        <v>772</v>
      </c>
      <c r="L777" s="8">
        <v>-1.16194337863519E-4</v>
      </c>
      <c r="M777" s="8">
        <v>0.25073026383244801</v>
      </c>
    </row>
    <row r="778" spans="1:13" x14ac:dyDescent="0.55000000000000004">
      <c r="A778">
        <v>773</v>
      </c>
      <c r="C778">
        <f t="shared" si="42"/>
        <v>0.25866634562707225</v>
      </c>
      <c r="D778">
        <f t="shared" si="43"/>
        <v>8.5888359996936465E-5</v>
      </c>
      <c r="E778" s="2">
        <f t="shared" si="44"/>
        <v>6.1408480034024545E-4</v>
      </c>
      <c r="K778">
        <v>773</v>
      </c>
      <c r="L778" s="8">
        <v>-4.8515605033315099E-6</v>
      </c>
      <c r="M778" s="8">
        <v>0.28344708008633002</v>
      </c>
    </row>
    <row r="779" spans="1:13" x14ac:dyDescent="0.55000000000000004">
      <c r="A779">
        <v>774</v>
      </c>
      <c r="C779">
        <f t="shared" si="42"/>
        <v>0.1699229973297979</v>
      </c>
      <c r="D779">
        <f t="shared" si="43"/>
        <v>1.7916584879352148E-4</v>
      </c>
      <c r="E779" s="2">
        <f t="shared" si="44"/>
        <v>5.6625353234596061E-3</v>
      </c>
      <c r="K779">
        <v>774</v>
      </c>
      <c r="L779" s="8">
        <v>1.0770632028181201E-4</v>
      </c>
      <c r="M779" s="8">
        <v>0.24517281675456201</v>
      </c>
    </row>
    <row r="780" spans="1:13" x14ac:dyDescent="0.55000000000000004">
      <c r="A780">
        <v>775</v>
      </c>
      <c r="C780">
        <f t="shared" si="42"/>
        <v>3.8532558395640647E-2</v>
      </c>
      <c r="D780">
        <f t="shared" si="43"/>
        <v>2.2747648605969589E-4</v>
      </c>
      <c r="E780" s="2">
        <f t="shared" si="44"/>
        <v>1.1440643141174487E-2</v>
      </c>
      <c r="K780">
        <v>775</v>
      </c>
      <c r="L780" s="8">
        <v>1.93288484990874E-4</v>
      </c>
      <c r="M780" s="8">
        <v>0.14549350052488</v>
      </c>
    </row>
    <row r="781" spans="1:13" x14ac:dyDescent="0.55000000000000004">
      <c r="A781">
        <v>776</v>
      </c>
      <c r="C781">
        <f t="shared" si="42"/>
        <v>-0.10252874049386712</v>
      </c>
      <c r="D781">
        <f t="shared" si="43"/>
        <v>2.1869532014917175E-4</v>
      </c>
      <c r="E781" s="2">
        <f t="shared" si="44"/>
        <v>1.2522320576526127E-2</v>
      </c>
      <c r="K781">
        <v>776</v>
      </c>
      <c r="L781" s="8">
        <v>2.30460349559263E-4</v>
      </c>
      <c r="M781" s="8">
        <v>9.3744345125915899E-3</v>
      </c>
    </row>
    <row r="782" spans="1:13" x14ac:dyDescent="0.55000000000000004">
      <c r="A782">
        <v>777</v>
      </c>
      <c r="C782">
        <f t="shared" si="42"/>
        <v>-0.21785748665364085</v>
      </c>
      <c r="D782">
        <f t="shared" si="43"/>
        <v>1.550262386134955E-4</v>
      </c>
      <c r="E782" s="2">
        <f t="shared" si="44"/>
        <v>7.8792198769976843E-3</v>
      </c>
      <c r="K782">
        <v>777</v>
      </c>
      <c r="L782" s="8">
        <v>2.0991198990831999E-4</v>
      </c>
      <c r="M782" s="8">
        <v>-0.12909251677814501</v>
      </c>
    </row>
    <row r="783" spans="1:13" x14ac:dyDescent="0.55000000000000004">
      <c r="A783">
        <v>778</v>
      </c>
      <c r="C783">
        <f t="shared" si="42"/>
        <v>-0.27850859573567949</v>
      </c>
      <c r="D783">
        <f t="shared" si="43"/>
        <v>5.2448838879806355E-5</v>
      </c>
      <c r="E783" s="2">
        <f t="shared" si="44"/>
        <v>1.8732578869550564E-3</v>
      </c>
      <c r="K783">
        <v>778</v>
      </c>
      <c r="L783" s="8">
        <v>1.3678987018539201E-4</v>
      </c>
      <c r="M783" s="8">
        <v>-0.23522744640996199</v>
      </c>
    </row>
    <row r="784" spans="1:13" x14ac:dyDescent="0.55000000000000004">
      <c r="A784">
        <v>779</v>
      </c>
      <c r="C784">
        <f t="shared" si="42"/>
        <v>-0.26925991778396119</v>
      </c>
      <c r="D784">
        <f t="shared" si="43"/>
        <v>-6.3292113878815967E-5</v>
      </c>
      <c r="E784" s="2">
        <f t="shared" si="44"/>
        <v>1.7393086280550869E-4</v>
      </c>
      <c r="K784">
        <v>779</v>
      </c>
      <c r="L784" s="8">
        <v>2.94078788917849E-5</v>
      </c>
      <c r="M784" s="8">
        <v>-0.28244820284326699</v>
      </c>
    </row>
    <row r="785" spans="1:13" x14ac:dyDescent="0.55000000000000004">
      <c r="A785">
        <v>780</v>
      </c>
      <c r="C785">
        <f t="shared" si="42"/>
        <v>-0.1924326760180663</v>
      </c>
      <c r="D785">
        <f t="shared" si="43"/>
        <v>-1.631480801455773E-4</v>
      </c>
      <c r="E785" s="2">
        <f t="shared" si="44"/>
        <v>4.4216353851273477E-3</v>
      </c>
      <c r="K785">
        <v>780</v>
      </c>
      <c r="L785" s="8">
        <v>-8.5339498103505698E-5</v>
      </c>
      <c r="M785" s="8">
        <v>-0.25892805469303398</v>
      </c>
    </row>
    <row r="786" spans="1:13" x14ac:dyDescent="0.55000000000000004">
      <c r="A786">
        <v>781</v>
      </c>
      <c r="C786">
        <f t="shared" si="42"/>
        <v>-6.7308888730791924E-2</v>
      </c>
      <c r="D786">
        <f t="shared" si="43"/>
        <v>-2.220573171851638E-4</v>
      </c>
      <c r="E786" s="2">
        <f t="shared" si="44"/>
        <v>1.066033127104144E-2</v>
      </c>
      <c r="K786">
        <v>781</v>
      </c>
      <c r="L786" s="8">
        <v>-1.78713068390962E-4</v>
      </c>
      <c r="M786" s="8">
        <v>-0.17055776897189401</v>
      </c>
    </row>
    <row r="787" spans="1:13" x14ac:dyDescent="0.55000000000000004">
      <c r="A787">
        <v>782</v>
      </c>
      <c r="C787">
        <f t="shared" si="42"/>
        <v>7.4708010868988567E-2</v>
      </c>
      <c r="D787">
        <f t="shared" si="43"/>
        <v>-2.2523484820853313E-4</v>
      </c>
      <c r="E787" s="2">
        <f t="shared" si="44"/>
        <v>1.3036671132811669E-2</v>
      </c>
      <c r="K787">
        <v>782</v>
      </c>
      <c r="L787" s="8">
        <v>-2.27326842044513E-4</v>
      </c>
      <c r="M787" s="8">
        <v>-3.9470231948159698E-2</v>
      </c>
    </row>
    <row r="788" spans="1:13" x14ac:dyDescent="0.55000000000000004">
      <c r="A788">
        <v>783</v>
      </c>
      <c r="C788">
        <f t="shared" si="42"/>
        <v>0.19797477446070866</v>
      </c>
      <c r="D788">
        <f t="shared" si="43"/>
        <v>-1.7188317990586498E-4</v>
      </c>
      <c r="E788" s="2">
        <f t="shared" si="44"/>
        <v>9.3068284424004007E-3</v>
      </c>
      <c r="K788">
        <v>783</v>
      </c>
      <c r="L788" s="8">
        <v>-2.19005197874671E-4</v>
      </c>
      <c r="M788" s="8">
        <v>0.101502869522533</v>
      </c>
    </row>
    <row r="789" spans="1:13" x14ac:dyDescent="0.55000000000000004">
      <c r="A789">
        <v>784</v>
      </c>
      <c r="C789">
        <f t="shared" si="42"/>
        <v>0.27155404264013538</v>
      </c>
      <c r="D789">
        <f t="shared" si="43"/>
        <v>-7.5392456457492205E-5</v>
      </c>
      <c r="E789" s="2">
        <f t="shared" si="44"/>
        <v>2.9702603546728013E-3</v>
      </c>
      <c r="K789">
        <v>784</v>
      </c>
      <c r="L789" s="8">
        <v>-1.5583234328750501E-4</v>
      </c>
      <c r="M789" s="8">
        <v>0.21705394764322</v>
      </c>
    </row>
    <row r="790" spans="1:13" x14ac:dyDescent="0.55000000000000004">
      <c r="A790">
        <v>785</v>
      </c>
      <c r="C790">
        <f t="shared" si="42"/>
        <v>0.27697897002279542</v>
      </c>
      <c r="D790">
        <f t="shared" si="43"/>
        <v>4.0020184414966838E-5</v>
      </c>
      <c r="E790" s="2">
        <f t="shared" si="44"/>
        <v>1.5965536719613382E-6</v>
      </c>
      <c r="K790">
        <v>785</v>
      </c>
      <c r="L790" s="8">
        <v>-5.3630311610308899E-5</v>
      </c>
      <c r="M790" s="8">
        <v>0.27824251807172801</v>
      </c>
    </row>
    <row r="791" spans="1:13" x14ac:dyDescent="0.55000000000000004">
      <c r="A791">
        <v>786</v>
      </c>
      <c r="C791">
        <f t="shared" si="42"/>
        <v>0.21288801418367798</v>
      </c>
      <c r="D791">
        <f t="shared" si="43"/>
        <v>1.4538860255789565E-4</v>
      </c>
      <c r="E791" s="2">
        <f t="shared" si="44"/>
        <v>3.2325489689446802E-3</v>
      </c>
      <c r="K791">
        <v>786</v>
      </c>
      <c r="L791" s="8">
        <v>6.2003764307988802E-5</v>
      </c>
      <c r="M791" s="8">
        <v>0.269743523757902</v>
      </c>
    </row>
    <row r="792" spans="1:13" x14ac:dyDescent="0.55000000000000004">
      <c r="A792">
        <v>787</v>
      </c>
      <c r="C792">
        <f t="shared" si="42"/>
        <v>9.5366654108613627E-2</v>
      </c>
      <c r="D792">
        <f t="shared" si="43"/>
        <v>2.1426754600747887E-4</v>
      </c>
      <c r="E792" s="2">
        <f t="shared" si="44"/>
        <v>9.6666132632750781E-3</v>
      </c>
      <c r="K792">
        <v>787</v>
      </c>
      <c r="L792" s="8">
        <v>1.62108612811922E-4</v>
      </c>
      <c r="M792" s="8">
        <v>0.193685590551575</v>
      </c>
    </row>
    <row r="793" spans="1:13" x14ac:dyDescent="0.55000000000000004">
      <c r="A793">
        <v>788</v>
      </c>
      <c r="C793">
        <f t="shared" si="42"/>
        <v>-4.6089725978312075E-2</v>
      </c>
      <c r="D793">
        <f t="shared" si="43"/>
        <v>2.293698518114084E-4</v>
      </c>
      <c r="E793" s="2">
        <f t="shared" si="44"/>
        <v>1.3272797003704576E-2</v>
      </c>
      <c r="K793">
        <v>788</v>
      </c>
      <c r="L793" s="8">
        <v>2.21612353588285E-4</v>
      </c>
      <c r="M793" s="8">
        <v>6.9117899653434095E-2</v>
      </c>
    </row>
    <row r="794" spans="1:13" x14ac:dyDescent="0.55000000000000004">
      <c r="A794">
        <v>789</v>
      </c>
      <c r="C794">
        <f t="shared" si="42"/>
        <v>-0.17597855633910378</v>
      </c>
      <c r="D794">
        <f t="shared" si="43"/>
        <v>1.8690515954394637E-4</v>
      </c>
      <c r="E794" s="2">
        <f t="shared" si="44"/>
        <v>1.0653905638772835E-2</v>
      </c>
      <c r="K794">
        <v>789</v>
      </c>
      <c r="L794" s="8">
        <v>2.2561190562522999E-4</v>
      </c>
      <c r="M794" s="8">
        <v>-7.2760797989230505E-2</v>
      </c>
    </row>
    <row r="795" spans="1:13" x14ac:dyDescent="0.55000000000000004">
      <c r="A795">
        <v>790</v>
      </c>
      <c r="C795">
        <f t="shared" si="42"/>
        <v>-0.26170047839274374</v>
      </c>
      <c r="D795">
        <f t="shared" si="43"/>
        <v>9.7531211879457798E-5</v>
      </c>
      <c r="E795" s="2">
        <f t="shared" si="44"/>
        <v>4.2620497487265525E-3</v>
      </c>
      <c r="K795">
        <v>790</v>
      </c>
      <c r="L795" s="8">
        <v>1.73105556303684E-4</v>
      </c>
      <c r="M795" s="8">
        <v>-0.19641610240027099</v>
      </c>
    </row>
    <row r="796" spans="1:13" x14ac:dyDescent="0.55000000000000004">
      <c r="A796">
        <v>791</v>
      </c>
      <c r="C796">
        <f t="shared" si="42"/>
        <v>-0.28174109657872848</v>
      </c>
      <c r="D796">
        <f t="shared" si="43"/>
        <v>-1.6321014171352661E-5</v>
      </c>
      <c r="E796" s="2">
        <f t="shared" si="44"/>
        <v>1.1801174511752803E-4</v>
      </c>
      <c r="K796">
        <v>791</v>
      </c>
      <c r="L796" s="8">
        <v>7.7243846536971197E-5</v>
      </c>
      <c r="M796" s="8">
        <v>-0.27087777548812603</v>
      </c>
    </row>
    <row r="797" spans="1:13" x14ac:dyDescent="0.55000000000000004">
      <c r="A797">
        <v>792</v>
      </c>
      <c r="C797">
        <f t="shared" si="42"/>
        <v>-0.23107063815526668</v>
      </c>
      <c r="D797">
        <f t="shared" si="43"/>
        <v>-1.2607700968524617E-4</v>
      </c>
      <c r="E797" s="2">
        <f t="shared" si="44"/>
        <v>2.1553540835311138E-3</v>
      </c>
      <c r="K797">
        <v>792</v>
      </c>
      <c r="L797" s="8">
        <v>-3.7964063780960803E-5</v>
      </c>
      <c r="M797" s="8">
        <v>-0.27749642930125701</v>
      </c>
    </row>
    <row r="798" spans="1:13" x14ac:dyDescent="0.55000000000000004">
      <c r="A798">
        <v>793</v>
      </c>
      <c r="C798">
        <f t="shared" si="42"/>
        <v>-0.12240632013783952</v>
      </c>
      <c r="D798">
        <f t="shared" si="43"/>
        <v>-2.0419033326087241E-4</v>
      </c>
      <c r="E798" s="2">
        <f t="shared" si="44"/>
        <v>8.5023264756075145E-3</v>
      </c>
      <c r="K798">
        <v>793</v>
      </c>
      <c r="L798" s="8">
        <v>-1.43663638812997E-4</v>
      </c>
      <c r="M798" s="8">
        <v>-0.21461438093301899</v>
      </c>
    </row>
    <row r="799" spans="1:13" x14ac:dyDescent="0.55000000000000004">
      <c r="A799">
        <v>794</v>
      </c>
      <c r="C799">
        <f t="shared" si="42"/>
        <v>1.697940411294421E-2</v>
      </c>
      <c r="D799">
        <f t="shared" si="43"/>
        <v>-2.3105618717911554E-4</v>
      </c>
      <c r="E799" s="2">
        <f t="shared" si="44"/>
        <v>1.3215855309846898E-2</v>
      </c>
      <c r="K799">
        <v>794</v>
      </c>
      <c r="L799" s="8">
        <v>-2.1338176427980701E-4</v>
      </c>
      <c r="M799" s="8">
        <v>-9.7980829489144897E-2</v>
      </c>
    </row>
    <row r="800" spans="1:13" x14ac:dyDescent="0.55000000000000004">
      <c r="A800">
        <v>795</v>
      </c>
      <c r="C800">
        <f t="shared" si="42"/>
        <v>0.15210365582931559</v>
      </c>
      <c r="D800">
        <f t="shared" si="43"/>
        <v>-1.999318083940017E-4</v>
      </c>
      <c r="E800" s="2">
        <f t="shared" si="44"/>
        <v>1.186161186756134E-2</v>
      </c>
      <c r="K800">
        <v>795</v>
      </c>
      <c r="L800" s="8">
        <v>-2.2965710315837499E-4</v>
      </c>
      <c r="M800" s="8">
        <v>4.31926285292238E-2</v>
      </c>
    </row>
    <row r="801" spans="1:13" x14ac:dyDescent="0.55000000000000004">
      <c r="A801">
        <v>796</v>
      </c>
      <c r="C801">
        <f t="shared" si="42"/>
        <v>0.24905309602347672</v>
      </c>
      <c r="D801">
        <f t="shared" si="43"/>
        <v>-1.1862875993049177E-4</v>
      </c>
      <c r="E801" s="2">
        <f t="shared" si="44"/>
        <v>5.7009855807640163E-3</v>
      </c>
      <c r="K801">
        <v>796</v>
      </c>
      <c r="L801" s="8">
        <v>-1.8841339586169199E-4</v>
      </c>
      <c r="M801" s="8">
        <v>0.173548224784834</v>
      </c>
    </row>
    <row r="802" spans="1:13" x14ac:dyDescent="0.55000000000000004">
      <c r="A802">
        <v>797</v>
      </c>
      <c r="C802">
        <f t="shared" si="42"/>
        <v>0.28349545873892068</v>
      </c>
      <c r="D802">
        <f t="shared" si="43"/>
        <v>-7.5523932204967207E-6</v>
      </c>
      <c r="E802" s="2">
        <f t="shared" si="44"/>
        <v>5.3166524031377589E-4</v>
      </c>
      <c r="K802">
        <v>797</v>
      </c>
      <c r="L802" s="8">
        <v>-9.9980384739597794E-5</v>
      </c>
      <c r="M802" s="8">
        <v>0.26043759152805801</v>
      </c>
    </row>
    <row r="803" spans="1:13" x14ac:dyDescent="0.55000000000000004">
      <c r="A803">
        <v>798</v>
      </c>
      <c r="C803">
        <f t="shared" si="42"/>
        <v>0.24678643692178862</v>
      </c>
      <c r="D803">
        <f t="shared" si="43"/>
        <v>1.0541946499563748E-4</v>
      </c>
      <c r="E803" s="2">
        <f t="shared" si="44"/>
        <v>1.2469593020706454E-3</v>
      </c>
      <c r="K803">
        <v>798</v>
      </c>
      <c r="L803" s="8">
        <v>1.3493333973807E-5</v>
      </c>
      <c r="M803" s="8">
        <v>0.282098747835557</v>
      </c>
    </row>
    <row r="804" spans="1:13" x14ac:dyDescent="0.55000000000000004">
      <c r="A804">
        <v>799</v>
      </c>
      <c r="C804">
        <f t="shared" si="42"/>
        <v>0.14813922128307183</v>
      </c>
      <c r="D804">
        <f t="shared" si="43"/>
        <v>1.9193325956448645E-4</v>
      </c>
      <c r="E804" s="2">
        <f t="shared" si="44"/>
        <v>7.2194423158630948E-3</v>
      </c>
      <c r="K804">
        <v>799</v>
      </c>
      <c r="L804" s="8">
        <v>1.2358756348690401E-4</v>
      </c>
      <c r="M804" s="8">
        <v>0.23310652273405999</v>
      </c>
    </row>
    <row r="805" spans="1:13" x14ac:dyDescent="0.55000000000000004">
      <c r="A805">
        <v>800</v>
      </c>
      <c r="C805">
        <f t="shared" si="42"/>
        <v>1.2312183629595092E-2</v>
      </c>
      <c r="D805">
        <f t="shared" si="43"/>
        <v>2.3027585161510138E-4</v>
      </c>
      <c r="E805" s="2">
        <f t="shared" si="44"/>
        <v>1.2863901158722784E-2</v>
      </c>
      <c r="K805">
        <v>800</v>
      </c>
      <c r="L805" s="8">
        <v>2.0272852104312401E-4</v>
      </c>
      <c r="M805" s="8">
        <v>0.125731322925936</v>
      </c>
    </row>
    <row r="806" spans="1:13" x14ac:dyDescent="0.55000000000000004">
      <c r="A806">
        <v>801</v>
      </c>
      <c r="C806">
        <f t="shared" si="42"/>
        <v>-0.12660495259464888</v>
      </c>
      <c r="D806">
        <f t="shared" si="43"/>
        <v>2.1082405874056002E-4</v>
      </c>
      <c r="E806" s="2">
        <f t="shared" si="44"/>
        <v>1.2875641948101786E-2</v>
      </c>
      <c r="K806">
        <v>801</v>
      </c>
      <c r="L806" s="8">
        <v>2.31094862867653E-4</v>
      </c>
      <c r="M806" s="8">
        <v>-1.3134066689489099E-2</v>
      </c>
    </row>
    <row r="807" spans="1:13" x14ac:dyDescent="0.55000000000000004">
      <c r="A807">
        <v>802</v>
      </c>
      <c r="C807">
        <f t="shared" si="42"/>
        <v>-0.23374691433822817</v>
      </c>
      <c r="D807">
        <f t="shared" si="43"/>
        <v>1.3845987094141283E-4</v>
      </c>
      <c r="E807" s="2">
        <f t="shared" si="44"/>
        <v>7.2312856738234238E-3</v>
      </c>
      <c r="K807">
        <v>802</v>
      </c>
      <c r="L807" s="8">
        <v>2.0158206267852899E-4</v>
      </c>
      <c r="M807" s="8">
        <v>-0.14870994782469699</v>
      </c>
    </row>
    <row r="808" spans="1:13" x14ac:dyDescent="0.55000000000000004">
      <c r="A808">
        <v>803</v>
      </c>
      <c r="C808">
        <f t="shared" si="42"/>
        <v>-0.28222332757781093</v>
      </c>
      <c r="D808">
        <f t="shared" si="43"/>
        <v>3.1345174038555762E-5</v>
      </c>
      <c r="E808" s="2">
        <f t="shared" si="44"/>
        <v>1.2378313565339256E-3</v>
      </c>
      <c r="K808">
        <v>803</v>
      </c>
      <c r="L808" s="8">
        <v>1.21581784367237E-4</v>
      </c>
      <c r="M808" s="8">
        <v>-0.24704049999767</v>
      </c>
    </row>
    <row r="809" spans="1:13" x14ac:dyDescent="0.55000000000000004">
      <c r="A809">
        <v>804</v>
      </c>
      <c r="C809">
        <f t="shared" si="42"/>
        <v>-0.25986763439160288</v>
      </c>
      <c r="D809">
        <f t="shared" si="43"/>
        <v>-8.3636500844077891E-5</v>
      </c>
      <c r="E809" s="2">
        <f t="shared" si="44"/>
        <v>5.5840487952865594E-4</v>
      </c>
      <c r="K809">
        <v>804</v>
      </c>
      <c r="L809" s="8">
        <v>1.1130593922539399E-5</v>
      </c>
      <c r="M809" s="8">
        <v>-0.28349822641822497</v>
      </c>
    </row>
    <row r="810" spans="1:13" x14ac:dyDescent="0.55000000000000004">
      <c r="A810">
        <v>805</v>
      </c>
      <c r="C810">
        <f t="shared" si="42"/>
        <v>-0.17229064254908866</v>
      </c>
      <c r="D810">
        <f t="shared" si="43"/>
        <v>-1.7762717693228683E-4</v>
      </c>
      <c r="E810" s="2">
        <f t="shared" si="44"/>
        <v>5.8769734372242713E-3</v>
      </c>
      <c r="K810">
        <v>805</v>
      </c>
      <c r="L810" s="8">
        <v>-1.0210832281925E-4</v>
      </c>
      <c r="M810" s="8">
        <v>-0.24895206333702</v>
      </c>
    </row>
    <row r="811" spans="1:13" x14ac:dyDescent="0.55000000000000004">
      <c r="A811">
        <v>806</v>
      </c>
      <c r="C811">
        <f t="shared" si="42"/>
        <v>-4.1472331025448977E-2</v>
      </c>
      <c r="D811">
        <f t="shared" si="43"/>
        <v>-2.2703717569501475E-4</v>
      </c>
      <c r="E811" s="2">
        <f t="shared" si="44"/>
        <v>1.2228374429245419E-2</v>
      </c>
      <c r="K811">
        <v>806</v>
      </c>
      <c r="L811" s="8">
        <v>-1.8977357667691199E-4</v>
      </c>
      <c r="M811" s="8">
        <v>-0.15205431160657901</v>
      </c>
    </row>
    <row r="812" spans="1:13" x14ac:dyDescent="0.55000000000000004">
      <c r="A812">
        <v>807</v>
      </c>
      <c r="C812">
        <f t="shared" si="42"/>
        <v>9.9754661418127472E-2</v>
      </c>
      <c r="D812">
        <f t="shared" si="43"/>
        <v>-2.1946562892265054E-4</v>
      </c>
      <c r="E812" s="2">
        <f t="shared" si="44"/>
        <v>1.364884599741137E-2</v>
      </c>
      <c r="K812">
        <v>807</v>
      </c>
      <c r="L812" s="8">
        <v>-2.2990886098604E-4</v>
      </c>
      <c r="M812" s="8">
        <v>-1.7073614257803699E-2</v>
      </c>
    </row>
    <row r="813" spans="1:13" x14ac:dyDescent="0.55000000000000004">
      <c r="A813">
        <v>808</v>
      </c>
      <c r="C813">
        <f t="shared" si="42"/>
        <v>0.21594533650735825</v>
      </c>
      <c r="D813">
        <f t="shared" si="43"/>
        <v>-1.5681283525950131E-4</v>
      </c>
      <c r="E813" s="2">
        <f t="shared" si="44"/>
        <v>8.7913240470580255E-3</v>
      </c>
      <c r="K813">
        <v>808</v>
      </c>
      <c r="L813" s="8">
        <v>-2.1246204481018699E-4</v>
      </c>
      <c r="M813" s="8">
        <v>0.122183275698852</v>
      </c>
    </row>
    <row r="814" spans="1:13" x14ac:dyDescent="0.55000000000000004">
      <c r="A814">
        <v>809</v>
      </c>
      <c r="C814">
        <f t="shared" si="42"/>
        <v>0.27793828390005781</v>
      </c>
      <c r="D814">
        <f t="shared" si="43"/>
        <v>-5.4803325299208391E-5</v>
      </c>
      <c r="E814" s="2">
        <f t="shared" si="44"/>
        <v>2.2183796312807307E-3</v>
      </c>
      <c r="K814">
        <v>809</v>
      </c>
      <c r="L814" s="8">
        <v>-1.41802791492784E-4</v>
      </c>
      <c r="M814" s="8">
        <v>0.23083860628671601</v>
      </c>
    </row>
    <row r="815" spans="1:13" x14ac:dyDescent="0.55000000000000004">
      <c r="A815">
        <v>810</v>
      </c>
      <c r="C815">
        <f t="shared" si="42"/>
        <v>0.27017458050885501</v>
      </c>
      <c r="D815">
        <f t="shared" si="43"/>
        <v>6.0960664148956242E-5</v>
      </c>
      <c r="E815" s="2">
        <f t="shared" si="44"/>
        <v>1.3235111357632695E-4</v>
      </c>
      <c r="K815">
        <v>810</v>
      </c>
      <c r="L815" s="8">
        <v>-3.56281493653602E-5</v>
      </c>
      <c r="M815" s="8">
        <v>0.28167897591132302</v>
      </c>
    </row>
    <row r="816" spans="1:13" x14ac:dyDescent="0.55000000000000004">
      <c r="A816">
        <v>811</v>
      </c>
      <c r="C816">
        <f t="shared" si="42"/>
        <v>0.19460275223871071</v>
      </c>
      <c r="D816">
        <f t="shared" si="43"/>
        <v>1.614248118446872E-4</v>
      </c>
      <c r="E816" s="2">
        <f t="shared" si="44"/>
        <v>4.5384940927258831E-3</v>
      </c>
      <c r="K816">
        <v>811</v>
      </c>
      <c r="L816" s="8">
        <v>7.9469783791611103E-5</v>
      </c>
      <c r="M816" s="8">
        <v>0.26197109860943502</v>
      </c>
    </row>
    <row r="817" spans="1:13" x14ac:dyDescent="0.55000000000000004">
      <c r="A817">
        <v>812</v>
      </c>
      <c r="C817">
        <f t="shared" si="42"/>
        <v>7.0189735058047389E-2</v>
      </c>
      <c r="D817">
        <f t="shared" si="43"/>
        <v>2.2137473433262507E-4</v>
      </c>
      <c r="E817" s="2">
        <f t="shared" si="44"/>
        <v>1.1333986988770365E-2</v>
      </c>
      <c r="K817">
        <v>812</v>
      </c>
      <c r="L817" s="8">
        <v>1.74664016603226E-4</v>
      </c>
      <c r="M817" s="8">
        <v>0.176650934510103</v>
      </c>
    </row>
    <row r="818" spans="1:13" x14ac:dyDescent="0.55000000000000004">
      <c r="A818">
        <v>813</v>
      </c>
      <c r="C818">
        <f t="shared" si="42"/>
        <v>-7.1839426140210577E-2</v>
      </c>
      <c r="D818">
        <f t="shared" si="43"/>
        <v>2.2576426471292767E-4</v>
      </c>
      <c r="E818" s="2">
        <f t="shared" si="44"/>
        <v>1.414360139273242E-2</v>
      </c>
      <c r="K818">
        <v>813</v>
      </c>
      <c r="L818" s="8">
        <v>2.2611256291966899E-4</v>
      </c>
      <c r="M818" s="8">
        <v>4.7087447999877803E-2</v>
      </c>
    </row>
    <row r="819" spans="1:13" x14ac:dyDescent="0.55000000000000004">
      <c r="A819">
        <v>814</v>
      </c>
      <c r="C819">
        <f t="shared" si="42"/>
        <v>-0.19583840563235783</v>
      </c>
      <c r="D819">
        <f t="shared" si="43"/>
        <v>1.7349172338380512E-4</v>
      </c>
      <c r="E819" s="2">
        <f t="shared" si="44"/>
        <v>1.0316266567473241E-2</v>
      </c>
      <c r="K819">
        <v>814</v>
      </c>
      <c r="L819" s="8">
        <v>2.2092981515237599E-4</v>
      </c>
      <c r="M819" s="8">
        <v>-9.4269381971237395E-2</v>
      </c>
    </row>
    <row r="820" spans="1:13" x14ac:dyDescent="0.55000000000000004">
      <c r="A820">
        <v>815</v>
      </c>
      <c r="C820">
        <f t="shared" si="42"/>
        <v>-0.27068607325719019</v>
      </c>
      <c r="D820">
        <f t="shared" si="43"/>
        <v>7.7676416401026798E-5</v>
      </c>
      <c r="E820" s="2">
        <f t="shared" si="44"/>
        <v>3.4421938740247819E-3</v>
      </c>
      <c r="K820">
        <v>815</v>
      </c>
      <c r="L820" s="8">
        <v>1.6041382463109901E-4</v>
      </c>
      <c r="M820" s="8">
        <v>-0.21201586042286699</v>
      </c>
    </row>
    <row r="821" spans="1:13" x14ac:dyDescent="0.55000000000000004">
      <c r="A821">
        <v>816</v>
      </c>
      <c r="C821">
        <f t="shared" si="42"/>
        <v>-0.27759724210476627</v>
      </c>
      <c r="D821">
        <f t="shared" si="43"/>
        <v>-3.76340338089094E-5</v>
      </c>
      <c r="E821" s="2">
        <f t="shared" si="44"/>
        <v>8.7533000300002361E-7</v>
      </c>
      <c r="K821">
        <v>816</v>
      </c>
      <c r="L821" s="8">
        <v>5.9721196595841697E-5</v>
      </c>
      <c r="M821" s="8">
        <v>-0.276661651380678</v>
      </c>
    </row>
    <row r="822" spans="1:13" x14ac:dyDescent="0.55000000000000004">
      <c r="A822">
        <v>817</v>
      </c>
      <c r="C822">
        <f t="shared" si="42"/>
        <v>-0.21483735447028598</v>
      </c>
      <c r="D822">
        <f t="shared" si="43"/>
        <v>-1.4349913479576342E-4</v>
      </c>
      <c r="E822" s="2">
        <f t="shared" si="44"/>
        <v>3.2693764018287856E-3</v>
      </c>
      <c r="K822">
        <v>817</v>
      </c>
      <c r="L822" s="8">
        <v>-5.5928975610250502E-5</v>
      </c>
      <c r="M822" s="8">
        <v>-0.27201581546591602</v>
      </c>
    </row>
    <row r="823" spans="1:13" x14ac:dyDescent="0.55000000000000004">
      <c r="A823">
        <v>818</v>
      </c>
      <c r="C823">
        <f t="shared" si="42"/>
        <v>-9.815781927627111E-2</v>
      </c>
      <c r="D823">
        <f t="shared" si="43"/>
        <v>-2.1334897767090078E-4</v>
      </c>
      <c r="E823" s="2">
        <f t="shared" si="44"/>
        <v>1.021799766402203E-2</v>
      </c>
      <c r="K823">
        <v>818</v>
      </c>
      <c r="L823" s="8">
        <v>-1.5757138891658E-4</v>
      </c>
      <c r="M823" s="8">
        <v>-0.19924193110410501</v>
      </c>
    </row>
    <row r="824" spans="1:13" x14ac:dyDescent="0.55000000000000004">
      <c r="A824">
        <v>819</v>
      </c>
      <c r="C824">
        <f t="shared" si="42"/>
        <v>4.3157259552738338E-2</v>
      </c>
      <c r="D824">
        <f t="shared" si="43"/>
        <v>-2.2965272419069987E-4</v>
      </c>
      <c r="E824" s="2">
        <f t="shared" si="44"/>
        <v>1.4333819089666968E-2</v>
      </c>
      <c r="K824">
        <v>819</v>
      </c>
      <c r="L824" s="8">
        <v>-2.19749070366822E-4</v>
      </c>
      <c r="M824" s="8">
        <v>-7.6566669090064599E-2</v>
      </c>
    </row>
    <row r="825" spans="1:13" x14ac:dyDescent="0.55000000000000004">
      <c r="A825">
        <v>820</v>
      </c>
      <c r="C825">
        <f t="shared" si="42"/>
        <v>0.17364077591742355</v>
      </c>
      <c r="D825">
        <f t="shared" si="43"/>
        <v>-1.8831847763454396E-4</v>
      </c>
      <c r="E825" s="2">
        <f t="shared" si="44"/>
        <v>1.1740932959912036E-2</v>
      </c>
      <c r="K825">
        <v>820</v>
      </c>
      <c r="L825" s="8">
        <v>-2.2688923391943E-4</v>
      </c>
      <c r="M825" s="8">
        <v>6.5285190182713795E-2</v>
      </c>
    </row>
    <row r="826" spans="1:13" x14ac:dyDescent="0.55000000000000004">
      <c r="A826">
        <v>821</v>
      </c>
      <c r="C826">
        <f t="shared" si="42"/>
        <v>0.26054411758429313</v>
      </c>
      <c r="D826">
        <f t="shared" si="43"/>
        <v>-9.9720262631005635E-5</v>
      </c>
      <c r="E826" s="2">
        <f t="shared" si="44"/>
        <v>4.8661993532984511E-3</v>
      </c>
      <c r="K826">
        <v>821</v>
      </c>
      <c r="L826" s="8">
        <v>-1.7720358131829501E-4</v>
      </c>
      <c r="M826" s="8">
        <v>0.19078596857431401</v>
      </c>
    </row>
    <row r="827" spans="1:13" x14ac:dyDescent="0.55000000000000004">
      <c r="A827">
        <v>822</v>
      </c>
      <c r="C827">
        <f t="shared" si="42"/>
        <v>0.28205637757221735</v>
      </c>
      <c r="D827">
        <f t="shared" si="43"/>
        <v>1.3905636356379763E-5</v>
      </c>
      <c r="E827" s="2">
        <f t="shared" si="44"/>
        <v>1.8368814560509094E-4</v>
      </c>
      <c r="K827">
        <v>822</v>
      </c>
      <c r="L827" s="8">
        <v>-8.3136192484784105E-5</v>
      </c>
      <c r="M827" s="8">
        <v>0.26850321758625501</v>
      </c>
    </row>
    <row r="828" spans="1:13" x14ac:dyDescent="0.55000000000000004">
      <c r="A828">
        <v>823</v>
      </c>
      <c r="C828">
        <f t="shared" si="42"/>
        <v>0.23277843206702184</v>
      </c>
      <c r="D828">
        <f t="shared" si="43"/>
        <v>1.2404151372554165E-4</v>
      </c>
      <c r="E828" s="2">
        <f t="shared" si="44"/>
        <v>2.1338614316747623E-3</v>
      </c>
      <c r="K828">
        <v>823</v>
      </c>
      <c r="L828" s="8">
        <v>3.1753171496037402E-5</v>
      </c>
      <c r="M828" s="8">
        <v>0.27897217008068298</v>
      </c>
    </row>
    <row r="829" spans="1:13" x14ac:dyDescent="0.55000000000000004">
      <c r="A829">
        <v>824</v>
      </c>
      <c r="C829">
        <f t="shared" si="42"/>
        <v>0.12507800669340088</v>
      </c>
      <c r="D829">
        <f t="shared" si="43"/>
        <v>2.0304558573788748E-4</v>
      </c>
      <c r="E829" s="2">
        <f t="shared" si="44"/>
        <v>8.9288902472844656E-3</v>
      </c>
      <c r="K829">
        <v>824</v>
      </c>
      <c r="L829" s="8">
        <v>1.3868975669330101E-4</v>
      </c>
      <c r="M829" s="8">
        <v>0.21957081196070399</v>
      </c>
    </row>
    <row r="830" spans="1:13" x14ac:dyDescent="0.55000000000000004">
      <c r="A830">
        <v>825</v>
      </c>
      <c r="C830">
        <f t="shared" si="42"/>
        <v>-1.4014361924848267E-2</v>
      </c>
      <c r="D830">
        <f t="shared" si="43"/>
        <v>2.3108949559174621E-4</v>
      </c>
      <c r="E830" s="2">
        <f t="shared" si="44"/>
        <v>1.420648108192908E-2</v>
      </c>
      <c r="K830">
        <v>825</v>
      </c>
      <c r="L830" s="8">
        <v>2.1089063195794001E-4</v>
      </c>
      <c r="M830" s="8">
        <v>0.10517658186673801</v>
      </c>
    </row>
    <row r="831" spans="1:13" x14ac:dyDescent="0.55000000000000004">
      <c r="A831">
        <v>826</v>
      </c>
      <c r="C831">
        <f t="shared" si="42"/>
        <v>-0.14958942109885823</v>
      </c>
      <c r="D831">
        <f t="shared" si="43"/>
        <v>2.0113481303277349E-4</v>
      </c>
      <c r="E831" s="2">
        <f t="shared" si="44"/>
        <v>1.3002760047145484E-2</v>
      </c>
      <c r="K831">
        <v>826</v>
      </c>
      <c r="L831" s="8">
        <v>2.3027264017821199E-4</v>
      </c>
      <c r="M831" s="8">
        <v>-3.5559775623896402E-2</v>
      </c>
    </row>
    <row r="832" spans="1:13" x14ac:dyDescent="0.55000000000000004">
      <c r="A832">
        <v>827</v>
      </c>
      <c r="C832">
        <f t="shared" si="42"/>
        <v>-0.24762068867265019</v>
      </c>
      <c r="D832">
        <f t="shared" si="43"/>
        <v>1.2069953198839734E-4</v>
      </c>
      <c r="E832" s="2">
        <f t="shared" si="44"/>
        <v>6.4369687462157987E-3</v>
      </c>
      <c r="K832">
        <v>827</v>
      </c>
      <c r="L832" s="8">
        <v>1.9198143715810001E-4</v>
      </c>
      <c r="M832" s="8">
        <v>-0.16738996671269399</v>
      </c>
    </row>
    <row r="833" spans="1:13" x14ac:dyDescent="0.55000000000000004">
      <c r="A833">
        <v>828</v>
      </c>
      <c r="C833">
        <f t="shared" si="42"/>
        <v>-0.28350438282002854</v>
      </c>
      <c r="D833">
        <f t="shared" si="43"/>
        <v>9.9712125594171297E-6</v>
      </c>
      <c r="E833" s="2">
        <f t="shared" si="44"/>
        <v>6.8686348840569416E-4</v>
      </c>
      <c r="K833">
        <v>828</v>
      </c>
      <c r="L833" s="8">
        <v>1.05607292235371E-4</v>
      </c>
      <c r="M833" s="8">
        <v>-0.25729630222633199</v>
      </c>
    </row>
    <row r="834" spans="1:13" x14ac:dyDescent="0.55000000000000004">
      <c r="A834">
        <v>829</v>
      </c>
      <c r="C834">
        <f t="shared" si="42"/>
        <v>-0.24823445267832372</v>
      </c>
      <c r="D834">
        <f t="shared" si="43"/>
        <v>-1.0325967104547473E-4</v>
      </c>
      <c r="E834" s="2">
        <f t="shared" si="44"/>
        <v>1.1920950857830454E-3</v>
      </c>
      <c r="K834">
        <v>829</v>
      </c>
      <c r="L834" s="8">
        <v>-7.21685416778545E-6</v>
      </c>
      <c r="M834" s="8">
        <v>-0.28276118269700701</v>
      </c>
    </row>
    <row r="835" spans="1:13" x14ac:dyDescent="0.55000000000000004">
      <c r="A835">
        <v>830</v>
      </c>
      <c r="C835">
        <f t="shared" si="42"/>
        <v>-0.15066290728233797</v>
      </c>
      <c r="D835">
        <f t="shared" si="43"/>
        <v>-1.9057455375906616E-4</v>
      </c>
      <c r="E835" s="2">
        <f t="shared" si="44"/>
        <v>7.5244978645959285E-3</v>
      </c>
      <c r="K835">
        <v>830</v>
      </c>
      <c r="L835" s="8">
        <v>-1.18233494674507E-4</v>
      </c>
      <c r="M835" s="8">
        <v>-0.23740677083818801</v>
      </c>
    </row>
    <row r="836" spans="1:13" x14ac:dyDescent="0.55000000000000004">
      <c r="A836">
        <v>831</v>
      </c>
      <c r="C836">
        <f t="shared" si="42"/>
        <v>-1.5278147880611884E-2</v>
      </c>
      <c r="D836">
        <f t="shared" si="43"/>
        <v>-2.3005924047271169E-4</v>
      </c>
      <c r="E836" s="2">
        <f t="shared" si="44"/>
        <v>1.3762624472713614E-2</v>
      </c>
      <c r="K836">
        <v>831</v>
      </c>
      <c r="L836" s="8">
        <v>-1.9963782297264699E-4</v>
      </c>
      <c r="M836" s="8">
        <v>-0.13259236045826001</v>
      </c>
    </row>
    <row r="837" spans="1:13" x14ac:dyDescent="0.55000000000000004">
      <c r="A837">
        <v>832</v>
      </c>
      <c r="C837">
        <f t="shared" si="42"/>
        <v>0.12394110460131542</v>
      </c>
      <c r="D837">
        <f t="shared" si="43"/>
        <v>-2.1180390709213976E-4</v>
      </c>
      <c r="E837" s="2">
        <f t="shared" si="44"/>
        <v>1.404473279365806E-2</v>
      </c>
      <c r="K837">
        <v>832</v>
      </c>
      <c r="L837" s="8">
        <v>-2.3104162004414599E-4</v>
      </c>
      <c r="M837" s="8">
        <v>5.4306291417255299E-3</v>
      </c>
    </row>
    <row r="838" spans="1:13" x14ac:dyDescent="0.55000000000000004">
      <c r="A838">
        <v>833</v>
      </c>
      <c r="C838">
        <f t="shared" ref="C838:C901" si="45">$D$1*COS($B$2*(A838-$L$2)+$B$1)</f>
        <v>0.23205375229973127</v>
      </c>
      <c r="D838">
        <f t="shared" ref="D838:D901" si="46">$D$2*COS($B$2*(A838-$L$3)+$B$3)</f>
        <v>-1.4039025750394514E-4</v>
      </c>
      <c r="E838" s="2">
        <f t="shared" ref="E838:E901" si="47">(M838-C838)^2</f>
        <v>8.0928498754403444E-3</v>
      </c>
      <c r="K838">
        <v>833</v>
      </c>
      <c r="L838" s="8">
        <v>-2.04579610097433E-4</v>
      </c>
      <c r="M838" s="8">
        <v>0.14209348398398899</v>
      </c>
    </row>
    <row r="839" spans="1:13" x14ac:dyDescent="0.55000000000000004">
      <c r="A839">
        <v>834</v>
      </c>
      <c r="C839">
        <f t="shared" si="45"/>
        <v>0.28192579947627056</v>
      </c>
      <c r="D839">
        <f t="shared" si="46"/>
        <v>-3.3741612474756765E-5</v>
      </c>
      <c r="E839" s="2">
        <f t="shared" si="47"/>
        <v>1.5021558364305121E-3</v>
      </c>
      <c r="K839">
        <v>834</v>
      </c>
      <c r="L839" s="8">
        <v>-1.2687936768205599E-4</v>
      </c>
      <c r="M839" s="8">
        <v>0.24316814427848399</v>
      </c>
    </row>
    <row r="840" spans="1:13" x14ac:dyDescent="0.55000000000000004">
      <c r="A840">
        <v>835</v>
      </c>
      <c r="C840">
        <f t="shared" si="45"/>
        <v>0.26104041350940654</v>
      </c>
      <c r="D840">
        <f t="shared" si="46"/>
        <v>8.1375466069110022E-5</v>
      </c>
      <c r="E840" s="2">
        <f t="shared" si="47"/>
        <v>4.9726416905799013E-4</v>
      </c>
      <c r="K840">
        <v>835</v>
      </c>
      <c r="L840" s="8">
        <v>-1.7401400528253601E-5</v>
      </c>
      <c r="M840" s="8">
        <v>0.28333983433278198</v>
      </c>
    </row>
    <row r="841" spans="1:13" x14ac:dyDescent="0.55000000000000004">
      <c r="A841">
        <v>836</v>
      </c>
      <c r="C841">
        <f t="shared" si="45"/>
        <v>0.17463938604748261</v>
      </c>
      <c r="D841">
        <f t="shared" si="46"/>
        <v>1.7606901788850236E-4</v>
      </c>
      <c r="E841" s="2">
        <f t="shared" si="47"/>
        <v>6.0696438613327287E-3</v>
      </c>
      <c r="K841">
        <v>836</v>
      </c>
      <c r="L841" s="8">
        <v>9.6434855338301399E-5</v>
      </c>
      <c r="M841" s="8">
        <v>0.252547305165713</v>
      </c>
    </row>
    <row r="842" spans="1:13" x14ac:dyDescent="0.55000000000000004">
      <c r="A842">
        <v>837</v>
      </c>
      <c r="C842">
        <f t="shared" si="45"/>
        <v>4.4407553794640765E-2</v>
      </c>
      <c r="D842">
        <f t="shared" si="46"/>
        <v>2.2657295745853945E-4</v>
      </c>
      <c r="E842" s="2">
        <f t="shared" si="47"/>
        <v>1.3017710769087547E-2</v>
      </c>
      <c r="K842">
        <v>837</v>
      </c>
      <c r="L842" s="8">
        <v>1.8611840344696801E-4</v>
      </c>
      <c r="M842" s="8">
        <v>0.158502736730151</v>
      </c>
    </row>
    <row r="843" spans="1:13" x14ac:dyDescent="0.55000000000000004">
      <c r="A843">
        <v>838</v>
      </c>
      <c r="C843">
        <f t="shared" si="45"/>
        <v>-9.6969638424019108E-2</v>
      </c>
      <c r="D843">
        <f t="shared" si="46"/>
        <v>2.2021186048616715E-4</v>
      </c>
      <c r="E843" s="2">
        <f t="shared" si="47"/>
        <v>1.4818147379089045E-2</v>
      </c>
      <c r="K843">
        <v>838</v>
      </c>
      <c r="L843" s="8">
        <v>2.2918744281759E-4</v>
      </c>
      <c r="M843" s="8">
        <v>2.4760174600929899E-2</v>
      </c>
    </row>
    <row r="844" spans="1:13" x14ac:dyDescent="0.55000000000000004">
      <c r="A844">
        <v>839</v>
      </c>
      <c r="C844">
        <f t="shared" si="45"/>
        <v>-0.21400949535622266</v>
      </c>
      <c r="D844">
        <f t="shared" si="46"/>
        <v>1.5858222822988179E-4</v>
      </c>
      <c r="E844" s="2">
        <f t="shared" si="47"/>
        <v>9.7665325192514505E-3</v>
      </c>
      <c r="K844">
        <v>839</v>
      </c>
      <c r="L844" s="8">
        <v>2.14855065358872E-4</v>
      </c>
      <c r="M844" s="8">
        <v>-0.11518372685806499</v>
      </c>
    </row>
    <row r="845" spans="1:13" x14ac:dyDescent="0.55000000000000004">
      <c r="A845">
        <v>840</v>
      </c>
      <c r="C845">
        <f t="shared" si="45"/>
        <v>-0.27733747991663449</v>
      </c>
      <c r="D845">
        <f t="shared" si="46"/>
        <v>5.715179933632661E-5</v>
      </c>
      <c r="E845" s="2">
        <f t="shared" si="47"/>
        <v>2.6069531174442288E-3</v>
      </c>
      <c r="K845">
        <v>840</v>
      </c>
      <c r="L845" s="8">
        <v>1.46710903916965E-4</v>
      </c>
      <c r="M845" s="8">
        <v>-0.22627914937749299</v>
      </c>
    </row>
    <row r="846" spans="1:13" x14ac:dyDescent="0.55000000000000004">
      <c r="A846">
        <v>841</v>
      </c>
      <c r="C846">
        <f t="shared" si="45"/>
        <v>-0.27105960282885588</v>
      </c>
      <c r="D846">
        <f t="shared" si="46"/>
        <v>-5.862252652579245E-5</v>
      </c>
      <c r="E846" s="2">
        <f t="shared" si="47"/>
        <v>9.2967245554332028E-5</v>
      </c>
      <c r="K846">
        <v>841</v>
      </c>
      <c r="L846" s="8">
        <v>4.1822086460681402E-5</v>
      </c>
      <c r="M846" s="8">
        <v>-0.280701555201396</v>
      </c>
    </row>
    <row r="847" spans="1:13" x14ac:dyDescent="0.55000000000000004">
      <c r="A847">
        <v>842</v>
      </c>
      <c r="C847">
        <f t="shared" si="45"/>
        <v>-0.19675147891471451</v>
      </c>
      <c r="D847">
        <f t="shared" si="46"/>
        <v>-1.5968383389526443E-4</v>
      </c>
      <c r="E847" s="2">
        <f t="shared" si="47"/>
        <v>4.6333936979597781E-3</v>
      </c>
      <c r="K847">
        <v>842</v>
      </c>
      <c r="L847" s="8">
        <v>-7.3541331995069205E-5</v>
      </c>
      <c r="M847" s="8">
        <v>-0.26482051517908201</v>
      </c>
    </row>
    <row r="848" spans="1:13" x14ac:dyDescent="0.55000000000000004">
      <c r="A848">
        <v>843</v>
      </c>
      <c r="C848">
        <f t="shared" si="45"/>
        <v>-7.3062880985446027E-2</v>
      </c>
      <c r="D848">
        <f t="shared" si="46"/>
        <v>-2.2066786482546254E-4</v>
      </c>
      <c r="E848" s="2">
        <f t="shared" si="47"/>
        <v>1.200134564229392E-2</v>
      </c>
      <c r="K848">
        <v>843</v>
      </c>
      <c r="L848" s="8">
        <v>-1.70485867635352E-4</v>
      </c>
      <c r="M848" s="8">
        <v>-0.18261353430295901</v>
      </c>
    </row>
    <row r="849" spans="1:13" x14ac:dyDescent="0.55000000000000004">
      <c r="A849">
        <v>844</v>
      </c>
      <c r="C849">
        <f t="shared" si="45"/>
        <v>6.8962960027202938E-2</v>
      </c>
      <c r="D849">
        <f t="shared" si="46"/>
        <v>-2.2626891299447959E-4</v>
      </c>
      <c r="E849" s="2">
        <f t="shared" si="47"/>
        <v>1.5285074412529281E-2</v>
      </c>
      <c r="K849">
        <v>844</v>
      </c>
      <c r="L849" s="8">
        <v>-2.2473116010882099E-4</v>
      </c>
      <c r="M849" s="8">
        <v>-5.4669860908539203E-2</v>
      </c>
    </row>
    <row r="850" spans="1:13" x14ac:dyDescent="0.55000000000000004">
      <c r="A850">
        <v>845</v>
      </c>
      <c r="C850">
        <f t="shared" si="45"/>
        <v>0.19368055169750437</v>
      </c>
      <c r="D850">
        <f t="shared" si="46"/>
        <v>-1.7508123337266947E-4</v>
      </c>
      <c r="E850" s="2">
        <f t="shared" si="47"/>
        <v>1.1387948952981656E-2</v>
      </c>
      <c r="K850">
        <v>845</v>
      </c>
      <c r="L850" s="8">
        <v>-2.2269113940213199E-4</v>
      </c>
      <c r="M850" s="8">
        <v>8.6966218297620093E-2</v>
      </c>
    </row>
    <row r="851" spans="1:13" x14ac:dyDescent="0.55000000000000004">
      <c r="A851">
        <v>846</v>
      </c>
      <c r="C851">
        <f t="shared" si="45"/>
        <v>0.26978840735418325</v>
      </c>
      <c r="D851">
        <f t="shared" si="46"/>
        <v>-7.9951854594213667E-5</v>
      </c>
      <c r="E851" s="2">
        <f t="shared" si="47"/>
        <v>3.9648857457681352E-3</v>
      </c>
      <c r="K851">
        <v>846</v>
      </c>
      <c r="L851" s="8">
        <v>-1.6487674135664499E-4</v>
      </c>
      <c r="M851" s="8">
        <v>0.20682106863188901</v>
      </c>
    </row>
    <row r="852" spans="1:13" x14ac:dyDescent="0.55000000000000004">
      <c r="A852">
        <v>847</v>
      </c>
      <c r="C852">
        <f t="shared" si="45"/>
        <v>0.27818505945385835</v>
      </c>
      <c r="D852">
        <f t="shared" si="46"/>
        <v>3.5243754435869118E-5</v>
      </c>
      <c r="E852" s="2">
        <f t="shared" si="47"/>
        <v>1.0947893738952353E-5</v>
      </c>
      <c r="K852">
        <v>847</v>
      </c>
      <c r="L852" s="8">
        <v>-6.5767940617340198E-5</v>
      </c>
      <c r="M852" s="8">
        <v>0.27487629930253998</v>
      </c>
    </row>
    <row r="853" spans="1:13" x14ac:dyDescent="0.55000000000000004">
      <c r="A853">
        <v>848</v>
      </c>
      <c r="C853">
        <f t="shared" si="45"/>
        <v>0.21676312530724173</v>
      </c>
      <c r="D853">
        <f t="shared" si="46"/>
        <v>1.4159392398167893E-4</v>
      </c>
      <c r="E853" s="2">
        <f t="shared" si="47"/>
        <v>3.2860329846797543E-3</v>
      </c>
      <c r="K853">
        <v>848</v>
      </c>
      <c r="L853" s="8">
        <v>4.9812848844261398E-5</v>
      </c>
      <c r="M853" s="8">
        <v>0.27408705560410601</v>
      </c>
    </row>
    <row r="854" spans="1:13" x14ac:dyDescent="0.55000000000000004">
      <c r="A854">
        <v>849</v>
      </c>
      <c r="C854">
        <f t="shared" si="45"/>
        <v>0.10093821571294706</v>
      </c>
      <c r="D854">
        <f t="shared" si="46"/>
        <v>2.1240700317186177E-4</v>
      </c>
      <c r="E854" s="2">
        <f t="shared" si="47"/>
        <v>1.0756343391210812E-2</v>
      </c>
      <c r="K854">
        <v>849</v>
      </c>
      <c r="L854" s="8">
        <v>1.52917701296337E-4</v>
      </c>
      <c r="M854" s="8">
        <v>0.20465100851697299</v>
      </c>
    </row>
    <row r="855" spans="1:13" x14ac:dyDescent="0.55000000000000004">
      <c r="A855">
        <v>850</v>
      </c>
      <c r="C855">
        <f t="shared" si="45"/>
        <v>-4.0220058416345815E-2</v>
      </c>
      <c r="D855">
        <f t="shared" si="46"/>
        <v>2.2991040175066949E-4</v>
      </c>
      <c r="E855" s="2">
        <f t="shared" si="47"/>
        <v>1.5420400496775868E-2</v>
      </c>
      <c r="K855">
        <v>850</v>
      </c>
      <c r="L855" s="8">
        <v>2.1772336682619799E-4</v>
      </c>
      <c r="M855" s="8">
        <v>8.3958846784078098E-2</v>
      </c>
    </row>
    <row r="856" spans="1:13" x14ac:dyDescent="0.55000000000000004">
      <c r="A856">
        <v>851</v>
      </c>
      <c r="C856">
        <f t="shared" si="45"/>
        <v>-0.17128394565436142</v>
      </c>
      <c r="D856">
        <f t="shared" si="46"/>
        <v>1.897111356174608E-4</v>
      </c>
      <c r="E856" s="2">
        <f t="shared" si="47"/>
        <v>1.2887384499145489E-2</v>
      </c>
      <c r="K856">
        <v>851</v>
      </c>
      <c r="L856" s="8">
        <v>2.27998864476727E-4</v>
      </c>
      <c r="M856" s="8">
        <v>-5.7761328968762203E-2</v>
      </c>
    </row>
    <row r="857" spans="1:13" x14ac:dyDescent="0.55000000000000004">
      <c r="A857">
        <v>852</v>
      </c>
      <c r="C857">
        <f t="shared" si="45"/>
        <v>-0.25935917291305605</v>
      </c>
      <c r="D857">
        <f t="shared" si="46"/>
        <v>1.0189837323801858E-4</v>
      </c>
      <c r="E857" s="2">
        <f t="shared" si="47"/>
        <v>5.5270825786857903E-3</v>
      </c>
      <c r="K857">
        <v>852</v>
      </c>
      <c r="L857" s="8">
        <v>1.8117063211679001E-4</v>
      </c>
      <c r="M857" s="8">
        <v>-0.18501482155610499</v>
      </c>
    </row>
    <row r="858" spans="1:13" x14ac:dyDescent="0.55000000000000004">
      <c r="A858">
        <v>853</v>
      </c>
      <c r="C858">
        <f t="shared" si="45"/>
        <v>-0.28234071462863175</v>
      </c>
      <c r="D858">
        <f t="shared" si="46"/>
        <v>-1.1488732976698262E-5</v>
      </c>
      <c r="E858" s="2">
        <f t="shared" si="47"/>
        <v>2.6930484806145499E-4</v>
      </c>
      <c r="K858">
        <v>853</v>
      </c>
      <c r="L858" s="8">
        <v>8.8967091042195894E-5</v>
      </c>
      <c r="M858" s="8">
        <v>-0.26593020433609499</v>
      </c>
    </row>
    <row r="859" spans="1:13" x14ac:dyDescent="0.55000000000000004">
      <c r="A859">
        <v>854</v>
      </c>
      <c r="C859">
        <f t="shared" si="45"/>
        <v>-0.23446068824298352</v>
      </c>
      <c r="D859">
        <f t="shared" si="46"/>
        <v>-1.2199240937756096E-4</v>
      </c>
      <c r="E859" s="2">
        <f t="shared" si="47"/>
        <v>2.0959026607895305E-3</v>
      </c>
      <c r="K859">
        <v>854</v>
      </c>
      <c r="L859" s="8">
        <v>-2.5518809895680101E-5</v>
      </c>
      <c r="M859" s="8">
        <v>-0.280241717728891</v>
      </c>
    </row>
    <row r="860" spans="1:13" x14ac:dyDescent="0.55000000000000004">
      <c r="A860">
        <v>855</v>
      </c>
      <c r="C860">
        <f t="shared" si="45"/>
        <v>-0.12773597114840557</v>
      </c>
      <c r="D860">
        <f t="shared" si="46"/>
        <v>-2.0187856242063034E-4</v>
      </c>
      <c r="E860" s="2">
        <f t="shared" si="47"/>
        <v>9.3371604086980812E-3</v>
      </c>
      <c r="K860">
        <v>855</v>
      </c>
      <c r="L860" s="8">
        <v>-1.33613366587979E-4</v>
      </c>
      <c r="M860" s="8">
        <v>-0.22436495442308399</v>
      </c>
    </row>
    <row r="861" spans="1:13" x14ac:dyDescent="0.55000000000000004">
      <c r="A861">
        <v>856</v>
      </c>
      <c r="C861">
        <f t="shared" si="45"/>
        <v>1.1047782243846579E-2</v>
      </c>
      <c r="D861">
        <f t="shared" si="46"/>
        <v>-2.3109745155929935E-4</v>
      </c>
      <c r="E861" s="2">
        <f t="shared" si="47"/>
        <v>1.5213342375167646E-2</v>
      </c>
      <c r="K861">
        <v>856</v>
      </c>
      <c r="L861" s="8">
        <v>-2.0824362674116899E-4</v>
      </c>
      <c r="M861" s="8">
        <v>-0.112294596422886</v>
      </c>
    </row>
    <row r="862" spans="1:13" x14ac:dyDescent="0.55000000000000004">
      <c r="A862">
        <v>857</v>
      </c>
      <c r="C862">
        <f t="shared" si="45"/>
        <v>0.14705877516168558</v>
      </c>
      <c r="D862">
        <f t="shared" si="46"/>
        <v>-2.0231575150477259E-4</v>
      </c>
      <c r="E862" s="2">
        <f t="shared" si="47"/>
        <v>1.4198661204636989E-2</v>
      </c>
      <c r="K862">
        <v>857</v>
      </c>
      <c r="L862" s="8">
        <v>-2.30717978727361E-4</v>
      </c>
      <c r="M862" s="8">
        <v>2.7900639876523501E-2</v>
      </c>
    </row>
    <row r="863" spans="1:13" x14ac:dyDescent="0.55000000000000004">
      <c r="A863">
        <v>858</v>
      </c>
      <c r="C863">
        <f t="shared" si="45"/>
        <v>0.24616111526723339</v>
      </c>
      <c r="D863">
        <f t="shared" si="46"/>
        <v>-1.2275706230058418E-4</v>
      </c>
      <c r="E863" s="2">
        <f t="shared" si="47"/>
        <v>7.2340344858582897E-3</v>
      </c>
      <c r="K863">
        <v>858</v>
      </c>
      <c r="L863" s="8">
        <v>-1.9540758167085499E-4</v>
      </c>
      <c r="M863" s="8">
        <v>0.161107987835855</v>
      </c>
    </row>
    <row r="864" spans="1:13" x14ac:dyDescent="0.55000000000000004">
      <c r="A864">
        <v>859</v>
      </c>
      <c r="C864">
        <f t="shared" si="45"/>
        <v>0.28348220410575176</v>
      </c>
      <c r="D864">
        <f t="shared" si="46"/>
        <v>-1.2388937973154134E-5</v>
      </c>
      <c r="E864" s="2">
        <f t="shared" si="47"/>
        <v>8.7127473650608779E-4</v>
      </c>
      <c r="K864">
        <v>859</v>
      </c>
      <c r="L864" s="8">
        <v>-1.11156143564254E-4</v>
      </c>
      <c r="M864" s="8">
        <v>0.25396484080029902</v>
      </c>
    </row>
    <row r="865" spans="1:13" x14ac:dyDescent="0.55000000000000004">
      <c r="A865">
        <v>860</v>
      </c>
      <c r="C865">
        <f t="shared" si="45"/>
        <v>0.24965523504523601</v>
      </c>
      <c r="D865">
        <f t="shared" si="46"/>
        <v>1.0108854864777929E-4</v>
      </c>
      <c r="E865" s="2">
        <f t="shared" si="47"/>
        <v>1.1262325804942629E-3</v>
      </c>
      <c r="K865">
        <v>860</v>
      </c>
      <c r="L865" s="8">
        <v>9.3504026066699702E-7</v>
      </c>
      <c r="M865" s="8">
        <v>0.28321462390281599</v>
      </c>
    </row>
    <row r="866" spans="1:13" x14ac:dyDescent="0.55000000000000004">
      <c r="A866">
        <v>861</v>
      </c>
      <c r="C866">
        <f t="shared" si="45"/>
        <v>0.15317006430362612</v>
      </c>
      <c r="D866">
        <f t="shared" si="46"/>
        <v>1.8919494033583871E-4</v>
      </c>
      <c r="E866" s="2">
        <f t="shared" si="47"/>
        <v>7.8077517149424342E-3</v>
      </c>
      <c r="K866">
        <v>861</v>
      </c>
      <c r="L866" s="8">
        <v>1.1279203745173501E-4</v>
      </c>
      <c r="M866" s="8">
        <v>0.24153154751289799</v>
      </c>
    </row>
    <row r="867" spans="1:13" x14ac:dyDescent="0.55000000000000004">
      <c r="A867">
        <v>862</v>
      </c>
      <c r="C867">
        <f t="shared" si="45"/>
        <v>1.8242435991377644E-2</v>
      </c>
      <c r="D867">
        <f t="shared" si="46"/>
        <v>2.2981738991281601E-4</v>
      </c>
      <c r="E867" s="2">
        <f t="shared" si="47"/>
        <v>1.4668349250502784E-2</v>
      </c>
      <c r="K867">
        <v>862</v>
      </c>
      <c r="L867" s="8">
        <v>1.96399569152015E-4</v>
      </c>
      <c r="M867" s="8">
        <v>0.13935539669543601</v>
      </c>
    </row>
    <row r="868" spans="1:13" x14ac:dyDescent="0.55000000000000004">
      <c r="A868">
        <v>863</v>
      </c>
      <c r="C868">
        <f t="shared" si="45"/>
        <v>-0.1212636592350672</v>
      </c>
      <c r="D868">
        <f t="shared" si="46"/>
        <v>2.1276051878854532E-4</v>
      </c>
      <c r="E868" s="2">
        <f t="shared" si="47"/>
        <v>1.5262250572352608E-2</v>
      </c>
      <c r="K868">
        <v>863</v>
      </c>
      <c r="L868" s="8">
        <v>2.3081761038369999E-4</v>
      </c>
      <c r="M868" s="8">
        <v>2.2768222774823999E-3</v>
      </c>
    </row>
    <row r="869" spans="1:13" x14ac:dyDescent="0.55000000000000004">
      <c r="A869">
        <v>864</v>
      </c>
      <c r="C869">
        <f t="shared" si="45"/>
        <v>-0.23033513202885378</v>
      </c>
      <c r="D869">
        <f t="shared" si="46"/>
        <v>1.4230524208463051E-4</v>
      </c>
      <c r="E869" s="2">
        <f t="shared" si="47"/>
        <v>9.0179971276576516E-3</v>
      </c>
      <c r="K869">
        <v>864</v>
      </c>
      <c r="L869" s="8">
        <v>2.0742594920628599E-4</v>
      </c>
      <c r="M869" s="8">
        <v>-0.13537199640424599</v>
      </c>
    </row>
    <row r="870" spans="1:13" x14ac:dyDescent="0.55000000000000004">
      <c r="A870">
        <v>865</v>
      </c>
      <c r="C870">
        <f t="shared" si="45"/>
        <v>-0.28159734176316426</v>
      </c>
      <c r="D870">
        <f t="shared" si="46"/>
        <v>3.6134349174229668E-5</v>
      </c>
      <c r="E870" s="2">
        <f t="shared" si="47"/>
        <v>1.8046594022274418E-3</v>
      </c>
      <c r="K870">
        <v>865</v>
      </c>
      <c r="L870" s="8">
        <v>1.3208317227299E-4</v>
      </c>
      <c r="M870" s="8">
        <v>-0.23911605879963499</v>
      </c>
    </row>
    <row r="871" spans="1:13" x14ac:dyDescent="0.55000000000000004">
      <c r="A871">
        <v>866</v>
      </c>
      <c r="C871">
        <f t="shared" si="45"/>
        <v>-0.26218455431662135</v>
      </c>
      <c r="D871">
        <f t="shared" si="46"/>
        <v>-7.910550372679626E-5</v>
      </c>
      <c r="E871" s="2">
        <f t="shared" si="47"/>
        <v>4.3211876696830375E-4</v>
      </c>
      <c r="K871">
        <v>866</v>
      </c>
      <c r="L871" s="8">
        <v>2.3659345459409199E-5</v>
      </c>
      <c r="M871" s="8">
        <v>-0.28297202090031798</v>
      </c>
    </row>
    <row r="872" spans="1:13" x14ac:dyDescent="0.55000000000000004">
      <c r="A872">
        <v>867</v>
      </c>
      <c r="C872">
        <f t="shared" si="45"/>
        <v>-0.17696897014904397</v>
      </c>
      <c r="D872">
        <f t="shared" si="46"/>
        <v>-1.7449154260466989E-4</v>
      </c>
      <c r="E872" s="2">
        <f t="shared" si="47"/>
        <v>6.238932707489658E-3</v>
      </c>
      <c r="K872">
        <v>867</v>
      </c>
      <c r="L872" s="8">
        <v>-9.0690111196404095E-5</v>
      </c>
      <c r="M872" s="8">
        <v>-0.255955884935543</v>
      </c>
    </row>
    <row r="873" spans="1:13" x14ac:dyDescent="0.55000000000000004">
      <c r="A873">
        <v>868</v>
      </c>
      <c r="C873">
        <f t="shared" si="45"/>
        <v>-4.7337904684288321E-2</v>
      </c>
      <c r="D873">
        <f t="shared" si="46"/>
        <v>-2.260838822789695E-4</v>
      </c>
      <c r="E873" s="2">
        <f t="shared" si="47"/>
        <v>1.3805334706465075E-2</v>
      </c>
      <c r="K873">
        <v>868</v>
      </c>
      <c r="L873" s="8">
        <v>-1.8232566690247199E-4</v>
      </c>
      <c r="M873" s="8">
        <v>-0.164834009753627</v>
      </c>
    </row>
    <row r="874" spans="1:13" x14ac:dyDescent="0.55000000000000004">
      <c r="A874">
        <v>869</v>
      </c>
      <c r="C874">
        <f t="shared" si="45"/>
        <v>9.4173977051793159E-2</v>
      </c>
      <c r="D874">
        <f t="shared" si="46"/>
        <v>-2.2093393297189509E-4</v>
      </c>
      <c r="E874" s="2">
        <f t="shared" si="47"/>
        <v>1.602817055324118E-2</v>
      </c>
      <c r="K874">
        <v>869</v>
      </c>
      <c r="L874" s="8">
        <v>-2.2829662826649499E-4</v>
      </c>
      <c r="M874" s="8">
        <v>-3.2428434272956802E-2</v>
      </c>
    </row>
    <row r="875" spans="1:13" x14ac:dyDescent="0.55000000000000004">
      <c r="A875">
        <v>870</v>
      </c>
      <c r="C875">
        <f t="shared" si="45"/>
        <v>0.21205017557848443</v>
      </c>
      <c r="D875">
        <f t="shared" si="46"/>
        <v>-1.6033422340715862E-4</v>
      </c>
      <c r="E875" s="2">
        <f t="shared" si="47"/>
        <v>1.0805837809924836E-2</v>
      </c>
      <c r="K875">
        <v>870</v>
      </c>
      <c r="L875" s="8">
        <v>-2.1708928283171099E-4</v>
      </c>
      <c r="M875" s="8">
        <v>0.108099043742776</v>
      </c>
    </row>
    <row r="876" spans="1:13" x14ac:dyDescent="0.55000000000000004">
      <c r="A876">
        <v>871</v>
      </c>
      <c r="C876">
        <f t="shared" si="45"/>
        <v>0.27670624969840879</v>
      </c>
      <c r="D876">
        <f t="shared" si="46"/>
        <v>-5.9494003344787178E-5</v>
      </c>
      <c r="E876" s="2">
        <f t="shared" si="47"/>
        <v>3.0419421004201268E-3</v>
      </c>
      <c r="K876">
        <v>871</v>
      </c>
      <c r="L876" s="8">
        <v>-1.5151057978758599E-4</v>
      </c>
      <c r="M876" s="8">
        <v>0.22155244565535001</v>
      </c>
    </row>
    <row r="877" spans="1:13" x14ac:dyDescent="0.55000000000000004">
      <c r="A877">
        <v>872</v>
      </c>
      <c r="C877">
        <f t="shared" si="45"/>
        <v>0.27191488764948779</v>
      </c>
      <c r="D877">
        <f t="shared" si="46"/>
        <v>5.6277957522930943E-5</v>
      </c>
      <c r="E877" s="2">
        <f t="shared" si="47"/>
        <v>5.7786990637799153E-5</v>
      </c>
      <c r="K877">
        <v>872</v>
      </c>
      <c r="L877" s="8">
        <v>-4.7985112132260903E-5</v>
      </c>
      <c r="M877" s="8">
        <v>0.27951666314195001</v>
      </c>
    </row>
    <row r="878" spans="1:13" x14ac:dyDescent="0.55000000000000004">
      <c r="A878">
        <v>873</v>
      </c>
      <c r="C878">
        <f t="shared" si="45"/>
        <v>0.19887862031246106</v>
      </c>
      <c r="D878">
        <f t="shared" si="46"/>
        <v>1.5792533729740849E-4</v>
      </c>
      <c r="E878" s="2">
        <f t="shared" si="47"/>
        <v>4.7053533261885759E-3</v>
      </c>
      <c r="K878">
        <v>873</v>
      </c>
      <c r="L878" s="8">
        <v>6.7558524534613897E-5</v>
      </c>
      <c r="M878" s="8">
        <v>0.26747419834915798</v>
      </c>
    </row>
    <row r="879" spans="1:13" x14ac:dyDescent="0.55000000000000004">
      <c r="A879">
        <v>874</v>
      </c>
      <c r="C879">
        <f t="shared" si="45"/>
        <v>7.5928011305913812E-2</v>
      </c>
      <c r="D879">
        <f t="shared" si="46"/>
        <v>2.1993678621291129E-4</v>
      </c>
      <c r="E879" s="2">
        <f t="shared" si="47"/>
        <v>1.2659208919421811E-2</v>
      </c>
      <c r="K879">
        <v>874</v>
      </c>
      <c r="L879" s="8">
        <v>1.66181709629135E-4</v>
      </c>
      <c r="M879" s="8">
        <v>0.18844116129035701</v>
      </c>
    </row>
    <row r="880" spans="1:13" x14ac:dyDescent="0.55000000000000004">
      <c r="A880">
        <v>875</v>
      </c>
      <c r="C880">
        <f t="shared" si="45"/>
        <v>-6.6078928102791118E-2</v>
      </c>
      <c r="D880">
        <f t="shared" si="46"/>
        <v>2.2674873768898217E-4</v>
      </c>
      <c r="E880" s="2">
        <f t="shared" si="47"/>
        <v>1.645852794961368E-2</v>
      </c>
      <c r="K880">
        <v>875</v>
      </c>
      <c r="L880" s="8">
        <v>2.2318365463055699E-4</v>
      </c>
      <c r="M880" s="8">
        <v>6.2211866382291398E-2</v>
      </c>
    </row>
    <row r="881" spans="1:13" x14ac:dyDescent="0.55000000000000004">
      <c r="A881">
        <v>876</v>
      </c>
      <c r="C881">
        <f t="shared" si="45"/>
        <v>-0.19150144939072269</v>
      </c>
      <c r="D881">
        <f t="shared" si="46"/>
        <v>1.7665153548995484E-4</v>
      </c>
      <c r="E881" s="2">
        <f t="shared" si="47"/>
        <v>1.2522208223448954E-2</v>
      </c>
      <c r="K881">
        <v>876</v>
      </c>
      <c r="L881" s="8">
        <v>2.2428786879888E-4</v>
      </c>
      <c r="M881" s="8">
        <v>-7.95987763956197E-2</v>
      </c>
    </row>
    <row r="882" spans="1:13" x14ac:dyDescent="0.55000000000000004">
      <c r="A882">
        <v>877</v>
      </c>
      <c r="C882">
        <f t="shared" si="45"/>
        <v>-0.26886114341269934</v>
      </c>
      <c r="D882">
        <f t="shared" si="46"/>
        <v>8.221852140210715E-5</v>
      </c>
      <c r="E882" s="2">
        <f t="shared" si="47"/>
        <v>4.5411063678231197E-3</v>
      </c>
      <c r="K882">
        <v>877</v>
      </c>
      <c r="L882" s="8">
        <v>1.69217794845599E-4</v>
      </c>
      <c r="M882" s="8">
        <v>-0.201473411830288</v>
      </c>
    </row>
    <row r="883" spans="1:13" x14ac:dyDescent="0.55000000000000004">
      <c r="A883">
        <v>878</v>
      </c>
      <c r="C883">
        <f t="shared" si="45"/>
        <v>-0.27874235758180999</v>
      </c>
      <c r="D883">
        <f t="shared" si="46"/>
        <v>-3.2849608528599327E-5</v>
      </c>
      <c r="E883" s="2">
        <f t="shared" si="47"/>
        <v>3.4276062013907391E-5</v>
      </c>
      <c r="K883">
        <v>878</v>
      </c>
      <c r="L883" s="8">
        <v>7.1766074422250403E-5</v>
      </c>
      <c r="M883" s="8">
        <v>-0.27288778142175302</v>
      </c>
    </row>
    <row r="884" spans="1:13" x14ac:dyDescent="0.55000000000000004">
      <c r="A884">
        <v>879</v>
      </c>
      <c r="C884">
        <f t="shared" si="45"/>
        <v>-0.2186651154210941</v>
      </c>
      <c r="D884">
        <f t="shared" si="46"/>
        <v>-1.3967317913349392E-4</v>
      </c>
      <c r="E884" s="2">
        <f t="shared" si="47"/>
        <v>3.2822126034029158E-3</v>
      </c>
      <c r="K884">
        <v>879</v>
      </c>
      <c r="L884" s="8">
        <v>-4.3659904544554903E-5</v>
      </c>
      <c r="M884" s="8">
        <v>-0.27595571328324697</v>
      </c>
    </row>
    <row r="885" spans="1:13" x14ac:dyDescent="0.55000000000000004">
      <c r="A885">
        <v>880</v>
      </c>
      <c r="C885">
        <f t="shared" si="45"/>
        <v>-0.10370753838547661</v>
      </c>
      <c r="D885">
        <f t="shared" si="46"/>
        <v>-2.114417258529784E-4</v>
      </c>
      <c r="E885" s="2">
        <f t="shared" si="47"/>
        <v>1.1278713246292619E-2</v>
      </c>
      <c r="K885">
        <v>880</v>
      </c>
      <c r="L885" s="8">
        <v>-1.4815098957179199E-4</v>
      </c>
      <c r="M885" s="8">
        <v>-0.20990882484798901</v>
      </c>
    </row>
    <row r="886" spans="1:13" x14ac:dyDescent="0.55000000000000004">
      <c r="A886">
        <v>881</v>
      </c>
      <c r="C886">
        <f t="shared" si="45"/>
        <v>3.7278444803576963E-2</v>
      </c>
      <c r="D886">
        <f t="shared" si="46"/>
        <v>-2.301428562220292E-4</v>
      </c>
      <c r="E886" s="2">
        <f t="shared" si="47"/>
        <v>1.6529579904930616E-2</v>
      </c>
      <c r="K886">
        <v>881</v>
      </c>
      <c r="L886" s="8">
        <v>-2.15536740198758E-4</v>
      </c>
      <c r="M886" s="8">
        <v>-9.1288969049742097E-2</v>
      </c>
    </row>
    <row r="887" spans="1:13" x14ac:dyDescent="0.55000000000000004">
      <c r="A887">
        <v>882</v>
      </c>
      <c r="C887">
        <f t="shared" si="45"/>
        <v>0.16890832411426873</v>
      </c>
      <c r="D887">
        <f t="shared" si="46"/>
        <v>-1.9108298070626416E-4</v>
      </c>
      <c r="E887" s="2">
        <f t="shared" si="47"/>
        <v>1.4092906657199918E-2</v>
      </c>
      <c r="K887">
        <v>882</v>
      </c>
      <c r="L887" s="8">
        <v>-2.2893997715008201E-4</v>
      </c>
      <c r="M887" s="8">
        <v>5.01947753626628E-2</v>
      </c>
    </row>
    <row r="888" spans="1:13" x14ac:dyDescent="0.55000000000000004">
      <c r="A888">
        <v>883</v>
      </c>
      <c r="C888">
        <f t="shared" si="45"/>
        <v>0.25814577437755915</v>
      </c>
      <c r="D888">
        <f t="shared" si="46"/>
        <v>-1.0406530474322107E-4</v>
      </c>
      <c r="E888" s="2">
        <f t="shared" si="47"/>
        <v>6.2471394106268577E-3</v>
      </c>
      <c r="K888">
        <v>883</v>
      </c>
      <c r="L888" s="8">
        <v>-1.8500377658365799E-4</v>
      </c>
      <c r="M888" s="8">
        <v>0.179106926899709</v>
      </c>
    </row>
    <row r="889" spans="1:13" x14ac:dyDescent="0.55000000000000004">
      <c r="A889">
        <v>884</v>
      </c>
      <c r="C889">
        <f t="shared" si="45"/>
        <v>0.28259407655376773</v>
      </c>
      <c r="D889">
        <f t="shared" si="46"/>
        <v>9.070569187186588E-6</v>
      </c>
      <c r="E889" s="2">
        <f t="shared" si="47"/>
        <v>3.7765855361142868E-4</v>
      </c>
      <c r="K889">
        <v>884</v>
      </c>
      <c r="L889" s="8">
        <v>-9.4732232491749702E-5</v>
      </c>
      <c r="M889" s="8">
        <v>0.26316063749601398</v>
      </c>
    </row>
    <row r="890" spans="1:13" x14ac:dyDescent="0.55000000000000004">
      <c r="A890">
        <v>885</v>
      </c>
      <c r="C890">
        <f t="shared" si="45"/>
        <v>0.23611722212620259</v>
      </c>
      <c r="D890">
        <f t="shared" si="46"/>
        <v>1.1992992144443017E-4</v>
      </c>
      <c r="E890" s="2">
        <f t="shared" si="47"/>
        <v>2.0418569957766719E-3</v>
      </c>
      <c r="K890">
        <v>885</v>
      </c>
      <c r="L890" s="8">
        <v>1.92655869038235E-5</v>
      </c>
      <c r="M890" s="8">
        <v>0.28130413390136899</v>
      </c>
    </row>
    <row r="891" spans="1:13" x14ac:dyDescent="0.55000000000000004">
      <c r="A891">
        <v>886</v>
      </c>
      <c r="C891">
        <f t="shared" si="45"/>
        <v>0.130379921901526</v>
      </c>
      <c r="D891">
        <f t="shared" si="46"/>
        <v>2.0068939134150097E-4</v>
      </c>
      <c r="E891" s="2">
        <f t="shared" si="47"/>
        <v>9.7245914147652112E-3</v>
      </c>
      <c r="K891">
        <v>886</v>
      </c>
      <c r="L891" s="8">
        <v>1.28438220544309E-4</v>
      </c>
      <c r="M891" s="8">
        <v>0.228993264886972</v>
      </c>
    </row>
    <row r="892" spans="1:13" x14ac:dyDescent="0.55000000000000004">
      <c r="A892">
        <v>887</v>
      </c>
      <c r="C892">
        <f t="shared" si="45"/>
        <v>-8.0799905289878904E-3</v>
      </c>
      <c r="D892">
        <f t="shared" si="46"/>
        <v>2.3108005420893101E-4</v>
      </c>
      <c r="E892" s="2">
        <f t="shared" si="47"/>
        <v>1.6233206844765192E-2</v>
      </c>
      <c r="K892">
        <v>887</v>
      </c>
      <c r="L892" s="8">
        <v>2.0544270507659801E-4</v>
      </c>
      <c r="M892" s="8">
        <v>0.119329612110551</v>
      </c>
    </row>
    <row r="893" spans="1:13" x14ac:dyDescent="0.55000000000000004">
      <c r="A893">
        <v>888</v>
      </c>
      <c r="C893">
        <f t="shared" si="45"/>
        <v>-0.14451199564988501</v>
      </c>
      <c r="D893">
        <f t="shared" si="46"/>
        <v>2.0347449425160908E-4</v>
      </c>
      <c r="E893" s="2">
        <f t="shared" si="47"/>
        <v>1.5448280861202323E-2</v>
      </c>
      <c r="K893">
        <v>888</v>
      </c>
      <c r="L893" s="8">
        <v>2.3099278964843799E-4</v>
      </c>
      <c r="M893" s="8">
        <v>-2.0220882286127902E-2</v>
      </c>
    </row>
    <row r="894" spans="1:13" x14ac:dyDescent="0.55000000000000004">
      <c r="A894">
        <v>889</v>
      </c>
      <c r="C894">
        <f t="shared" si="45"/>
        <v>-0.2446745359340956</v>
      </c>
      <c r="D894">
        <f t="shared" si="46"/>
        <v>1.2480112513953078E-4</v>
      </c>
      <c r="E894" s="2">
        <f t="shared" si="47"/>
        <v>8.0941698884553701E-3</v>
      </c>
      <c r="K894">
        <v>889</v>
      </c>
      <c r="L894" s="8">
        <v>1.9868929707759201E-4</v>
      </c>
      <c r="M894" s="8">
        <v>-0.154706931272999</v>
      </c>
    </row>
    <row r="895" spans="1:13" x14ac:dyDescent="0.55000000000000004">
      <c r="A895">
        <v>890</v>
      </c>
      <c r="C895">
        <f t="shared" si="45"/>
        <v>-0.28342892502929218</v>
      </c>
      <c r="D895">
        <f t="shared" si="46"/>
        <v>1.4805304216645129E-5</v>
      </c>
      <c r="E895" s="2">
        <f t="shared" si="47"/>
        <v>1.0878951393456914E-3</v>
      </c>
      <c r="K895">
        <v>890</v>
      </c>
      <c r="L895" s="8">
        <v>1.1662283747475E-4</v>
      </c>
      <c r="M895" s="8">
        <v>-0.25044566959042303</v>
      </c>
    </row>
    <row r="896" spans="1:13" x14ac:dyDescent="0.55000000000000004">
      <c r="A896">
        <v>891</v>
      </c>
      <c r="C896">
        <f t="shared" si="45"/>
        <v>-0.25104862815059587</v>
      </c>
      <c r="D896">
        <f t="shared" si="46"/>
        <v>-9.8906335993160613E-5</v>
      </c>
      <c r="E896" s="2">
        <f t="shared" si="47"/>
        <v>1.0504151106959406E-3</v>
      </c>
      <c r="K896">
        <v>891</v>
      </c>
      <c r="L896" s="8">
        <v>5.3474647507973302E-6</v>
      </c>
      <c r="M896" s="8">
        <v>-0.28345873630678597</v>
      </c>
    </row>
    <row r="897" spans="1:13" x14ac:dyDescent="0.55000000000000004">
      <c r="A897">
        <v>892</v>
      </c>
      <c r="C897">
        <f t="shared" si="45"/>
        <v>-0.15566041729177071</v>
      </c>
      <c r="D897">
        <f t="shared" si="46"/>
        <v>-1.8779457064942417E-4</v>
      </c>
      <c r="E897" s="2">
        <f t="shared" si="47"/>
        <v>8.0671629667318067E-3</v>
      </c>
      <c r="K897">
        <v>892</v>
      </c>
      <c r="L897" s="8">
        <v>-1.07267213693255E-4</v>
      </c>
      <c r="M897" s="8">
        <v>-0.24547780406477701</v>
      </c>
    </row>
    <row r="898" spans="1:13" x14ac:dyDescent="0.55000000000000004">
      <c r="A898">
        <v>893</v>
      </c>
      <c r="C898">
        <f t="shared" si="45"/>
        <v>-2.1204722754248513E-2</v>
      </c>
      <c r="D898">
        <f t="shared" si="46"/>
        <v>-2.2955032646848644E-4</v>
      </c>
      <c r="E898" s="2">
        <f t="shared" si="47"/>
        <v>1.5577713382315199E-2</v>
      </c>
      <c r="K898">
        <v>893</v>
      </c>
      <c r="L898" s="8">
        <v>-1.9301615303035001E-4</v>
      </c>
      <c r="M898" s="8">
        <v>-0.146015432961006</v>
      </c>
    </row>
    <row r="899" spans="1:13" x14ac:dyDescent="0.55000000000000004">
      <c r="A899">
        <v>894</v>
      </c>
      <c r="C899">
        <f t="shared" si="45"/>
        <v>0.11857291023399236</v>
      </c>
      <c r="D899">
        <f t="shared" si="46"/>
        <v>-2.1369378888149484E-4</v>
      </c>
      <c r="E899" s="2">
        <f t="shared" si="47"/>
        <v>1.6526516861056263E-2</v>
      </c>
      <c r="K899">
        <v>894</v>
      </c>
      <c r="L899" s="8">
        <v>-2.3042299945570899E-4</v>
      </c>
      <c r="M899" s="8">
        <v>-9.9825908581672902E-3</v>
      </c>
    </row>
    <row r="900" spans="1:13" x14ac:dyDescent="0.55000000000000004">
      <c r="A900">
        <v>895</v>
      </c>
      <c r="C900">
        <f t="shared" si="45"/>
        <v>0.22859124207286544</v>
      </c>
      <c r="D900">
        <f t="shared" si="46"/>
        <v>-1.4420461459335171E-4</v>
      </c>
      <c r="E900" s="2">
        <f t="shared" si="47"/>
        <v>1.0008159467797864E-2</v>
      </c>
      <c r="K900">
        <v>895</v>
      </c>
      <c r="L900" s="8">
        <v>-2.10118976226875E-4</v>
      </c>
      <c r="M900" s="8">
        <v>0.12855045305259699</v>
      </c>
    </row>
    <row r="901" spans="1:13" x14ac:dyDescent="0.55000000000000004">
      <c r="A901">
        <v>896</v>
      </c>
      <c r="C901">
        <f t="shared" si="45"/>
        <v>0.28123799047292874</v>
      </c>
      <c r="D901">
        <f t="shared" si="46"/>
        <v>-3.8523121634632796E-5</v>
      </c>
      <c r="E901" s="2">
        <f t="shared" si="47"/>
        <v>2.1483922059321583E-3</v>
      </c>
      <c r="K901">
        <v>896</v>
      </c>
      <c r="L901" s="8">
        <v>-1.3718935191852399E-4</v>
      </c>
      <c r="M901" s="8">
        <v>0.23488723852722501</v>
      </c>
    </row>
    <row r="902" spans="1:13" x14ac:dyDescent="0.55000000000000004">
      <c r="A902">
        <v>897</v>
      </c>
      <c r="C902">
        <f t="shared" ref="C902:C965" si="48">$D$1*COS($B$2*(A902-$L$2)+$B$1)</f>
        <v>0.26329993129126666</v>
      </c>
      <c r="D902">
        <f t="shared" ref="D902:D965" si="49">$D$2*COS($B$2*(A902-$L$3)+$B$3)</f>
        <v>7.6826862851334815E-5</v>
      </c>
      <c r="E902" s="2">
        <f t="shared" ref="E902:E965" si="50">(M902-C902)^2</f>
        <v>3.6462386318499333E-4</v>
      </c>
      <c r="K902">
        <v>897</v>
      </c>
      <c r="L902" s="8">
        <v>-2.9899803361226399E-5</v>
      </c>
      <c r="M902" s="8">
        <v>0.28239505797806802</v>
      </c>
    </row>
    <row r="903" spans="1:13" x14ac:dyDescent="0.55000000000000004">
      <c r="A903">
        <v>898</v>
      </c>
      <c r="C903">
        <f t="shared" si="48"/>
        <v>0.17927913927855718</v>
      </c>
      <c r="D903">
        <f t="shared" si="49"/>
        <v>1.7289492414325407E-4</v>
      </c>
      <c r="E903" s="2">
        <f t="shared" si="50"/>
        <v>6.3833938305416105E-3</v>
      </c>
      <c r="K903">
        <v>898</v>
      </c>
      <c r="L903" s="8">
        <v>8.4878336432804693E-5</v>
      </c>
      <c r="M903" s="8">
        <v>0.25917528330654899</v>
      </c>
    </row>
    <row r="904" spans="1:13" x14ac:dyDescent="0.55000000000000004">
      <c r="A904">
        <v>899</v>
      </c>
      <c r="C904">
        <f t="shared" si="48"/>
        <v>5.0263062211476042E-2</v>
      </c>
      <c r="D904">
        <f t="shared" si="49"/>
        <v>2.255700038117614E-4</v>
      </c>
      <c r="E904" s="2">
        <f t="shared" si="50"/>
        <v>1.4587902345902569E-2</v>
      </c>
      <c r="K904">
        <v>899</v>
      </c>
      <c r="L904" s="8">
        <v>1.78398170320267E-4</v>
      </c>
      <c r="M904" s="8">
        <v>0.17104345112417399</v>
      </c>
    </row>
    <row r="905" spans="1:13" x14ac:dyDescent="0.55000000000000004">
      <c r="A905">
        <v>900</v>
      </c>
      <c r="C905">
        <f t="shared" si="48"/>
        <v>-9.1367984009307762E-2</v>
      </c>
      <c r="D905">
        <f t="shared" si="49"/>
        <v>2.2163176716234102E-4</v>
      </c>
      <c r="E905" s="2">
        <f t="shared" si="50"/>
        <v>1.7276660124515331E-2</v>
      </c>
      <c r="K905">
        <v>900</v>
      </c>
      <c r="L905" s="8">
        <v>2.27237075749117E-4</v>
      </c>
      <c r="M905" s="8">
        <v>4.0072725531212203E-2</v>
      </c>
    </row>
    <row r="906" spans="1:13" x14ac:dyDescent="0.55000000000000004">
      <c r="A906">
        <v>901</v>
      </c>
      <c r="C906">
        <f t="shared" si="48"/>
        <v>-0.21006759212786502</v>
      </c>
      <c r="D906">
        <f t="shared" si="49"/>
        <v>1.6206862858284823E-4</v>
      </c>
      <c r="E906" s="2">
        <f t="shared" si="50"/>
        <v>1.1910039924710156E-2</v>
      </c>
      <c r="K906">
        <v>901</v>
      </c>
      <c r="L906" s="8">
        <v>2.1916304588012501E-4</v>
      </c>
      <c r="M906" s="8">
        <v>-0.100934462764183</v>
      </c>
    </row>
    <row r="907" spans="1:13" x14ac:dyDescent="0.55000000000000004">
      <c r="A907">
        <v>902</v>
      </c>
      <c r="C907">
        <f t="shared" si="48"/>
        <v>-0.27604466249670212</v>
      </c>
      <c r="D907">
        <f t="shared" si="49"/>
        <v>6.182968036486668E-5</v>
      </c>
      <c r="E907" s="2">
        <f t="shared" si="50"/>
        <v>3.52630194625503E-3</v>
      </c>
      <c r="K907">
        <v>902</v>
      </c>
      <c r="L907" s="8">
        <v>1.5619827158162399E-4</v>
      </c>
      <c r="M907" s="8">
        <v>-0.21666198870834</v>
      </c>
    </row>
    <row r="908" spans="1:13" x14ac:dyDescent="0.55000000000000004">
      <c r="A908">
        <v>903</v>
      </c>
      <c r="C908">
        <f t="shared" si="48"/>
        <v>-0.2727403411391694</v>
      </c>
      <c r="D908">
        <f t="shared" si="49"/>
        <v>-5.3927214358332083E-5</v>
      </c>
      <c r="E908" s="2">
        <f t="shared" si="50"/>
        <v>2.8996441169992524E-5</v>
      </c>
      <c r="K908">
        <v>903</v>
      </c>
      <c r="L908" s="8">
        <v>5.4112671181777399E-5</v>
      </c>
      <c r="M908" s="8">
        <v>-0.27812517550709498</v>
      </c>
    </row>
    <row r="909" spans="1:13" x14ac:dyDescent="0.55000000000000004">
      <c r="A909">
        <v>904</v>
      </c>
      <c r="C909">
        <f t="shared" si="48"/>
        <v>-0.20098394306643377</v>
      </c>
      <c r="D909">
        <f t="shared" si="49"/>
        <v>-1.561495149731729E-4</v>
      </c>
      <c r="E909" s="2">
        <f t="shared" si="50"/>
        <v>4.7535845162493774E-3</v>
      </c>
      <c r="K909">
        <v>904</v>
      </c>
      <c r="L909" s="8">
        <v>-6.1525783406186796E-5</v>
      </c>
      <c r="M909" s="8">
        <v>-0.26993018673676999</v>
      </c>
    </row>
    <row r="910" spans="1:13" x14ac:dyDescent="0.55000000000000004">
      <c r="A910">
        <v>905</v>
      </c>
      <c r="C910">
        <f t="shared" si="48"/>
        <v>-7.8784811690258111E-2</v>
      </c>
      <c r="D910">
        <f t="shared" si="49"/>
        <v>-2.1918157870051344E-4</v>
      </c>
      <c r="E910" s="2">
        <f t="shared" si="50"/>
        <v>1.3304399006675778E-2</v>
      </c>
      <c r="K910">
        <v>905</v>
      </c>
      <c r="L910" s="8">
        <v>-1.61754723861821E-4</v>
      </c>
      <c r="M910" s="8">
        <v>-0.194129508172913</v>
      </c>
    </row>
    <row r="911" spans="1:13" x14ac:dyDescent="0.55000000000000004">
      <c r="A911">
        <v>906</v>
      </c>
      <c r="C911">
        <f t="shared" si="48"/>
        <v>6.3187646768330011E-2</v>
      </c>
      <c r="D911">
        <f t="shared" si="49"/>
        <v>-2.2720368615583109E-4</v>
      </c>
      <c r="E911" s="2">
        <f t="shared" si="50"/>
        <v>1.7661223691643531E-2</v>
      </c>
      <c r="K911">
        <v>906</v>
      </c>
      <c r="L911" s="8">
        <v>-2.21471190272806E-4</v>
      </c>
      <c r="M911" s="8">
        <v>-6.9707889995112599E-2</v>
      </c>
    </row>
    <row r="912" spans="1:13" x14ac:dyDescent="0.55000000000000004">
      <c r="A912">
        <v>907</v>
      </c>
      <c r="C912">
        <f t="shared" si="48"/>
        <v>0.18930133777809469</v>
      </c>
      <c r="D912">
        <f t="shared" si="49"/>
        <v>-1.7820245746015409E-4</v>
      </c>
      <c r="E912" s="2">
        <f t="shared" si="50"/>
        <v>1.3719164248430787E-2</v>
      </c>
      <c r="K912">
        <v>907</v>
      </c>
      <c r="L912" s="8">
        <v>-2.25718823172447E-4</v>
      </c>
      <c r="M912" s="8">
        <v>7.2172501668318595E-2</v>
      </c>
    </row>
    <row r="913" spans="1:13" x14ac:dyDescent="0.55000000000000004">
      <c r="A913">
        <v>908</v>
      </c>
      <c r="C913">
        <f t="shared" si="48"/>
        <v>0.26790438316149551</v>
      </c>
      <c r="D913">
        <f t="shared" si="49"/>
        <v>-8.4476168152061904E-5</v>
      </c>
      <c r="E913" s="2">
        <f t="shared" si="50"/>
        <v>5.1735710965159949E-3</v>
      </c>
      <c r="K913">
        <v>908</v>
      </c>
      <c r="L913" s="8">
        <v>-1.7343377655062899E-4</v>
      </c>
      <c r="M913" s="8">
        <v>0.19597684256322401</v>
      </c>
    </row>
    <row r="914" spans="1:13" x14ac:dyDescent="0.55000000000000004">
      <c r="A914">
        <v>909</v>
      </c>
      <c r="C914">
        <f t="shared" si="48"/>
        <v>0.27926907534826356</v>
      </c>
      <c r="D914">
        <f t="shared" si="49"/>
        <v>3.0451858745289349E-5</v>
      </c>
      <c r="E914" s="2">
        <f t="shared" si="50"/>
        <v>7.3470747031097137E-5</v>
      </c>
      <c r="K914">
        <v>909</v>
      </c>
      <c r="L914" s="8">
        <v>-7.7711164686666893E-5</v>
      </c>
      <c r="M914" s="8">
        <v>0.27069756748610202</v>
      </c>
    </row>
    <row r="915" spans="1:13" x14ac:dyDescent="0.55000000000000004">
      <c r="A915">
        <v>910</v>
      </c>
      <c r="C915">
        <f t="shared" si="48"/>
        <v>0.22054311614832453</v>
      </c>
      <c r="D915">
        <f t="shared" si="49"/>
        <v>1.3773711097227119E-4</v>
      </c>
      <c r="E915" s="2">
        <f t="shared" si="50"/>
        <v>3.2578171704976898E-3</v>
      </c>
      <c r="K915">
        <v>910</v>
      </c>
      <c r="L915" s="8">
        <v>3.7474690458137998E-5</v>
      </c>
      <c r="M915" s="8">
        <v>0.27762040734629301</v>
      </c>
    </row>
    <row r="916" spans="1:13" x14ac:dyDescent="0.55000000000000004">
      <c r="A916">
        <v>911</v>
      </c>
      <c r="C916">
        <f t="shared" si="48"/>
        <v>0.1064654834755869</v>
      </c>
      <c r="D916">
        <f t="shared" si="49"/>
        <v>2.1045325161339729E-4</v>
      </c>
      <c r="E916" s="2">
        <f t="shared" si="50"/>
        <v>1.1782236390916754E-2</v>
      </c>
      <c r="K916">
        <v>911</v>
      </c>
      <c r="L916" s="8">
        <v>1.432747769016E-4</v>
      </c>
      <c r="M916" s="8">
        <v>0.21501149395463101</v>
      </c>
    </row>
    <row r="917" spans="1:13" x14ac:dyDescent="0.55000000000000004">
      <c r="A917">
        <v>912</v>
      </c>
      <c r="C917">
        <f t="shared" si="48"/>
        <v>-3.4332741434489514E-2</v>
      </c>
      <c r="D917">
        <f t="shared" si="49"/>
        <v>2.3035006210253784E-4</v>
      </c>
      <c r="E917" s="2">
        <f t="shared" si="50"/>
        <v>1.7658253000269991E-2</v>
      </c>
      <c r="K917">
        <v>912</v>
      </c>
      <c r="L917" s="8">
        <v>2.1319080665786801E-4</v>
      </c>
      <c r="M917" s="8">
        <v>9.8551618067560201E-2</v>
      </c>
    </row>
    <row r="918" spans="1:13" x14ac:dyDescent="0.55000000000000004">
      <c r="A918">
        <v>913</v>
      </c>
      <c r="C918">
        <f t="shared" si="48"/>
        <v>-0.16651417192181736</v>
      </c>
      <c r="D918">
        <f t="shared" si="49"/>
        <v>1.9243386239858233E-4</v>
      </c>
      <c r="E918" s="2">
        <f t="shared" si="50"/>
        <v>1.5356922318187737E-2</v>
      </c>
      <c r="K918">
        <v>913</v>
      </c>
      <c r="L918" s="8">
        <v>2.29711876346925E-4</v>
      </c>
      <c r="M918" s="8">
        <v>-4.2591121934384697E-2</v>
      </c>
    </row>
    <row r="919" spans="1:13" x14ac:dyDescent="0.55000000000000004">
      <c r="A919">
        <v>914</v>
      </c>
      <c r="C919">
        <f t="shared" si="48"/>
        <v>-0.25690405509732084</v>
      </c>
      <c r="D919">
        <f t="shared" si="49"/>
        <v>1.0622081941690612E-4</v>
      </c>
      <c r="E919" s="2">
        <f t="shared" si="50"/>
        <v>7.0287102869231932E-3</v>
      </c>
      <c r="K919">
        <v>914</v>
      </c>
      <c r="L919" s="8">
        <v>1.8870018157586999E-4</v>
      </c>
      <c r="M919" s="8">
        <v>-0.17306665123172399</v>
      </c>
    </row>
    <row r="920" spans="1:13" x14ac:dyDescent="0.55000000000000004">
      <c r="A920">
        <v>915</v>
      </c>
      <c r="C920">
        <f t="shared" si="48"/>
        <v>-0.28281643555167302</v>
      </c>
      <c r="D920">
        <f t="shared" si="49"/>
        <v>-6.6514102810015144E-6</v>
      </c>
      <c r="E920" s="2">
        <f t="shared" si="50"/>
        <v>5.1165858446673251E-4</v>
      </c>
      <c r="K920">
        <v>915</v>
      </c>
      <c r="L920" s="8">
        <v>1.00427355718198E-4</v>
      </c>
      <c r="M920" s="8">
        <v>-0.260196564100519</v>
      </c>
    </row>
    <row r="921" spans="1:13" x14ac:dyDescent="0.55000000000000004">
      <c r="A921">
        <v>916</v>
      </c>
      <c r="C921">
        <f t="shared" si="48"/>
        <v>-0.23774785198080117</v>
      </c>
      <c r="D921">
        <f t="shared" si="49"/>
        <v>-1.178542761986325E-4</v>
      </c>
      <c r="E921" s="2">
        <f t="shared" si="50"/>
        <v>1.972317501648863E-3</v>
      </c>
      <c r="K921">
        <v>916</v>
      </c>
      <c r="L921" s="8">
        <v>-1.29981243851805E-5</v>
      </c>
      <c r="M921" s="8">
        <v>-0.28215863334804198</v>
      </c>
    </row>
    <row r="922" spans="1:13" x14ac:dyDescent="0.55000000000000004">
      <c r="A922">
        <v>917</v>
      </c>
      <c r="C922">
        <f t="shared" si="48"/>
        <v>-0.13300956889023083</v>
      </c>
      <c r="D922">
        <f t="shared" si="49"/>
        <v>-1.9947820296207209E-4</v>
      </c>
      <c r="E922" s="2">
        <f t="shared" si="50"/>
        <v>1.0088746750395384E-2</v>
      </c>
      <c r="K922">
        <v>917</v>
      </c>
      <c r="L922" s="8">
        <v>-1.2316814360178099E-4</v>
      </c>
      <c r="M922" s="8">
        <v>-0.23345232248846401</v>
      </c>
    </row>
    <row r="923" spans="1:13" x14ac:dyDescent="0.55000000000000004">
      <c r="A923">
        <v>918</v>
      </c>
      <c r="C923">
        <f t="shared" si="48"/>
        <v>5.1113123722920234E-3</v>
      </c>
      <c r="D923">
        <f t="shared" si="49"/>
        <v>-2.3103730544928524E-4</v>
      </c>
      <c r="E923" s="2">
        <f t="shared" si="50"/>
        <v>1.7262738642978306E-2</v>
      </c>
      <c r="K923">
        <v>918</v>
      </c>
      <c r="L923" s="8">
        <v>-2.0248993717362501E-4</v>
      </c>
      <c r="M923" s="8">
        <v>-0.12627642922858301</v>
      </c>
    </row>
    <row r="924" spans="1:13" x14ac:dyDescent="0.55000000000000004">
      <c r="A924">
        <v>919</v>
      </c>
      <c r="C924">
        <f t="shared" si="48"/>
        <v>0.14194936196684863</v>
      </c>
      <c r="D924">
        <f t="shared" si="49"/>
        <v>-2.0461091414933206E-4</v>
      </c>
      <c r="E924" s="2">
        <f t="shared" si="50"/>
        <v>1.6750360265018752E-2</v>
      </c>
      <c r="K924">
        <v>919</v>
      </c>
      <c r="L924" s="8">
        <v>-2.3109686982396101E-4</v>
      </c>
      <c r="M924" s="8">
        <v>1.2526179093691201E-2</v>
      </c>
    </row>
    <row r="925" spans="1:13" x14ac:dyDescent="0.55000000000000004">
      <c r="A925">
        <v>920</v>
      </c>
      <c r="C925">
        <f t="shared" si="48"/>
        <v>0.24316111376363972</v>
      </c>
      <c r="D925">
        <f t="shared" si="49"/>
        <v>-1.2683149625413654E-4</v>
      </c>
      <c r="E925" s="2">
        <f t="shared" si="50"/>
        <v>9.0192221906431301E-3</v>
      </c>
      <c r="K925">
        <v>920</v>
      </c>
      <c r="L925" s="8">
        <v>-2.01824157805987E-4</v>
      </c>
      <c r="M925" s="8">
        <v>0.148191528155177</v>
      </c>
    </row>
    <row r="926" spans="1:13" x14ac:dyDescent="0.55000000000000004">
      <c r="A926">
        <v>921</v>
      </c>
      <c r="C926">
        <f t="shared" si="48"/>
        <v>0.28334455143579035</v>
      </c>
      <c r="D926">
        <f t="shared" si="49"/>
        <v>-1.7220046195198574E-5</v>
      </c>
      <c r="E926" s="2">
        <f t="shared" si="50"/>
        <v>1.3397914507620604E-3</v>
      </c>
      <c r="K926">
        <v>921</v>
      </c>
      <c r="L926" s="8">
        <v>-1.2200333343932399E-4</v>
      </c>
      <c r="M926" s="8">
        <v>0.24674138967670101</v>
      </c>
    </row>
    <row r="927" spans="1:13" x14ac:dyDescent="0.55000000000000004">
      <c r="A927">
        <v>922</v>
      </c>
      <c r="C927">
        <f t="shared" si="48"/>
        <v>0.25241447912732301</v>
      </c>
      <c r="D927">
        <f t="shared" si="49"/>
        <v>9.6713272488929661E-5</v>
      </c>
      <c r="E927" s="2">
        <f t="shared" si="50"/>
        <v>9.6589556089821138E-4</v>
      </c>
      <c r="K927">
        <v>922</v>
      </c>
      <c r="L927" s="8">
        <v>-1.1626017359049801E-5</v>
      </c>
      <c r="M927" s="8">
        <v>0.283493339481239</v>
      </c>
    </row>
    <row r="928" spans="1:13" x14ac:dyDescent="0.55000000000000004">
      <c r="A928">
        <v>923</v>
      </c>
      <c r="C928">
        <f t="shared" si="48"/>
        <v>0.15813369303384117</v>
      </c>
      <c r="D928">
        <f t="shared" si="49"/>
        <v>1.8637359833229488E-4</v>
      </c>
      <c r="E928" s="2">
        <f t="shared" si="50"/>
        <v>8.3008372558230938E-3</v>
      </c>
      <c r="K928">
        <v>923</v>
      </c>
      <c r="L928" s="8">
        <v>1.01663106891374E-4</v>
      </c>
      <c r="M928" s="8">
        <v>0.24924262374770201</v>
      </c>
    </row>
    <row r="929" spans="1:13" x14ac:dyDescent="0.55000000000000004">
      <c r="A929">
        <v>924</v>
      </c>
      <c r="C929">
        <f t="shared" si="48"/>
        <v>2.4164683182688301E-2</v>
      </c>
      <c r="D929">
        <f t="shared" si="49"/>
        <v>2.2925807943871757E-4</v>
      </c>
      <c r="E929" s="2">
        <f t="shared" si="50"/>
        <v>1.6487295361388883E-2</v>
      </c>
      <c r="K929">
        <v>924</v>
      </c>
      <c r="L929" s="8">
        <v>1.8949007534872501E-4</v>
      </c>
      <c r="M929" s="8">
        <v>0.152567546707568</v>
      </c>
    </row>
    <row r="930" spans="1:13" x14ac:dyDescent="0.55000000000000004">
      <c r="A930">
        <v>925</v>
      </c>
      <c r="C930">
        <f t="shared" si="48"/>
        <v>-0.11586915279616936</v>
      </c>
      <c r="D930">
        <f t="shared" si="49"/>
        <v>2.1460361498331924E-4</v>
      </c>
      <c r="E930" s="2">
        <f t="shared" si="50"/>
        <v>1.7835638272813474E-2</v>
      </c>
      <c r="K930">
        <v>925</v>
      </c>
      <c r="L930" s="8">
        <v>2.2985807892390199E-4</v>
      </c>
      <c r="M930" s="8">
        <v>1.7680981134177098E-2</v>
      </c>
    </row>
    <row r="931" spans="1:13" x14ac:dyDescent="0.55000000000000004">
      <c r="A931">
        <v>926</v>
      </c>
      <c r="C931">
        <f t="shared" si="48"/>
        <v>-0.2268222737510395</v>
      </c>
      <c r="D931">
        <f t="shared" si="49"/>
        <v>1.4608816665310278E-4</v>
      </c>
      <c r="E931" s="2">
        <f t="shared" si="50"/>
        <v>1.1064594845638711E-2</v>
      </c>
      <c r="K931">
        <v>926</v>
      </c>
      <c r="L931" s="8">
        <v>2.12656700696589E-4</v>
      </c>
      <c r="M931" s="8">
        <v>-0.12163389584911199</v>
      </c>
    </row>
    <row r="932" spans="1:13" x14ac:dyDescent="0.55000000000000004">
      <c r="A932">
        <v>927</v>
      </c>
      <c r="C932">
        <f t="shared" si="48"/>
        <v>-0.28084778502945201</v>
      </c>
      <c r="D932">
        <f t="shared" si="49"/>
        <v>4.0907667787287659E-5</v>
      </c>
      <c r="E932" s="2">
        <f t="shared" si="50"/>
        <v>2.5364293489948697E-3</v>
      </c>
      <c r="K932">
        <v>927</v>
      </c>
      <c r="L932" s="8">
        <v>1.4219413255342001E-4</v>
      </c>
      <c r="M932" s="8">
        <v>-0.23048480905508301</v>
      </c>
    </row>
    <row r="933" spans="1:13" x14ac:dyDescent="0.55000000000000004">
      <c r="A933">
        <v>928</v>
      </c>
      <c r="C933">
        <f t="shared" si="48"/>
        <v>-0.26438642206757296</v>
      </c>
      <c r="D933">
        <f t="shared" si="49"/>
        <v>-7.4539793427843445E-5</v>
      </c>
      <c r="E933" s="2">
        <f t="shared" si="50"/>
        <v>2.9663000469378907E-4</v>
      </c>
      <c r="K933">
        <v>928</v>
      </c>
      <c r="L933" s="8">
        <v>3.6118161803889198E-5</v>
      </c>
      <c r="M933" s="8">
        <v>-0.28160937200925801</v>
      </c>
    </row>
    <row r="934" spans="1:13" x14ac:dyDescent="0.55000000000000004">
      <c r="A934">
        <v>929</v>
      </c>
      <c r="C934">
        <f t="shared" si="48"/>
        <v>-0.18156963999080447</v>
      </c>
      <c r="D934">
        <f t="shared" si="49"/>
        <v>-1.7127933766689896E-4</v>
      </c>
      <c r="E934" s="2">
        <f t="shared" si="50"/>
        <v>6.5017582219238264E-3</v>
      </c>
      <c r="K934">
        <v>929</v>
      </c>
      <c r="L934" s="8">
        <v>-7.9003826630234805E-5</v>
      </c>
      <c r="M934" s="8">
        <v>-0.262203120766</v>
      </c>
    </row>
    <row r="935" spans="1:13" x14ac:dyDescent="0.55000000000000004">
      <c r="A935">
        <v>930</v>
      </c>
      <c r="C935">
        <f t="shared" si="48"/>
        <v>-5.3182705461516364E-2</v>
      </c>
      <c r="D935">
        <f t="shared" si="49"/>
        <v>-2.2503137843375175E-4</v>
      </c>
      <c r="E935" s="2">
        <f t="shared" si="50"/>
        <v>1.5362057099353815E-2</v>
      </c>
      <c r="K935">
        <v>930</v>
      </c>
      <c r="L935" s="8">
        <v>-1.74338816580657E-4</v>
      </c>
      <c r="M935" s="8">
        <v>-0.17712647133682699</v>
      </c>
    </row>
    <row r="936" spans="1:13" x14ac:dyDescent="0.55000000000000004">
      <c r="A936">
        <v>931</v>
      </c>
      <c r="C936">
        <f t="shared" si="48"/>
        <v>8.8551967136428711E-2</v>
      </c>
      <c r="D936">
        <f t="shared" si="49"/>
        <v>-2.2230528649951642E-4</v>
      </c>
      <c r="E936" s="2">
        <f t="shared" si="50"/>
        <v>1.856116470773345E-2</v>
      </c>
      <c r="K936">
        <v>931</v>
      </c>
      <c r="L936" s="8">
        <v>-2.2600956839895401E-4</v>
      </c>
      <c r="M936" s="8">
        <v>-4.76873983484907E-2</v>
      </c>
    </row>
    <row r="937" spans="1:13" x14ac:dyDescent="0.55000000000000004">
      <c r="A937">
        <v>932</v>
      </c>
      <c r="C937">
        <f t="shared" si="48"/>
        <v>0.20806196251065517</v>
      </c>
      <c r="D937">
        <f t="shared" si="49"/>
        <v>-1.637852534779403E-4</v>
      </c>
      <c r="E937" s="2">
        <f t="shared" si="50"/>
        <v>1.3079738208622562E-2</v>
      </c>
      <c r="K937">
        <v>932</v>
      </c>
      <c r="L937" s="8">
        <v>-2.2107482175016E-4</v>
      </c>
      <c r="M937" s="8">
        <v>9.36952793873672E-2</v>
      </c>
    </row>
    <row r="938" spans="1:13" x14ac:dyDescent="0.55000000000000004">
      <c r="A938">
        <v>933</v>
      </c>
      <c r="C938">
        <f t="shared" si="48"/>
        <v>0.27535279089327142</v>
      </c>
      <c r="D938">
        <f t="shared" si="49"/>
        <v>-6.4158574152911268E-5</v>
      </c>
      <c r="E938" s="2">
        <f t="shared" si="50"/>
        <v>4.0629657853296919E-3</v>
      </c>
      <c r="K938">
        <v>933</v>
      </c>
      <c r="L938" s="8">
        <v>-1.6077051454541099E-4</v>
      </c>
      <c r="M938" s="8">
        <v>0.21161139315734401</v>
      </c>
    </row>
    <row r="939" spans="1:13" x14ac:dyDescent="0.55000000000000004">
      <c r="A939">
        <v>934</v>
      </c>
      <c r="C939">
        <f t="shared" si="48"/>
        <v>0.27353587273861696</v>
      </c>
      <c r="D939">
        <f t="shared" si="49"/>
        <v>5.1570554928534178E-5</v>
      </c>
      <c r="E939" s="2">
        <f t="shared" si="50"/>
        <v>8.9535482770368498E-6</v>
      </c>
      <c r="K939">
        <v>934</v>
      </c>
      <c r="L939" s="8">
        <v>-6.0200234624899498E-5</v>
      </c>
      <c r="M939" s="8">
        <v>0.27652812076928501</v>
      </c>
    </row>
    <row r="940" spans="1:13" x14ac:dyDescent="0.55000000000000004">
      <c r="A940">
        <v>935</v>
      </c>
      <c r="C940">
        <f t="shared" si="48"/>
        <v>0.20306721620589813</v>
      </c>
      <c r="D940">
        <f t="shared" si="49"/>
        <v>1.5435656174446125E-4</v>
      </c>
      <c r="E940" s="2">
        <f t="shared" si="50"/>
        <v>4.7774982124715749E-3</v>
      </c>
      <c r="K940">
        <v>935</v>
      </c>
      <c r="L940" s="8">
        <v>5.5447567512561602E-5</v>
      </c>
      <c r="M940" s="8">
        <v>0.27218666507863998</v>
      </c>
    </row>
    <row r="941" spans="1:13" x14ac:dyDescent="0.55000000000000004">
      <c r="A941">
        <v>936</v>
      </c>
      <c r="C941">
        <f t="shared" si="48"/>
        <v>8.1632968723155605E-2</v>
      </c>
      <c r="D941">
        <f t="shared" si="49"/>
        <v>2.184023251409693E-4</v>
      </c>
      <c r="E941" s="2">
        <f t="shared" si="50"/>
        <v>1.3933772556003657E-2</v>
      </c>
      <c r="K941">
        <v>936</v>
      </c>
      <c r="L941" s="8">
        <v>1.57208182394765E-4</v>
      </c>
      <c r="M941" s="8">
        <v>0.199674370595565</v>
      </c>
    </row>
    <row r="942" spans="1:13" x14ac:dyDescent="0.55000000000000004">
      <c r="A942">
        <v>937</v>
      </c>
      <c r="C942">
        <f t="shared" si="48"/>
        <v>-6.0289433221997167E-2</v>
      </c>
      <c r="D942">
        <f t="shared" si="49"/>
        <v>2.2763370848329954E-4</v>
      </c>
      <c r="E942" s="2">
        <f t="shared" si="50"/>
        <v>1.8890255129850164E-2</v>
      </c>
      <c r="K942">
        <v>937</v>
      </c>
      <c r="L942" s="8">
        <v>2.1959503274743901E-4</v>
      </c>
      <c r="M942" s="8">
        <v>7.7152391306965495E-2</v>
      </c>
    </row>
    <row r="943" spans="1:13" x14ac:dyDescent="0.55000000000000004">
      <c r="A943">
        <v>938</v>
      </c>
      <c r="C943">
        <f t="shared" si="48"/>
        <v>-0.18708045822945032</v>
      </c>
      <c r="D943">
        <f t="shared" si="49"/>
        <v>1.7973382913473017E-4</v>
      </c>
      <c r="E943" s="2">
        <f t="shared" si="50"/>
        <v>1.4978718569772733E-2</v>
      </c>
      <c r="K943">
        <v>938</v>
      </c>
      <c r="L943" s="8">
        <v>2.2698294487983399E-4</v>
      </c>
      <c r="M943" s="8">
        <v>-6.4692883003152402E-2</v>
      </c>
    </row>
    <row r="944" spans="1:13" x14ac:dyDescent="0.55000000000000004">
      <c r="A944">
        <v>939</v>
      </c>
      <c r="C944">
        <f t="shared" si="48"/>
        <v>-0.26691823156481881</v>
      </c>
      <c r="D944">
        <f t="shared" si="49"/>
        <v>8.6724547162183487E-5</v>
      </c>
      <c r="E944" s="2">
        <f t="shared" si="50"/>
        <v>5.8649265003410146E-3</v>
      </c>
      <c r="K944">
        <v>939</v>
      </c>
      <c r="L944" s="8">
        <v>1.77521570367112E-4</v>
      </c>
      <c r="M944" s="8">
        <v>-0.19033542343962001</v>
      </c>
    </row>
    <row r="945" spans="1:13" x14ac:dyDescent="0.55000000000000004">
      <c r="A945">
        <v>940</v>
      </c>
      <c r="C945">
        <f t="shared" si="48"/>
        <v>-0.27976515496780352</v>
      </c>
      <c r="D945">
        <f t="shared" si="49"/>
        <v>-2.8050768139506281E-5</v>
      </c>
      <c r="E945" s="2">
        <f t="shared" si="50"/>
        <v>1.3128298309883233E-4</v>
      </c>
      <c r="K945">
        <v>940</v>
      </c>
      <c r="L945" s="8">
        <v>8.3598817292076703E-5</v>
      </c>
      <c r="M945" s="8">
        <v>-0.26830727632039097</v>
      </c>
    </row>
    <row r="946" spans="1:13" x14ac:dyDescent="0.55000000000000004">
      <c r="A946">
        <v>941</v>
      </c>
      <c r="C946">
        <f t="shared" si="48"/>
        <v>-0.22239692145625733</v>
      </c>
      <c r="D946">
        <f t="shared" si="49"/>
        <v>-1.3578593190116827E-4</v>
      </c>
      <c r="E946" s="2">
        <f t="shared" si="50"/>
        <v>3.2129608942761041E-3</v>
      </c>
      <c r="K946">
        <v>941</v>
      </c>
      <c r="L946" s="8">
        <v>-3.1261778183171199E-5</v>
      </c>
      <c r="M946" s="8">
        <v>-0.27907990738921701</v>
      </c>
    </row>
    <row r="947" spans="1:13" x14ac:dyDescent="0.55000000000000004">
      <c r="A947">
        <v>942</v>
      </c>
      <c r="C947">
        <f t="shared" si="48"/>
        <v>-0.10921174841465663</v>
      </c>
      <c r="D947">
        <f t="shared" si="49"/>
        <v>-2.0944168889664355E-4</v>
      </c>
      <c r="E947" s="2">
        <f t="shared" si="50"/>
        <v>1.2264121895604718E-2</v>
      </c>
      <c r="K947">
        <v>942</v>
      </c>
      <c r="L947" s="8">
        <v>-1.3829266737845099E-4</v>
      </c>
      <c r="M947" s="8">
        <v>-0.21995524436635899</v>
      </c>
    </row>
    <row r="948" spans="1:13" x14ac:dyDescent="0.55000000000000004">
      <c r="A948">
        <v>943</v>
      </c>
      <c r="C948">
        <f t="shared" si="48"/>
        <v>3.1383271477824451E-2</v>
      </c>
      <c r="D948">
        <f t="shared" si="49"/>
        <v>-2.3053199665995264E-4</v>
      </c>
      <c r="E948" s="2">
        <f t="shared" si="50"/>
        <v>1.8803182627853517E-2</v>
      </c>
      <c r="K948">
        <v>943</v>
      </c>
      <c r="L948" s="8">
        <v>-2.10687300123374E-4</v>
      </c>
      <c r="M948" s="8">
        <v>-0.105741425888673</v>
      </c>
    </row>
    <row r="949" spans="1:13" x14ac:dyDescent="0.55000000000000004">
      <c r="A949">
        <v>944</v>
      </c>
      <c r="C949">
        <f t="shared" si="48"/>
        <v>0.16410175173588237</v>
      </c>
      <c r="D949">
        <f t="shared" si="49"/>
        <v>-1.937636324911865E-4</v>
      </c>
      <c r="E949" s="2">
        <f t="shared" si="50"/>
        <v>1.667862811657406E-2</v>
      </c>
      <c r="K949">
        <v>944</v>
      </c>
      <c r="L949" s="8">
        <v>-2.3031399154327601E-4</v>
      </c>
      <c r="M949" s="8">
        <v>3.4955988675013601E-2</v>
      </c>
    </row>
    <row r="950" spans="1:13" x14ac:dyDescent="0.55000000000000004">
      <c r="A950">
        <v>945</v>
      </c>
      <c r="C950">
        <f t="shared" si="48"/>
        <v>0.25563415129951095</v>
      </c>
      <c r="D950">
        <f t="shared" si="49"/>
        <v>-1.083646807807585E-4</v>
      </c>
      <c r="E950" s="2">
        <f t="shared" si="50"/>
        <v>7.8740230836438132E-3</v>
      </c>
      <c r="K950">
        <v>945</v>
      </c>
      <c r="L950" s="8">
        <v>-1.9225711501688901E-4</v>
      </c>
      <c r="M950" s="8">
        <v>0.16689845902383299</v>
      </c>
    </row>
    <row r="951" spans="1:13" x14ac:dyDescent="0.55000000000000004">
      <c r="A951">
        <v>946</v>
      </c>
      <c r="C951">
        <f t="shared" si="48"/>
        <v>0.28300776722778814</v>
      </c>
      <c r="D951">
        <f t="shared" si="49"/>
        <v>4.2315216592119937E-6</v>
      </c>
      <c r="E951" s="2">
        <f t="shared" si="50"/>
        <v>6.7431584884769275E-4</v>
      </c>
      <c r="K951">
        <v>946</v>
      </c>
      <c r="L951" s="8">
        <v>-1.06048251357969E-4</v>
      </c>
      <c r="M951" s="8">
        <v>0.257040174947261</v>
      </c>
    </row>
    <row r="952" spans="1:13" x14ac:dyDescent="0.55000000000000004">
      <c r="A952">
        <v>947</v>
      </c>
      <c r="C952">
        <f t="shared" si="48"/>
        <v>0.23935239891280752</v>
      </c>
      <c r="D952">
        <f t="shared" si="49"/>
        <v>1.1576570135612735E-4</v>
      </c>
      <c r="E952" s="2">
        <f t="shared" si="50"/>
        <v>1.8880924317534545E-3</v>
      </c>
      <c r="K952">
        <v>947</v>
      </c>
      <c r="L952" s="8">
        <v>6.7210547291441103E-6</v>
      </c>
      <c r="M952" s="8">
        <v>0.28280458449366702</v>
      </c>
    </row>
    <row r="953" spans="1:13" x14ac:dyDescent="0.55000000000000004">
      <c r="A953">
        <v>948</v>
      </c>
      <c r="C953">
        <f t="shared" si="48"/>
        <v>0.1356246236198522</v>
      </c>
      <c r="D953">
        <f t="shared" si="49"/>
        <v>1.9824513016001552E-4</v>
      </c>
      <c r="E953" s="2">
        <f t="shared" si="50"/>
        <v>1.0427311443098651E-2</v>
      </c>
      <c r="K953">
        <v>948</v>
      </c>
      <c r="L953" s="8">
        <v>1.17807030964946E-4</v>
      </c>
      <c r="M953" s="8">
        <v>0.23773883146135999</v>
      </c>
    </row>
    <row r="954" spans="1:13" x14ac:dyDescent="0.55000000000000004">
      <c r="A954">
        <v>949</v>
      </c>
      <c r="C954">
        <f t="shared" si="48"/>
        <v>-2.1420734614821515E-3</v>
      </c>
      <c r="D954">
        <f t="shared" si="49"/>
        <v>2.3096920997024269E-4</v>
      </c>
      <c r="E954" s="2">
        <f t="shared" si="50"/>
        <v>1.8298510392907377E-2</v>
      </c>
      <c r="K954">
        <v>949</v>
      </c>
      <c r="L954" s="8">
        <v>1.99387505473816E-4</v>
      </c>
      <c r="M954" s="8">
        <v>0.13312991326491799</v>
      </c>
    </row>
    <row r="955" spans="1:13" x14ac:dyDescent="0.55000000000000004">
      <c r="A955">
        <v>950</v>
      </c>
      <c r="C955">
        <f t="shared" si="48"/>
        <v>-0.13937115525531435</v>
      </c>
      <c r="D955">
        <f t="shared" si="49"/>
        <v>2.0572488652300888E-4</v>
      </c>
      <c r="E955" s="2">
        <f t="shared" si="50"/>
        <v>1.8103416627740058E-2</v>
      </c>
      <c r="K955">
        <v>950</v>
      </c>
      <c r="L955" s="8">
        <v>2.31030142326484E-4</v>
      </c>
      <c r="M955" s="8">
        <v>-4.8222175867468596E-3</v>
      </c>
    </row>
    <row r="956" spans="1:13" x14ac:dyDescent="0.55000000000000004">
      <c r="A956">
        <v>951</v>
      </c>
      <c r="C956">
        <f t="shared" si="48"/>
        <v>-0.24162101479090067</v>
      </c>
      <c r="D956">
        <f t="shared" si="49"/>
        <v>1.2884795289575568E-4</v>
      </c>
      <c r="E956" s="2">
        <f t="shared" si="50"/>
        <v>1.001088709399978E-2</v>
      </c>
      <c r="K956">
        <v>951</v>
      </c>
      <c r="L956" s="8">
        <v>2.0480984682653099E-4</v>
      </c>
      <c r="M956" s="8">
        <v>-0.14156659412894401</v>
      </c>
    </row>
    <row r="957" spans="1:13" x14ac:dyDescent="0.55000000000000004">
      <c r="A957">
        <v>952</v>
      </c>
      <c r="C957">
        <f t="shared" si="48"/>
        <v>-0.28322909258173978</v>
      </c>
      <c r="D957">
        <f t="shared" si="49"/>
        <v>1.9632898991059337E-5</v>
      </c>
      <c r="E957" s="2">
        <f t="shared" si="50"/>
        <v>1.6300884306836901E-3</v>
      </c>
      <c r="K957">
        <v>952</v>
      </c>
      <c r="L957" s="8">
        <v>1.27293654640825E-4</v>
      </c>
      <c r="M957" s="8">
        <v>-0.242854738956156</v>
      </c>
    </row>
    <row r="958" spans="1:13" x14ac:dyDescent="0.55000000000000004">
      <c r="A958">
        <v>953</v>
      </c>
      <c r="C958">
        <f t="shared" si="48"/>
        <v>-0.25375263813064786</v>
      </c>
      <c r="D958">
        <f t="shared" si="49"/>
        <v>-9.4509598731682532E-5</v>
      </c>
      <c r="E958" s="2">
        <f t="shared" si="50"/>
        <v>8.7413473911987461E-4</v>
      </c>
      <c r="K958">
        <v>953</v>
      </c>
      <c r="L958" s="8">
        <v>1.7895976977821899E-5</v>
      </c>
      <c r="M958" s="8">
        <v>-0.28331840785037399</v>
      </c>
    </row>
    <row r="959" spans="1:13" x14ac:dyDescent="0.55000000000000004">
      <c r="A959">
        <v>954</v>
      </c>
      <c r="C959">
        <f t="shared" si="48"/>
        <v>-0.16058962019043502</v>
      </c>
      <c r="D959">
        <f t="shared" si="49"/>
        <v>-1.8493217927721778E-4</v>
      </c>
      <c r="E959" s="2">
        <f t="shared" si="50"/>
        <v>8.5070376566959791E-3</v>
      </c>
      <c r="K959">
        <v>954</v>
      </c>
      <c r="L959" s="8">
        <v>-9.5983859137858396E-5</v>
      </c>
      <c r="M959" s="8">
        <v>-0.25282322391866402</v>
      </c>
    </row>
    <row r="960" spans="1:13" x14ac:dyDescent="0.55000000000000004">
      <c r="A960">
        <v>955</v>
      </c>
      <c r="C960">
        <f t="shared" si="48"/>
        <v>-2.7121992543835616E-2</v>
      </c>
      <c r="D960">
        <f t="shared" si="49"/>
        <v>-2.2894068088549026E-4</v>
      </c>
      <c r="E960" s="2">
        <f t="shared" si="50"/>
        <v>1.7393627536785059E-2</v>
      </c>
      <c r="K960">
        <v>955</v>
      </c>
      <c r="L960" s="8">
        <v>-1.8582394229182801E-4</v>
      </c>
      <c r="M960" s="8">
        <v>-0.15900689515510899</v>
      </c>
    </row>
    <row r="961" spans="1:13" x14ac:dyDescent="0.55000000000000004">
      <c r="A961">
        <v>956</v>
      </c>
      <c r="C961">
        <f t="shared" si="48"/>
        <v>0.11315268354540091</v>
      </c>
      <c r="D961">
        <f t="shared" si="49"/>
        <v>-2.1548989727882261E-4</v>
      </c>
      <c r="E961" s="2">
        <f t="shared" si="50"/>
        <v>1.918750965927184E-2</v>
      </c>
      <c r="K961">
        <v>956</v>
      </c>
      <c r="L961" s="8">
        <v>-2.2912326633076299E-4</v>
      </c>
      <c r="M961" s="8">
        <v>-2.5366303092791899E-2</v>
      </c>
    </row>
    <row r="962" spans="1:13" x14ac:dyDescent="0.55000000000000004">
      <c r="A962">
        <v>957</v>
      </c>
      <c r="C962">
        <f t="shared" si="48"/>
        <v>0.22502842113426874</v>
      </c>
      <c r="D962">
        <f t="shared" si="49"/>
        <v>-1.4795569162218987E-4</v>
      </c>
      <c r="E962" s="2">
        <f t="shared" si="50"/>
        <v>1.2188377311011508E-2</v>
      </c>
      <c r="K962">
        <v>957</v>
      </c>
      <c r="L962" s="8">
        <v>-2.1503724693960601E-4</v>
      </c>
      <c r="M962" s="8">
        <v>0.114627436940234</v>
      </c>
    </row>
    <row r="963" spans="1:13" x14ac:dyDescent="0.55000000000000004">
      <c r="A963">
        <v>958</v>
      </c>
      <c r="C963">
        <f t="shared" si="48"/>
        <v>0.28042676824152574</v>
      </c>
      <c r="D963">
        <f t="shared" si="49"/>
        <v>-4.328772602759281E-5</v>
      </c>
      <c r="E963" s="2">
        <f t="shared" si="50"/>
        <v>2.9718573076004014E-3</v>
      </c>
      <c r="K963">
        <v>958</v>
      </c>
      <c r="L963" s="8">
        <v>-1.47093815058192E-4</v>
      </c>
      <c r="M963" s="8">
        <v>0.22591202429458601</v>
      </c>
    </row>
    <row r="964" spans="1:13" x14ac:dyDescent="0.55000000000000004">
      <c r="A964">
        <v>959</v>
      </c>
      <c r="C964">
        <f t="shared" si="48"/>
        <v>0.26544390744824387</v>
      </c>
      <c r="D964">
        <f t="shared" si="49"/>
        <v>7.2244546367308379E-5</v>
      </c>
      <c r="E964" s="2">
        <f t="shared" si="50"/>
        <v>2.3017854679546388E-4</v>
      </c>
      <c r="K964">
        <v>959</v>
      </c>
      <c r="L964" s="8">
        <v>-4.2309824691672697E-5</v>
      </c>
      <c r="M964" s="8">
        <v>0.28061554370790498</v>
      </c>
    </row>
    <row r="965" spans="1:13" x14ac:dyDescent="0.55000000000000004">
      <c r="A965">
        <v>960</v>
      </c>
      <c r="C965">
        <f t="shared" si="48"/>
        <v>0.18384022099954925</v>
      </c>
      <c r="D965">
        <f t="shared" si="49"/>
        <v>1.6964496041835486E-4</v>
      </c>
      <c r="E965" s="2">
        <f t="shared" si="50"/>
        <v>6.5929428035164253E-3</v>
      </c>
      <c r="K965">
        <v>960</v>
      </c>
      <c r="L965" s="8">
        <v>7.3070923739973094E-5</v>
      </c>
      <c r="M965" s="8">
        <v>0.26503715938712902</v>
      </c>
    </row>
    <row r="966" spans="1:13" x14ac:dyDescent="0.55000000000000004">
      <c r="A966">
        <v>961</v>
      </c>
      <c r="C966">
        <f t="shared" ref="C966:C1029" si="51">$D$1*COS($B$2*(A966-$L$2)+$B$1)</f>
        <v>5.6096514124687753E-2</v>
      </c>
      <c r="D966">
        <f t="shared" ref="D966:D1029" si="52">$D$2*COS($B$2*(A966-$L$3)+$B$3)</f>
        <v>2.2446806523673701E-4</v>
      </c>
      <c r="E966" s="2">
        <f t="shared" ref="E966:E1029" si="53">(M966-C966)^2</f>
        <v>1.6124443613141373E-2</v>
      </c>
      <c r="K966">
        <v>961</v>
      </c>
      <c r="L966" s="8">
        <v>1.7015060602184099E-4</v>
      </c>
      <c r="M966" s="8">
        <v>0.18307857432667601</v>
      </c>
    </row>
    <row r="967" spans="1:13" x14ac:dyDescent="0.55000000000000004">
      <c r="A967">
        <v>962</v>
      </c>
      <c r="C967">
        <f t="shared" si="51"/>
        <v>-8.5726235374180532E-2</v>
      </c>
      <c r="D967">
        <f t="shared" si="52"/>
        <v>2.2295441709260905E-4</v>
      </c>
      <c r="E967" s="2">
        <f t="shared" si="53"/>
        <v>1.9879042957805442E-2</v>
      </c>
      <c r="K967">
        <v>962</v>
      </c>
      <c r="L967" s="8">
        <v>2.24615013487811E-4</v>
      </c>
      <c r="M967" s="8">
        <v>5.5266824589086598E-2</v>
      </c>
    </row>
    <row r="968" spans="1:13" x14ac:dyDescent="0.55000000000000004">
      <c r="A968">
        <v>963</v>
      </c>
      <c r="C968">
        <f t="shared" si="51"/>
        <v>-0.20603350676045534</v>
      </c>
      <c r="D968">
        <f t="shared" si="52"/>
        <v>1.6548390976496244E-4</v>
      </c>
      <c r="E968" s="2">
        <f t="shared" si="53"/>
        <v>1.4315323857708777E-2</v>
      </c>
      <c r="K968">
        <v>963</v>
      </c>
      <c r="L968" s="8">
        <v>2.2282319741537599E-4</v>
      </c>
      <c r="M968" s="8">
        <v>-8.6386844217328895E-2</v>
      </c>
    </row>
    <row r="969" spans="1:13" x14ac:dyDescent="0.55000000000000004">
      <c r="A969">
        <v>964</v>
      </c>
      <c r="C969">
        <f t="shared" si="51"/>
        <v>-0.27463071079196177</v>
      </c>
      <c r="D969">
        <f t="shared" si="52"/>
        <v>6.6480429210656979E-5</v>
      </c>
      <c r="E969" s="2">
        <f t="shared" si="53"/>
        <v>4.6548305780257362E-3</v>
      </c>
      <c r="K969">
        <v>964</v>
      </c>
      <c r="L969" s="8">
        <v>1.65223929255498E-4</v>
      </c>
      <c r="M969" s="8">
        <v>-0.206404391984439</v>
      </c>
    </row>
    <row r="970" spans="1:13" x14ac:dyDescent="0.55000000000000004">
      <c r="A970">
        <v>965</v>
      </c>
      <c r="C970">
        <f t="shared" si="51"/>
        <v>-0.27430139517124852</v>
      </c>
      <c r="D970">
        <f t="shared" si="52"/>
        <v>-4.9208237779143299E-5</v>
      </c>
      <c r="E970" s="2">
        <f t="shared" si="53"/>
        <v>1.8086662347531705E-7</v>
      </c>
      <c r="K970">
        <v>965</v>
      </c>
      <c r="L970" s="8">
        <v>6.6243303038736895E-5</v>
      </c>
      <c r="M970" s="8">
        <v>-0.27472667933915901</v>
      </c>
    </row>
    <row r="971" spans="1:13" x14ac:dyDescent="0.55000000000000004">
      <c r="A971">
        <v>966</v>
      </c>
      <c r="C971">
        <f t="shared" si="51"/>
        <v>-0.2051282111780475</v>
      </c>
      <c r="D971">
        <f t="shared" si="52"/>
        <v>-1.5254667431350389E-4</v>
      </c>
      <c r="E971" s="2">
        <f t="shared" si="53"/>
        <v>4.7767110465378954E-3</v>
      </c>
      <c r="K971">
        <v>966</v>
      </c>
      <c r="L971" s="8">
        <v>-4.9328369367694098E-5</v>
      </c>
      <c r="M971" s="8">
        <v>-0.27424196557279801</v>
      </c>
    </row>
    <row r="972" spans="1:13" x14ac:dyDescent="0.55000000000000004">
      <c r="A972">
        <v>967</v>
      </c>
      <c r="C972">
        <f t="shared" si="51"/>
        <v>-8.4472169939013686E-2</v>
      </c>
      <c r="D972">
        <f t="shared" si="52"/>
        <v>-2.1759911102462316E-4</v>
      </c>
      <c r="E972" s="2">
        <f t="shared" si="53"/>
        <v>1.4544234652506954E-2</v>
      </c>
      <c r="K972">
        <v>967</v>
      </c>
      <c r="L972" s="8">
        <v>-1.5254544565499901E-4</v>
      </c>
      <c r="M972" s="8">
        <v>-0.205071650255087</v>
      </c>
    </row>
    <row r="973" spans="1:13" x14ac:dyDescent="0.55000000000000004">
      <c r="A973">
        <v>968</v>
      </c>
      <c r="C973">
        <f t="shared" si="51"/>
        <v>5.7384605422496404E-2</v>
      </c>
      <c r="D973">
        <f t="shared" si="52"/>
        <v>-2.2803875749428338E-4</v>
      </c>
      <c r="E973" s="2">
        <f t="shared" si="53"/>
        <v>2.0142556144567333E-2</v>
      </c>
      <c r="K973">
        <v>968</v>
      </c>
      <c r="L973" s="8">
        <v>-2.1755656875476701E-4</v>
      </c>
      <c r="M973" s="8">
        <v>-8.4539867958831796E-2</v>
      </c>
    </row>
    <row r="974" spans="1:13" x14ac:dyDescent="0.55000000000000004">
      <c r="A974">
        <v>969</v>
      </c>
      <c r="C974">
        <f t="shared" si="51"/>
        <v>0.18483905439417972</v>
      </c>
      <c r="D974">
        <f t="shared" si="52"/>
        <v>-1.8124548250916683E-4</v>
      </c>
      <c r="E974" s="2">
        <f t="shared" si="53"/>
        <v>1.6300549587127879E-2</v>
      </c>
      <c r="K974">
        <v>969</v>
      </c>
      <c r="L974" s="8">
        <v>-2.2807929958693399E-4</v>
      </c>
      <c r="M974" s="8">
        <v>5.7165448714979597E-2</v>
      </c>
    </row>
    <row r="975" spans="1:13" x14ac:dyDescent="0.55000000000000004">
      <c r="A975">
        <v>970</v>
      </c>
      <c r="C975">
        <f t="shared" si="51"/>
        <v>0.26590279681188822</v>
      </c>
      <c r="D975">
        <f t="shared" si="52"/>
        <v>-8.8963411766148842E-5</v>
      </c>
      <c r="E975" s="2">
        <f t="shared" si="53"/>
        <v>6.6177367057146689E-3</v>
      </c>
      <c r="K975">
        <v>970</v>
      </c>
      <c r="L975" s="8">
        <v>-1.8147815493630001E-4</v>
      </c>
      <c r="M975" s="8">
        <v>0.18455332412942599</v>
      </c>
    </row>
    <row r="976" spans="1:13" x14ac:dyDescent="0.55000000000000004">
      <c r="A976">
        <v>971</v>
      </c>
      <c r="C976">
        <f t="shared" si="51"/>
        <v>0.2802305420165303</v>
      </c>
      <c r="D976">
        <f t="shared" si="52"/>
        <v>2.5646600130082098E-5</v>
      </c>
      <c r="E976" s="2">
        <f t="shared" si="53"/>
        <v>2.1059429504557636E-4</v>
      </c>
      <c r="K976">
        <v>971</v>
      </c>
      <c r="L976" s="8">
        <v>-8.9424680573130298E-5</v>
      </c>
      <c r="M976" s="8">
        <v>0.26571867462995402</v>
      </c>
    </row>
    <row r="977" spans="1:13" x14ac:dyDescent="0.55000000000000004">
      <c r="A977">
        <v>972</v>
      </c>
      <c r="C977">
        <f t="shared" si="51"/>
        <v>0.22422632796667274</v>
      </c>
      <c r="D977">
        <f t="shared" si="52"/>
        <v>1.3381985598114586E-4</v>
      </c>
      <c r="E977" s="2">
        <f t="shared" si="53"/>
        <v>3.1479737584923285E-3</v>
      </c>
      <c r="K977">
        <v>972</v>
      </c>
      <c r="L977" s="8">
        <v>2.5025759790023701E-5</v>
      </c>
      <c r="M977" s="8">
        <v>0.28033313467042598</v>
      </c>
    </row>
    <row r="978" spans="1:13" x14ac:dyDescent="0.55000000000000004">
      <c r="A978">
        <v>973</v>
      </c>
      <c r="C978">
        <f t="shared" si="51"/>
        <v>0.11194603191403658</v>
      </c>
      <c r="D978">
        <f t="shared" si="52"/>
        <v>2.0840714867975389E-4</v>
      </c>
      <c r="E978" s="2">
        <f t="shared" si="53"/>
        <v>1.272167211202554E-2</v>
      </c>
      <c r="K978">
        <v>973</v>
      </c>
      <c r="L978" s="8">
        <v>1.33208343365223E-4</v>
      </c>
      <c r="M978" s="8">
        <v>0.22473642207217701</v>
      </c>
    </row>
    <row r="979" spans="1:13" x14ac:dyDescent="0.55000000000000004">
      <c r="A979">
        <v>974</v>
      </c>
      <c r="C979">
        <f t="shared" si="51"/>
        <v>-2.8430358514011878E-2</v>
      </c>
      <c r="D979">
        <f t="shared" si="52"/>
        <v>2.3068863993459842E-4</v>
      </c>
      <c r="E979" s="2">
        <f t="shared" si="53"/>
        <v>1.9961009546915147E-2</v>
      </c>
      <c r="K979">
        <v>974</v>
      </c>
      <c r="L979" s="8">
        <v>2.0802807098003399E-4</v>
      </c>
      <c r="M979" s="8">
        <v>0.11285307840240499</v>
      </c>
    </row>
    <row r="980" spans="1:13" x14ac:dyDescent="0.55000000000000004">
      <c r="A980">
        <v>975</v>
      </c>
      <c r="C980">
        <f t="shared" si="51"/>
        <v>-0.16167132821950272</v>
      </c>
      <c r="D980">
        <f t="shared" si="52"/>
        <v>1.9507214509698103E-4</v>
      </c>
      <c r="E980" s="2">
        <f t="shared" si="53"/>
        <v>1.8056992521670943E-2</v>
      </c>
      <c r="K980">
        <v>975</v>
      </c>
      <c r="L980" s="8">
        <v>2.30745877705435E-4</v>
      </c>
      <c r="M980" s="8">
        <v>-2.7295018842920502E-2</v>
      </c>
    </row>
    <row r="981" spans="1:13" x14ac:dyDescent="0.55000000000000004">
      <c r="A981">
        <v>976</v>
      </c>
      <c r="C981">
        <f t="shared" si="51"/>
        <v>-0.25433620230316795</v>
      </c>
      <c r="D981">
        <f t="shared" si="52"/>
        <v>1.1049665363530558E-4</v>
      </c>
      <c r="E981" s="2">
        <f t="shared" si="53"/>
        <v>8.7851803681797298E-3</v>
      </c>
      <c r="K981">
        <v>976</v>
      </c>
      <c r="L981" s="8">
        <v>1.9567194791600599E-4</v>
      </c>
      <c r="M981" s="8">
        <v>-0.16060690929303301</v>
      </c>
    </row>
    <row r="982" spans="1:13" x14ac:dyDescent="0.55000000000000004">
      <c r="A982">
        <v>977</v>
      </c>
      <c r="C982">
        <f t="shared" si="51"/>
        <v>-0.28316805059139111</v>
      </c>
      <c r="D982">
        <f t="shared" si="52"/>
        <v>-1.8111688042031384E-6</v>
      </c>
      <c r="E982" s="2">
        <f t="shared" si="53"/>
        <v>8.6873127238881395E-4</v>
      </c>
      <c r="K982">
        <v>977</v>
      </c>
      <c r="L982" s="8">
        <v>1.11590764910375E-4</v>
      </c>
      <c r="M982" s="8">
        <v>-0.253693802977774</v>
      </c>
    </row>
    <row r="983" spans="1:13" x14ac:dyDescent="0.55000000000000004">
      <c r="A983">
        <v>978</v>
      </c>
      <c r="C983">
        <f t="shared" si="51"/>
        <v>-0.24093068689059757</v>
      </c>
      <c r="D983">
        <f t="shared" si="52"/>
        <v>-1.1366442605026938E-4</v>
      </c>
      <c r="E983" s="2">
        <f t="shared" si="53"/>
        <v>1.790205744125282E-3</v>
      </c>
      <c r="K983">
        <v>978</v>
      </c>
      <c r="L983" s="8">
        <v>-4.3901742590720802E-7</v>
      </c>
      <c r="M983" s="8">
        <v>-0.28324150990463598</v>
      </c>
    </row>
    <row r="984" spans="1:13" x14ac:dyDescent="0.55000000000000004">
      <c r="A984">
        <v>979</v>
      </c>
      <c r="C984">
        <f t="shared" si="51"/>
        <v>-0.13822479919662503</v>
      </c>
      <c r="D984">
        <f t="shared" si="52"/>
        <v>-1.9699030821392196E-4</v>
      </c>
      <c r="E984" s="2">
        <f t="shared" si="53"/>
        <v>1.073810422705922E-2</v>
      </c>
      <c r="K984">
        <v>979</v>
      </c>
      <c r="L984" s="8">
        <v>-1.12358845124404E-4</v>
      </c>
      <c r="M984" s="8">
        <v>-0.24184962357311901</v>
      </c>
    </row>
    <row r="985" spans="1:13" x14ac:dyDescent="0.55000000000000004">
      <c r="A985">
        <v>980</v>
      </c>
      <c r="C985">
        <f t="shared" si="51"/>
        <v>-8.2740045265256728E-4</v>
      </c>
      <c r="D985">
        <f t="shared" si="52"/>
        <v>-2.3087577524245057E-4</v>
      </c>
      <c r="E985" s="2">
        <f t="shared" si="53"/>
        <v>1.933701562797701E-2</v>
      </c>
      <c r="K985">
        <v>980</v>
      </c>
      <c r="L985" s="8">
        <v>-1.9613770303782301E-4</v>
      </c>
      <c r="M985" s="8">
        <v>-0.139884998691573</v>
      </c>
    </row>
    <row r="986" spans="1:13" x14ac:dyDescent="0.55000000000000004">
      <c r="A986">
        <v>981</v>
      </c>
      <c r="C986">
        <f t="shared" si="51"/>
        <v>0.13677765836516673</v>
      </c>
      <c r="D986">
        <f t="shared" si="52"/>
        <v>-2.0681628916096584E-4</v>
      </c>
      <c r="E986" s="2">
        <f t="shared" si="53"/>
        <v>1.9505744203021411E-2</v>
      </c>
      <c r="K986">
        <v>981</v>
      </c>
      <c r="L986" s="8">
        <v>-2.3079265647544601E-4</v>
      </c>
      <c r="M986" s="8">
        <v>-2.8853081041926901E-3</v>
      </c>
    </row>
    <row r="987" spans="1:13" x14ac:dyDescent="0.55000000000000004">
      <c r="A987">
        <v>982</v>
      </c>
      <c r="C987">
        <f t="shared" si="51"/>
        <v>0.24005440797785543</v>
      </c>
      <c r="D987">
        <f t="shared" si="52"/>
        <v>-1.308502738419298E-4</v>
      </c>
      <c r="E987" s="2">
        <f t="shared" si="53"/>
        <v>1.1070697512984831E-2</v>
      </c>
      <c r="K987">
        <v>982</v>
      </c>
      <c r="L987" s="8">
        <v>-2.0764415736509499E-4</v>
      </c>
      <c r="M987" s="8">
        <v>0.13483702579703499</v>
      </c>
    </row>
    <row r="988" spans="1:13" x14ac:dyDescent="0.55000000000000004">
      <c r="A988">
        <v>983</v>
      </c>
      <c r="C988">
        <f t="shared" si="51"/>
        <v>0.28308256113393976</v>
      </c>
      <c r="D988">
        <f t="shared" si="52"/>
        <v>-2.2043597894151129E-5</v>
      </c>
      <c r="E988" s="2">
        <f t="shared" si="53"/>
        <v>1.9619558682532775E-3</v>
      </c>
      <c r="K988">
        <v>983</v>
      </c>
      <c r="L988" s="8">
        <v>-1.32489890911822E-4</v>
      </c>
      <c r="M988" s="8">
        <v>0.23878859011921499</v>
      </c>
    </row>
    <row r="989" spans="1:13" x14ac:dyDescent="0.55000000000000004">
      <c r="A989">
        <v>984</v>
      </c>
      <c r="C989">
        <f t="shared" si="51"/>
        <v>0.25506295835312709</v>
      </c>
      <c r="D989">
        <f t="shared" si="52"/>
        <v>9.2295556483190213E-5</v>
      </c>
      <c r="E989" s="2">
        <f t="shared" si="53"/>
        <v>7.7679890396316678E-4</v>
      </c>
      <c r="K989">
        <v>984</v>
      </c>
      <c r="L989" s="8">
        <v>-2.4152709372071099E-5</v>
      </c>
      <c r="M989" s="8">
        <v>0.28293407070916998</v>
      </c>
    </row>
    <row r="990" spans="1:13" x14ac:dyDescent="0.55000000000000004">
      <c r="A990">
        <v>985</v>
      </c>
      <c r="C990">
        <f t="shared" si="51"/>
        <v>0.16302792932671237</v>
      </c>
      <c r="D990">
        <f t="shared" si="52"/>
        <v>1.8347047161938488E-4</v>
      </c>
      <c r="E990" s="2">
        <f t="shared" si="53"/>
        <v>8.6841950826770254E-3</v>
      </c>
      <c r="K990">
        <v>985</v>
      </c>
      <c r="L990" s="8">
        <v>9.02336680624467E-5</v>
      </c>
      <c r="M990" s="8">
        <v>0.25621695809446499</v>
      </c>
    </row>
    <row r="991" spans="1:13" x14ac:dyDescent="0.55000000000000004">
      <c r="A991">
        <v>986</v>
      </c>
      <c r="C991">
        <f t="shared" si="51"/>
        <v>3.0076326395675104E-2</v>
      </c>
      <c r="D991">
        <f t="shared" si="52"/>
        <v>2.2859816563013477E-4</v>
      </c>
      <c r="E991" s="2">
        <f t="shared" si="53"/>
        <v>1.8293209670133499E-2</v>
      </c>
      <c r="K991">
        <v>986</v>
      </c>
      <c r="L991" s="8">
        <v>1.82020463561687E-4</v>
      </c>
      <c r="M991" s="8">
        <v>0.165328718870387</v>
      </c>
    </row>
    <row r="992" spans="1:13" x14ac:dyDescent="0.55000000000000004">
      <c r="A992">
        <v>987</v>
      </c>
      <c r="C992">
        <f t="shared" si="51"/>
        <v>-0.1104238005014892</v>
      </c>
      <c r="D992">
        <f t="shared" si="52"/>
        <v>2.1635253853528506E-4</v>
      </c>
      <c r="E992" s="2">
        <f t="shared" si="53"/>
        <v>2.0579818141968742E-2</v>
      </c>
      <c r="K992">
        <v>987</v>
      </c>
      <c r="L992" s="8">
        <v>2.2821910478892501E-4</v>
      </c>
      <c r="M992" s="8">
        <v>3.3032876380309301E-2</v>
      </c>
    </row>
    <row r="993" spans="1:13" x14ac:dyDescent="0.55000000000000004">
      <c r="A993">
        <v>988</v>
      </c>
      <c r="C993">
        <f t="shared" si="51"/>
        <v>-0.22320988102252395</v>
      </c>
      <c r="D993">
        <f t="shared" si="52"/>
        <v>1.4980698461819632E-4</v>
      </c>
      <c r="E993" s="2">
        <f t="shared" si="53"/>
        <v>1.3380387775636183E-2</v>
      </c>
      <c r="K993">
        <v>988</v>
      </c>
      <c r="L993" s="8">
        <v>2.1725885545323501E-4</v>
      </c>
      <c r="M993" s="8">
        <v>-0.107536254920304</v>
      </c>
    </row>
    <row r="994" spans="1:13" x14ac:dyDescent="0.55000000000000004">
      <c r="A994">
        <v>989</v>
      </c>
      <c r="C994">
        <f t="shared" si="51"/>
        <v>-0.27997498629828427</v>
      </c>
      <c r="D994">
        <f t="shared" si="52"/>
        <v>4.5663035242896166E-5</v>
      </c>
      <c r="E994" s="2">
        <f t="shared" si="53"/>
        <v>3.4577601414996829E-3</v>
      </c>
      <c r="K994">
        <v>989</v>
      </c>
      <c r="L994" s="8">
        <v>1.51884777993191E-4</v>
      </c>
      <c r="M994" s="8">
        <v>-0.221172264069635</v>
      </c>
    </row>
    <row r="995" spans="1:13" x14ac:dyDescent="0.55000000000000004">
      <c r="A995">
        <v>990</v>
      </c>
      <c r="C995">
        <f t="shared" si="51"/>
        <v>-0.26647227141813701</v>
      </c>
      <c r="D995">
        <f t="shared" si="52"/>
        <v>-6.994137347787646E-5</v>
      </c>
      <c r="E995" s="2">
        <f t="shared" si="53"/>
        <v>1.6749630129905244E-4</v>
      </c>
      <c r="K995">
        <v>990</v>
      </c>
      <c r="L995" s="8">
        <v>4.8470215659995702E-5</v>
      </c>
      <c r="M995" s="8">
        <v>-0.279414307629609</v>
      </c>
    </row>
    <row r="996" spans="1:13" x14ac:dyDescent="0.55000000000000004">
      <c r="A996">
        <v>991</v>
      </c>
      <c r="C996">
        <f t="shared" si="51"/>
        <v>-0.18609063320271735</v>
      </c>
      <c r="D996">
        <f t="shared" si="52"/>
        <v>-1.6799197170271651E-4</v>
      </c>
      <c r="E996" s="2">
        <f t="shared" si="53"/>
        <v>6.6560585879484931E-3</v>
      </c>
      <c r="K996">
        <v>991</v>
      </c>
      <c r="L996" s="8">
        <v>-6.7084012872633999E-5</v>
      </c>
      <c r="M996" s="8">
        <v>-0.26767530448322502</v>
      </c>
    </row>
    <row r="997" spans="1:13" x14ac:dyDescent="0.55000000000000004">
      <c r="A997">
        <v>992</v>
      </c>
      <c r="C997">
        <f t="shared" si="51"/>
        <v>-5.9004168532889076E-2</v>
      </c>
      <c r="D997">
        <f t="shared" si="52"/>
        <v>-2.2388012602067757E-4</v>
      </c>
      <c r="E997" s="2">
        <f t="shared" si="53"/>
        <v>1.6871721826488894E-2</v>
      </c>
      <c r="K997">
        <v>992</v>
      </c>
      <c r="L997" s="8">
        <v>-1.6583663422230999E-4</v>
      </c>
      <c r="M997" s="8">
        <v>-0.18889536079198299</v>
      </c>
    </row>
    <row r="998" spans="1:13" x14ac:dyDescent="0.55000000000000004">
      <c r="A998">
        <v>993</v>
      </c>
      <c r="C998">
        <f t="shared" si="51"/>
        <v>8.2891098729398927E-2</v>
      </c>
      <c r="D998">
        <f t="shared" si="52"/>
        <v>-2.2357908772647242E-4</v>
      </c>
      <c r="E998" s="2">
        <f t="shared" si="53"/>
        <v>2.1227470373933657E-2</v>
      </c>
      <c r="K998">
        <v>993</v>
      </c>
      <c r="L998" s="8">
        <v>-2.23054441755218E-4</v>
      </c>
      <c r="M998" s="8">
        <v>-6.2805402168644803E-2</v>
      </c>
    </row>
    <row r="999" spans="1:13" x14ac:dyDescent="0.55000000000000004">
      <c r="A999">
        <v>994</v>
      </c>
      <c r="C999">
        <f t="shared" si="51"/>
        <v>0.20398244741612614</v>
      </c>
      <c r="D999">
        <f t="shared" si="52"/>
        <v>-1.6716441108685255E-4</v>
      </c>
      <c r="E999" s="2">
        <f t="shared" si="53"/>
        <v>1.5616973124123223E-2</v>
      </c>
      <c r="K999">
        <v>994</v>
      </c>
      <c r="L999" s="8">
        <v>-2.2440688062123399E-4</v>
      </c>
      <c r="M999" s="8">
        <v>7.9014559044259899E-2</v>
      </c>
    </row>
    <row r="1000" spans="1:13" x14ac:dyDescent="0.55000000000000004">
      <c r="A1000">
        <v>995</v>
      </c>
      <c r="C1000">
        <f t="shared" si="51"/>
        <v>0.27387850141110043</v>
      </c>
      <c r="D1000">
        <f t="shared" si="52"/>
        <v>-6.8794990810833341E-5</v>
      </c>
      <c r="E1000" s="2">
        <f t="shared" si="53"/>
        <v>5.3047431415020529E-3</v>
      </c>
      <c r="K1000">
        <v>995</v>
      </c>
      <c r="L1000" s="8">
        <v>-1.6955522411644201E-4</v>
      </c>
      <c r="M1000" s="8">
        <v>0.20104483377379101</v>
      </c>
    </row>
    <row r="1001" spans="1:13" x14ac:dyDescent="0.55000000000000004">
      <c r="A1001">
        <v>996</v>
      </c>
      <c r="C1001">
        <f t="shared" si="51"/>
        <v>0.27503682445313421</v>
      </c>
      <c r="D1001">
        <f t="shared" si="52"/>
        <v>4.6840522075233331E-5</v>
      </c>
      <c r="E1001" s="2">
        <f t="shared" si="53"/>
        <v>5.3575664774145231E-6</v>
      </c>
      <c r="K1001">
        <v>996</v>
      </c>
      <c r="L1001" s="8">
        <v>-7.2237409887440903E-5</v>
      </c>
      <c r="M1001" s="8">
        <v>0.27272218269307402</v>
      </c>
    </row>
    <row r="1002" spans="1:13" x14ac:dyDescent="0.55000000000000004">
      <c r="A1002">
        <v>997</v>
      </c>
      <c r="C1002">
        <f t="shared" si="51"/>
        <v>0.20716670187419156</v>
      </c>
      <c r="D1002">
        <f t="shared" si="52"/>
        <v>1.5072005124036614E-4</v>
      </c>
      <c r="E1002" s="2">
        <f t="shared" si="53"/>
        <v>4.7510508818541025E-3</v>
      </c>
      <c r="K1002">
        <v>997</v>
      </c>
      <c r="L1002" s="8">
        <v>4.3172711776227001E-5</v>
      </c>
      <c r="M1002" s="8">
        <v>0.27609456911128299</v>
      </c>
    </row>
    <row r="1003" spans="1:13" x14ac:dyDescent="0.55000000000000004">
      <c r="A1003">
        <v>998</v>
      </c>
      <c r="C1003">
        <f t="shared" si="51"/>
        <v>8.7302103853283103E-2</v>
      </c>
      <c r="D1003">
        <f t="shared" si="52"/>
        <v>2.1677202447089613E-4</v>
      </c>
      <c r="E1003" s="2">
        <f t="shared" si="53"/>
        <v>1.5132752735364848E-2</v>
      </c>
      <c r="K1003">
        <v>998</v>
      </c>
      <c r="L1003" s="8">
        <v>1.47769959951479E-4</v>
      </c>
      <c r="M1003" s="8">
        <v>0.21031735792921</v>
      </c>
    </row>
    <row r="1004" spans="1:13" x14ac:dyDescent="0.55000000000000004">
      <c r="A1004">
        <v>999</v>
      </c>
      <c r="C1004">
        <f t="shared" si="51"/>
        <v>-5.4473482052656341E-2</v>
      </c>
      <c r="D1004">
        <f t="shared" si="52"/>
        <v>2.284187887516684E-4</v>
      </c>
      <c r="E1004" s="2">
        <f t="shared" si="53"/>
        <v>2.1414910278507504E-2</v>
      </c>
      <c r="K1004">
        <v>999</v>
      </c>
      <c r="L1004" s="8">
        <v>2.15357304958604E-4</v>
      </c>
      <c r="M1004" s="8">
        <v>9.1864859739600901E-2</v>
      </c>
    </row>
    <row r="1005" spans="1:13" x14ac:dyDescent="0.55000000000000004">
      <c r="A1005">
        <v>1000</v>
      </c>
      <c r="C1005">
        <f t="shared" si="51"/>
        <v>-0.1825773721733728</v>
      </c>
      <c r="D1005">
        <f t="shared" si="52"/>
        <v>1.8273725174222351E-4</v>
      </c>
      <c r="E1005" s="2">
        <f t="shared" si="53"/>
        <v>1.7684108521957703E-2</v>
      </c>
      <c r="K1005">
        <v>1000</v>
      </c>
      <c r="L1005" s="8">
        <v>2.2900707695911799E-4</v>
      </c>
      <c r="M1005" s="8">
        <v>-4.9595762460007901E-2</v>
      </c>
    </row>
    <row r="1006" spans="1:13" x14ac:dyDescent="0.55000000000000004">
      <c r="A1006">
        <v>1001</v>
      </c>
      <c r="C1006">
        <f t="shared" si="51"/>
        <v>-0.2648581903043653</v>
      </c>
      <c r="D1006">
        <f t="shared" si="52"/>
        <v>9.1192516341837522E-5</v>
      </c>
      <c r="E1006" s="2">
        <f t="shared" si="53"/>
        <v>7.4344698829530787E-3</v>
      </c>
      <c r="K1006">
        <v>1001</v>
      </c>
      <c r="L1006" s="8">
        <v>1.85300605878455E-4</v>
      </c>
      <c r="M1006" s="8">
        <v>-0.178634818281734</v>
      </c>
    </row>
    <row r="1007" spans="1:13" x14ac:dyDescent="0.55000000000000004">
      <c r="A1007">
        <v>1002</v>
      </c>
      <c r="C1007">
        <f t="shared" si="51"/>
        <v>-0.28066518543751429</v>
      </c>
      <c r="D1007">
        <f t="shared" si="52"/>
        <v>-2.3239618474716277E-5</v>
      </c>
      <c r="E1007" s="2">
        <f t="shared" si="53"/>
        <v>3.1440643775455324E-4</v>
      </c>
      <c r="K1007">
        <v>1002</v>
      </c>
      <c r="L1007" s="8">
        <v>9.5184448534029595E-5</v>
      </c>
      <c r="M1007" s="8">
        <v>-0.26293367569484</v>
      </c>
    </row>
    <row r="1008" spans="1:13" x14ac:dyDescent="0.55000000000000004">
      <c r="A1008">
        <v>1003</v>
      </c>
      <c r="C1008">
        <f t="shared" si="51"/>
        <v>-0.22603113497905372</v>
      </c>
      <c r="D1008">
        <f t="shared" si="52"/>
        <v>-1.3183909890644773E-4</v>
      </c>
      <c r="E1008" s="2">
        <f t="shared" si="53"/>
        <v>3.0634041956310578E-3</v>
      </c>
      <c r="K1008">
        <v>1003</v>
      </c>
      <c r="L1008" s="8">
        <v>-1.8771244427193801E-5</v>
      </c>
      <c r="M1008" s="8">
        <v>-0.28137916290806902</v>
      </c>
    </row>
    <row r="1009" spans="1:13" x14ac:dyDescent="0.55000000000000004">
      <c r="A1009">
        <v>1004</v>
      </c>
      <c r="C1009">
        <f t="shared" si="51"/>
        <v>-0.11466803399954975</v>
      </c>
      <c r="D1009">
        <f t="shared" si="52"/>
        <v>-2.0734974446060442E-4</v>
      </c>
      <c r="E1009" s="2">
        <f t="shared" si="53"/>
        <v>1.3152295819083365E-2</v>
      </c>
      <c r="K1009">
        <v>1004</v>
      </c>
      <c r="L1009" s="8">
        <v>-1.2802556277328E-4</v>
      </c>
      <c r="M1009" s="8">
        <v>-0.22935149322137199</v>
      </c>
    </row>
    <row r="1010" spans="1:13" x14ac:dyDescent="0.55000000000000004">
      <c r="A1010">
        <v>1005</v>
      </c>
      <c r="C1010">
        <f t="shared" si="51"/>
        <v>2.5474326502744796E-2</v>
      </c>
      <c r="D1010">
        <f t="shared" si="52"/>
        <v>-2.3081997474136765E-4</v>
      </c>
      <c r="E1010" s="2">
        <f t="shared" si="53"/>
        <v>2.1128263756270884E-2</v>
      </c>
      <c r="K1010">
        <v>1005</v>
      </c>
      <c r="L1010" s="8">
        <v>-2.0521508470986699E-4</v>
      </c>
      <c r="M1010" s="8">
        <v>-0.11988131926401201</v>
      </c>
    </row>
    <row r="1011" spans="1:13" x14ac:dyDescent="0.55000000000000004">
      <c r="A1011">
        <v>1006</v>
      </c>
      <c r="C1011">
        <f t="shared" si="51"/>
        <v>0.15922316800956518</v>
      </c>
      <c r="D1011">
        <f t="shared" si="52"/>
        <v>-1.963592566616738E-4</v>
      </c>
      <c r="E1011" s="2">
        <f t="shared" si="53"/>
        <v>1.9490754752503843E-2</v>
      </c>
      <c r="K1011">
        <v>1006</v>
      </c>
      <c r="L1011" s="8">
        <v>-2.3100721561890601E-4</v>
      </c>
      <c r="M1011" s="8">
        <v>1.9613874792731498E-2</v>
      </c>
    </row>
    <row r="1012" spans="1:13" x14ac:dyDescent="0.55000000000000004">
      <c r="A1012">
        <v>1007</v>
      </c>
      <c r="C1012">
        <f t="shared" si="51"/>
        <v>0.25301035050435494</v>
      </c>
      <c r="D1012">
        <f t="shared" si="52"/>
        <v>-1.1261650408497627E-4</v>
      </c>
      <c r="E1012" s="2">
        <f t="shared" si="53"/>
        <v>9.764146966261978E-3</v>
      </c>
      <c r="K1012">
        <v>1007</v>
      </c>
      <c r="L1012" s="8">
        <v>-1.9894215631146401E-4</v>
      </c>
      <c r="M1012" s="8">
        <v>0.15419665223199</v>
      </c>
    </row>
    <row r="1013" spans="1:13" x14ac:dyDescent="0.55000000000000004">
      <c r="A1013">
        <v>1008</v>
      </c>
      <c r="C1013">
        <f t="shared" si="51"/>
        <v>0.28329726805806005</v>
      </c>
      <c r="D1013">
        <f t="shared" si="52"/>
        <v>-6.0938275112972643E-7</v>
      </c>
      <c r="E1013" s="2">
        <f t="shared" si="53"/>
        <v>1.0980837333856111E-3</v>
      </c>
      <c r="K1013">
        <v>1008</v>
      </c>
      <c r="L1013" s="8">
        <v>-1.17050799808278E-4</v>
      </c>
      <c r="M1013" s="8">
        <v>0.25015992155316302</v>
      </c>
    </row>
    <row r="1014" spans="1:13" x14ac:dyDescent="0.55000000000000004">
      <c r="A1014">
        <v>1009</v>
      </c>
      <c r="C1014">
        <f t="shared" si="51"/>
        <v>0.2424825427625355</v>
      </c>
      <c r="D1014">
        <f t="shared" si="52"/>
        <v>1.1155068080884714E-4</v>
      </c>
      <c r="E1014" s="2">
        <f t="shared" si="53"/>
        <v>1.6798967791717917E-3</v>
      </c>
      <c r="K1014">
        <v>1009</v>
      </c>
      <c r="L1014" s="8">
        <v>-5.8433443626632601E-6</v>
      </c>
      <c r="M1014" s="8">
        <v>0.28346908664185999</v>
      </c>
    </row>
    <row r="1015" spans="1:13" x14ac:dyDescent="0.55000000000000004">
      <c r="A1015">
        <v>1010</v>
      </c>
      <c r="C1015">
        <f t="shared" si="51"/>
        <v>0.14080981036050463</v>
      </c>
      <c r="D1015">
        <f t="shared" si="52"/>
        <v>1.9571387478778906E-4</v>
      </c>
      <c r="E1015" s="2">
        <f t="shared" si="53"/>
        <v>1.1019089314687317E-2</v>
      </c>
      <c r="K1015">
        <v>1010</v>
      </c>
      <c r="L1015" s="8">
        <v>1.0682761292805699E-4</v>
      </c>
      <c r="M1015" s="8">
        <v>0.245781660466556</v>
      </c>
    </row>
    <row r="1016" spans="1:13" x14ac:dyDescent="0.55000000000000004">
      <c r="A1016">
        <v>1011</v>
      </c>
      <c r="C1016">
        <f t="shared" si="51"/>
        <v>3.7967835935409887E-3</v>
      </c>
      <c r="D1016">
        <f t="shared" si="52"/>
        <v>2.3075701151650064E-4</v>
      </c>
      <c r="E1016" s="2">
        <f t="shared" si="53"/>
        <v>2.0374681654197289E-2</v>
      </c>
      <c r="K1016">
        <v>1011</v>
      </c>
      <c r="L1016" s="8">
        <v>1.9274293185054801E-4</v>
      </c>
      <c r="M1016" s="8">
        <v>0.146536692708677</v>
      </c>
    </row>
    <row r="1017" spans="1:13" x14ac:dyDescent="0.55000000000000004">
      <c r="A1017">
        <v>1012</v>
      </c>
      <c r="C1017">
        <f t="shared" si="51"/>
        <v>-0.13416915582509223</v>
      </c>
      <c r="D1017">
        <f t="shared" si="52"/>
        <v>2.0788500232703523E-4</v>
      </c>
      <c r="E1017" s="2">
        <f t="shared" si="53"/>
        <v>2.0955416210054943E-2</v>
      </c>
      <c r="K1017">
        <v>1012</v>
      </c>
      <c r="L1017" s="8">
        <v>2.3038458780072599E-4</v>
      </c>
      <c r="M1017" s="8">
        <v>1.05907012142643E-2</v>
      </c>
    </row>
    <row r="1018" spans="1:13" x14ac:dyDescent="0.55000000000000004">
      <c r="A1018">
        <v>1013</v>
      </c>
      <c r="C1018">
        <f t="shared" si="51"/>
        <v>-0.23846146519379366</v>
      </c>
      <c r="D1018">
        <f t="shared" si="52"/>
        <v>1.32838239422046E-4</v>
      </c>
      <c r="E1018" s="2">
        <f t="shared" si="53"/>
        <v>1.2200012795550439E-2</v>
      </c>
      <c r="K1018">
        <v>1013</v>
      </c>
      <c r="L1018" s="8">
        <v>2.1032499453399001E-4</v>
      </c>
      <c r="M1018" s="8">
        <v>-0.12800779709920099</v>
      </c>
    </row>
    <row r="1019" spans="1:13" x14ac:dyDescent="0.55000000000000004">
      <c r="A1019">
        <v>1014</v>
      </c>
      <c r="C1019">
        <f t="shared" si="51"/>
        <v>-0.28290497316814572</v>
      </c>
      <c r="D1019">
        <f t="shared" si="52"/>
        <v>2.4451878430279664E-5</v>
      </c>
      <c r="E1019" s="2">
        <f t="shared" si="53"/>
        <v>2.3385952642961342E-3</v>
      </c>
      <c r="K1019">
        <v>1014</v>
      </c>
      <c r="L1019" s="8">
        <v>1.37588201624675E-4</v>
      </c>
      <c r="M1019" s="8">
        <v>-0.23454594852645</v>
      </c>
    </row>
    <row r="1020" spans="1:13" x14ac:dyDescent="0.55000000000000004">
      <c r="A1020">
        <v>1015</v>
      </c>
      <c r="C1020">
        <f t="shared" si="51"/>
        <v>-0.25634529604148315</v>
      </c>
      <c r="D1020">
        <f t="shared" si="52"/>
        <v>-9.0071388642740872E-5</v>
      </c>
      <c r="E1020" s="2">
        <f t="shared" si="53"/>
        <v>6.7575645842851261E-4</v>
      </c>
      <c r="K1020">
        <v>1015</v>
      </c>
      <c r="L1020" s="8">
        <v>3.03915900832246E-5</v>
      </c>
      <c r="M1020" s="8">
        <v>-0.28234061212781902</v>
      </c>
    </row>
    <row r="1021" spans="1:13" x14ac:dyDescent="0.55000000000000004">
      <c r="A1021">
        <v>1016</v>
      </c>
      <c r="C1021">
        <f t="shared" si="51"/>
        <v>-0.165448352939396</v>
      </c>
      <c r="D1021">
        <f t="shared" si="52"/>
        <v>-1.8198863572056623E-4</v>
      </c>
      <c r="E1021" s="2">
        <f t="shared" si="53"/>
        <v>8.830918144948751E-3</v>
      </c>
      <c r="K1021">
        <v>1016</v>
      </c>
      <c r="L1021" s="8">
        <v>-8.4416783730307201E-5</v>
      </c>
      <c r="M1021" s="8">
        <v>-0.259421317907778</v>
      </c>
    </row>
    <row r="1022" spans="1:13" x14ac:dyDescent="0.55000000000000004">
      <c r="A1022">
        <v>1017</v>
      </c>
      <c r="C1022">
        <f t="shared" si="51"/>
        <v>-3.3027360624168479E-2</v>
      </c>
      <c r="D1022">
        <f t="shared" si="52"/>
        <v>-2.2823057124931237E-4</v>
      </c>
      <c r="E1022" s="2">
        <f t="shared" si="53"/>
        <v>1.9182522751940944E-2</v>
      </c>
      <c r="K1022">
        <v>1017</v>
      </c>
      <c r="L1022" s="8">
        <v>-1.7808245037487699E-4</v>
      </c>
      <c r="M1022" s="8">
        <v>-0.171528345284715</v>
      </c>
    </row>
    <row r="1023" spans="1:13" x14ac:dyDescent="0.55000000000000004">
      <c r="A1023">
        <v>1018</v>
      </c>
      <c r="C1023">
        <f t="shared" si="51"/>
        <v>0.10768280304614163</v>
      </c>
      <c r="D1023">
        <f t="shared" si="52"/>
        <v>-2.1719144411362214E-4</v>
      </c>
      <c r="E1023" s="2">
        <f t="shared" si="53"/>
        <v>2.2010047961513603E-2</v>
      </c>
      <c r="K1023">
        <v>1018</v>
      </c>
      <c r="L1023" s="8">
        <v>-2.2714626257974E-4</v>
      </c>
      <c r="M1023" s="8">
        <v>-4.0675034500492903E-2</v>
      </c>
    </row>
    <row r="1024" spans="1:13" x14ac:dyDescent="0.55000000000000004">
      <c r="A1024">
        <v>1019</v>
      </c>
      <c r="C1024">
        <f t="shared" si="51"/>
        <v>0.22136685292513242</v>
      </c>
      <c r="D1024">
        <f t="shared" si="52"/>
        <v>-1.5164184253851391E-4</v>
      </c>
      <c r="E1024" s="2">
        <f t="shared" si="53"/>
        <v>1.4641305386513268E-2</v>
      </c>
      <c r="K1024">
        <v>1019</v>
      </c>
      <c r="L1024" s="8">
        <v>-2.19319884208396E-4</v>
      </c>
      <c r="M1024" s="8">
        <v>0.10036559100397199</v>
      </c>
    </row>
    <row r="1025" spans="1:13" x14ac:dyDescent="0.55000000000000004">
      <c r="A1025">
        <v>1020</v>
      </c>
      <c r="C1025">
        <f t="shared" si="51"/>
        <v>0.27949248876381794</v>
      </c>
      <c r="D1025">
        <f t="shared" si="52"/>
        <v>-4.8033334842790375E-5</v>
      </c>
      <c r="E1025" s="2">
        <f t="shared" si="53"/>
        <v>3.9972055333972545E-3</v>
      </c>
      <c r="K1025">
        <v>1020</v>
      </c>
      <c r="L1025" s="8">
        <v>-1.56563480275274E-4</v>
      </c>
      <c r="M1025" s="8">
        <v>0.216269031618568</v>
      </c>
    </row>
    <row r="1026" spans="1:13" x14ac:dyDescent="0.55000000000000004">
      <c r="A1026">
        <v>1021</v>
      </c>
      <c r="C1026">
        <f t="shared" si="51"/>
        <v>0.26747140115750501</v>
      </c>
      <c r="D1026">
        <f t="shared" si="52"/>
        <v>6.7630527436023501E-5</v>
      </c>
      <c r="E1026" s="2">
        <f t="shared" si="53"/>
        <v>1.1098939544911827E-4</v>
      </c>
      <c r="K1026">
        <v>1021</v>
      </c>
      <c r="L1026" s="8">
        <v>-5.4594781457891201E-5</v>
      </c>
      <c r="M1026" s="8">
        <v>0.27800655162862398</v>
      </c>
    </row>
    <row r="1027" spans="1:13" x14ac:dyDescent="0.55000000000000004">
      <c r="A1027">
        <v>1022</v>
      </c>
      <c r="C1027">
        <f t="shared" si="51"/>
        <v>0.18832062971093491</v>
      </c>
      <c r="D1027">
        <f t="shared" si="52"/>
        <v>1.6632055286692471E-4</v>
      </c>
      <c r="E1027" s="2">
        <f t="shared" si="53"/>
        <v>6.6904181716247058E-3</v>
      </c>
      <c r="K1027">
        <v>1022</v>
      </c>
      <c r="L1027" s="8">
        <v>6.1047519057057196E-5</v>
      </c>
      <c r="M1027" s="8">
        <v>0.27011560615585301</v>
      </c>
    </row>
    <row r="1028" spans="1:13" x14ac:dyDescent="0.55000000000000004">
      <c r="A1028">
        <v>1023</v>
      </c>
      <c r="C1028">
        <f t="shared" si="51"/>
        <v>6.1905349691673696E-2</v>
      </c>
      <c r="D1028">
        <f t="shared" si="52"/>
        <v>2.2326762528750485E-4</v>
      </c>
      <c r="E1028" s="2">
        <f t="shared" si="53"/>
        <v>1.7600581114577341E-2</v>
      </c>
      <c r="K1028">
        <v>1023</v>
      </c>
      <c r="L1028" s="8">
        <v>1.6140008971285099E-4</v>
      </c>
      <c r="M1028" s="8">
        <v>0.19457253144578099</v>
      </c>
    </row>
    <row r="1029" spans="1:13" x14ac:dyDescent="0.55000000000000004">
      <c r="A1029">
        <v>1024</v>
      </c>
      <c r="C1029">
        <f t="shared" si="51"/>
        <v>-8.0046868239235805E-2</v>
      </c>
      <c r="D1029">
        <f t="shared" si="52"/>
        <v>2.2417922986974484E-4</v>
      </c>
      <c r="E1029" s="2">
        <f t="shared" si="53"/>
        <v>2.2603446860455824E-2</v>
      </c>
      <c r="K1029">
        <v>1024</v>
      </c>
      <c r="L1029" s="8">
        <v>2.2132900664659699E-4</v>
      </c>
      <c r="M1029" s="8">
        <v>7.0297559194759301E-2</v>
      </c>
    </row>
    <row r="1030" spans="1:13" x14ac:dyDescent="0.55000000000000004">
      <c r="A1030">
        <v>1025</v>
      </c>
      <c r="C1030">
        <f t="shared" ref="C1030:C1093" si="54">$D$1*COS($B$2*(A1030-$L$2)+$B$1)</f>
        <v>-0.20190900949634669</v>
      </c>
      <c r="D1030">
        <f t="shared" ref="D1030:D1093" si="55">$D$2*COS($B$2*(A1030-$L$3)+$B$3)</f>
        <v>1.6882657307831219E-4</v>
      </c>
      <c r="E1030" s="2">
        <f t="shared" ref="E1030:E1093" si="56">(M1030-C1030)^2</f>
        <v>1.6984641241631675E-2</v>
      </c>
      <c r="K1030">
        <v>1025</v>
      </c>
      <c r="L1030" s="8">
        <v>2.2582470084022601E-4</v>
      </c>
      <c r="M1030" s="8">
        <v>-7.1583872850986996E-2</v>
      </c>
    </row>
    <row r="1031" spans="1:13" x14ac:dyDescent="0.55000000000000004">
      <c r="A1031">
        <v>1026</v>
      </c>
      <c r="C1031">
        <f t="shared" si="54"/>
        <v>-0.27309624527433041</v>
      </c>
      <c r="D1031">
        <f t="shared" si="55"/>
        <v>7.1102005026728028E-5</v>
      </c>
      <c r="E1031" s="2">
        <f t="shared" si="56"/>
        <v>6.0154861861590721E-3</v>
      </c>
      <c r="K1031">
        <v>1026</v>
      </c>
      <c r="L1031" s="8">
        <v>1.7376119779368199E-4</v>
      </c>
      <c r="M1031" s="8">
        <v>-0.195536679867096</v>
      </c>
    </row>
    <row r="1032" spans="1:13" x14ac:dyDescent="0.55000000000000004">
      <c r="A1032">
        <v>1027</v>
      </c>
      <c r="C1032">
        <f t="shared" si="54"/>
        <v>-0.27574207990141236</v>
      </c>
      <c r="D1032">
        <f t="shared" si="55"/>
        <v>-4.4467667575374862E-5</v>
      </c>
      <c r="E1032" s="2">
        <f t="shared" si="56"/>
        <v>2.7310736440852386E-5</v>
      </c>
      <c r="K1032">
        <v>1027</v>
      </c>
      <c r="L1032" s="8">
        <v>7.8178124823498498E-5</v>
      </c>
      <c r="M1032" s="8">
        <v>-0.27051611238899398</v>
      </c>
    </row>
    <row r="1033" spans="1:13" x14ac:dyDescent="0.55000000000000004">
      <c r="A1033">
        <v>1028</v>
      </c>
      <c r="C1033">
        <f t="shared" si="54"/>
        <v>-0.20918246465560669</v>
      </c>
      <c r="D1033">
        <f t="shared" si="55"/>
        <v>-1.4887689292019979E-4</v>
      </c>
      <c r="E1033" s="2">
        <f t="shared" si="56"/>
        <v>4.7005615968063168E-3</v>
      </c>
      <c r="K1033">
        <v>1028</v>
      </c>
      <c r="L1033" s="8">
        <v>-3.6985144490607798E-5</v>
      </c>
      <c r="M1033" s="8">
        <v>-0.27774310640294098</v>
      </c>
    </row>
    <row r="1034" spans="1:13" x14ac:dyDescent="0.55000000000000004">
      <c r="A1034">
        <v>1029</v>
      </c>
      <c r="C1034">
        <f t="shared" si="54"/>
        <v>-9.0122459998121157E-2</v>
      </c>
      <c r="D1034">
        <f t="shared" si="55"/>
        <v>-2.159211562182313E-4</v>
      </c>
      <c r="E1034" s="2">
        <f t="shared" si="56"/>
        <v>1.5696370420939826E-2</v>
      </c>
      <c r="K1034">
        <v>1029</v>
      </c>
      <c r="L1034" s="8">
        <v>-1.4288525492786201E-4</v>
      </c>
      <c r="M1034" s="8">
        <v>-0.21540761642512901</v>
      </c>
    </row>
    <row r="1035" spans="1:13" x14ac:dyDescent="0.55000000000000004">
      <c r="A1035">
        <v>1030</v>
      </c>
      <c r="C1035">
        <f t="shared" si="54"/>
        <v>5.155638248749498E-2</v>
      </c>
      <c r="D1035">
        <f t="shared" si="55"/>
        <v>-2.2877376056278356E-4</v>
      </c>
      <c r="E1035" s="2">
        <f t="shared" si="56"/>
        <v>2.2703960671310686E-2</v>
      </c>
      <c r="K1035">
        <v>1030</v>
      </c>
      <c r="L1035" s="8">
        <v>-2.1299886687266401E-4</v>
      </c>
      <c r="M1035" s="8">
        <v>-9.9121952621805606E-2</v>
      </c>
    </row>
    <row r="1036" spans="1:13" x14ac:dyDescent="0.55000000000000004">
      <c r="A1036">
        <v>1031</v>
      </c>
      <c r="C1036">
        <f t="shared" si="54"/>
        <v>0.18029565969164732</v>
      </c>
      <c r="D1036">
        <f t="shared" si="55"/>
        <v>-1.8420897317489128E-4</v>
      </c>
      <c r="E1036" s="2">
        <f t="shared" si="56"/>
        <v>1.9128616180066251E-2</v>
      </c>
      <c r="K1036">
        <v>1031</v>
      </c>
      <c r="L1036" s="8">
        <v>-2.2976559126016601E-4</v>
      </c>
      <c r="M1036" s="8">
        <v>4.1989419123601199E-2</v>
      </c>
    </row>
    <row r="1037" spans="1:13" x14ac:dyDescent="0.55000000000000004">
      <c r="A1037">
        <v>1032</v>
      </c>
      <c r="C1037">
        <f t="shared" si="54"/>
        <v>0.2637845266444856</v>
      </c>
      <c r="D1037">
        <f t="shared" si="55"/>
        <v>-9.3411616337501073E-5</v>
      </c>
      <c r="E1037" s="2">
        <f t="shared" si="56"/>
        <v>8.3174849212460291E-3</v>
      </c>
      <c r="K1037">
        <v>1032</v>
      </c>
      <c r="L1037" s="8">
        <v>-1.8898609795431299E-4</v>
      </c>
      <c r="M1037" s="8">
        <v>0.172584280366057</v>
      </c>
    </row>
    <row r="1038" spans="1:13" x14ac:dyDescent="0.55000000000000004">
      <c r="A1038">
        <v>1033</v>
      </c>
      <c r="C1038">
        <f t="shared" si="54"/>
        <v>0.28106903754674695</v>
      </c>
      <c r="D1038">
        <f t="shared" si="55"/>
        <v>2.0830087239372019E-5</v>
      </c>
      <c r="E1038" s="2">
        <f t="shared" si="56"/>
        <v>4.458305388207489E-4</v>
      </c>
      <c r="K1038">
        <v>1033</v>
      </c>
      <c r="L1038" s="8">
        <v>-1.00873864031166E-4</v>
      </c>
      <c r="M1038" s="8">
        <v>0.25995433795568601</v>
      </c>
    </row>
    <row r="1039" spans="1:13" x14ac:dyDescent="0.55000000000000004">
      <c r="A1039">
        <v>1034</v>
      </c>
      <c r="C1039">
        <f t="shared" si="54"/>
        <v>0.22781114449069806</v>
      </c>
      <c r="D1039">
        <f t="shared" si="55"/>
        <v>1.2984387798298575E-4</v>
      </c>
      <c r="E1039" s="2">
        <f t="shared" si="56"/>
        <v>2.9600209396682515E-3</v>
      </c>
      <c r="K1039">
        <v>1034</v>
      </c>
      <c r="L1039" s="8">
        <v>1.25028549146084E-5</v>
      </c>
      <c r="M1039" s="8">
        <v>0.282217218964678</v>
      </c>
    </row>
    <row r="1040" spans="1:13" x14ac:dyDescent="0.55000000000000004">
      <c r="A1040">
        <v>1035</v>
      </c>
      <c r="C1040">
        <f t="shared" si="54"/>
        <v>0.11737745604580971</v>
      </c>
      <c r="D1040">
        <f t="shared" si="55"/>
        <v>2.0626959224489004E-4</v>
      </c>
      <c r="E1040" s="2">
        <f t="shared" si="56"/>
        <v>1.3553521096342214E-2</v>
      </c>
      <c r="K1040">
        <v>1035</v>
      </c>
      <c r="L1040" s="8">
        <v>1.2274815628493801E-4</v>
      </c>
      <c r="M1040" s="8">
        <v>0.23379704673544499</v>
      </c>
    </row>
    <row r="1041" spans="1:13" x14ac:dyDescent="0.55000000000000004">
      <c r="A1041">
        <v>1036</v>
      </c>
      <c r="C1041">
        <f t="shared" si="54"/>
        <v>-2.251549974590392E-2</v>
      </c>
      <c r="D1041">
        <f t="shared" si="55"/>
        <v>2.3092598667172042E-4</v>
      </c>
      <c r="E1041" s="2">
        <f t="shared" si="56"/>
        <v>2.2301376351615911E-2</v>
      </c>
      <c r="K1041">
        <v>1036</v>
      </c>
      <c r="L1041" s="8">
        <v>2.0225042043942599E-4</v>
      </c>
      <c r="M1041" s="8">
        <v>0.12682095377973701</v>
      </c>
    </row>
    <row r="1042" spans="1:13" x14ac:dyDescent="0.55000000000000004">
      <c r="A1042">
        <v>1037</v>
      </c>
      <c r="C1042">
        <f t="shared" si="54"/>
        <v>-0.15675753969008435</v>
      </c>
      <c r="D1042">
        <f t="shared" si="55"/>
        <v>1.9762482597816187E-4</v>
      </c>
      <c r="E1042" s="2">
        <f t="shared" si="56"/>
        <v>2.0978424533564674E-2</v>
      </c>
      <c r="K1042">
        <v>1037</v>
      </c>
      <c r="L1042" s="8">
        <v>2.3109781212434099E-4</v>
      </c>
      <c r="M1042" s="8">
        <v>-1.19182337901848E-2</v>
      </c>
    </row>
    <row r="1043" spans="1:13" x14ac:dyDescent="0.55000000000000004">
      <c r="A1043">
        <v>1038</v>
      </c>
      <c r="C1043">
        <f t="shared" si="54"/>
        <v>-0.25165674135961225</v>
      </c>
      <c r="D1043">
        <f t="shared" si="55"/>
        <v>1.1472399956523173E-4</v>
      </c>
      <c r="E1043" s="2">
        <f t="shared" si="56"/>
        <v>1.0812737888224141E-2</v>
      </c>
      <c r="K1043">
        <v>1038</v>
      </c>
      <c r="L1043" s="8">
        <v>2.0206532313596899E-4</v>
      </c>
      <c r="M1043" s="8">
        <v>-0.14767242577199999</v>
      </c>
    </row>
    <row r="1044" spans="1:13" x14ac:dyDescent="0.55000000000000004">
      <c r="A1044">
        <v>1039</v>
      </c>
      <c r="C1044">
        <f t="shared" si="54"/>
        <v>-0.28339540545154679</v>
      </c>
      <c r="D1044">
        <f t="shared" si="55"/>
        <v>3.0298674516718616E-6</v>
      </c>
      <c r="E1044" s="2">
        <f t="shared" si="56"/>
        <v>1.3656175409797369E-3</v>
      </c>
      <c r="K1044">
        <v>1039</v>
      </c>
      <c r="L1044" s="8">
        <v>1.2242432044593399E-4</v>
      </c>
      <c r="M1044" s="8">
        <v>-0.24644114262599801</v>
      </c>
    </row>
    <row r="1045" spans="1:13" x14ac:dyDescent="0.55000000000000004">
      <c r="A1045">
        <v>1040</v>
      </c>
      <c r="C1045">
        <f t="shared" si="54"/>
        <v>-0.24400779627682617</v>
      </c>
      <c r="D1045">
        <f t="shared" si="55"/>
        <v>-1.094246975277137E-4</v>
      </c>
      <c r="E1045" s="2">
        <f t="shared" si="56"/>
        <v>1.5586190940010617E-3</v>
      </c>
      <c r="K1045">
        <v>1040</v>
      </c>
      <c r="L1045" s="8">
        <v>1.2121387234868099E-5</v>
      </c>
      <c r="M1045" s="8">
        <v>-0.283487146499456</v>
      </c>
    </row>
    <row r="1046" spans="1:13" x14ac:dyDescent="0.55000000000000004">
      <c r="A1046">
        <v>1041</v>
      </c>
      <c r="C1046">
        <f t="shared" si="54"/>
        <v>-0.14337937351375304</v>
      </c>
      <c r="D1046">
        <f t="shared" si="55"/>
        <v>-1.9441596991722583E-4</v>
      </c>
      <c r="E1046" s="2">
        <f t="shared" si="56"/>
        <v>1.1268387732865766E-2</v>
      </c>
      <c r="K1046">
        <v>1041</v>
      </c>
      <c r="L1046" s="8">
        <v>-1.01217422604797E-4</v>
      </c>
      <c r="M1046" s="8">
        <v>-0.24953203590554501</v>
      </c>
    </row>
    <row r="1047" spans="1:13" x14ac:dyDescent="0.55000000000000004">
      <c r="A1047">
        <v>1042</v>
      </c>
      <c r="C1047">
        <f t="shared" si="54"/>
        <v>-6.7657501961175346E-3</v>
      </c>
      <c r="D1047">
        <f t="shared" si="55"/>
        <v>-2.3061293182172297E-4</v>
      </c>
      <c r="E1047" s="2">
        <f t="shared" si="56"/>
        <v>2.1407882794228419E-2</v>
      </c>
      <c r="K1047">
        <v>1042</v>
      </c>
      <c r="L1047" s="8">
        <v>-1.8920570104578801E-4</v>
      </c>
      <c r="M1047" s="8">
        <v>-0.153080078934722</v>
      </c>
    </row>
    <row r="1048" spans="1:13" x14ac:dyDescent="0.55000000000000004">
      <c r="A1048">
        <v>1043</v>
      </c>
      <c r="C1048">
        <f t="shared" si="54"/>
        <v>0.13154593381003277</v>
      </c>
      <c r="D1048">
        <f t="shared" si="55"/>
        <v>-2.0893090877428943E-4</v>
      </c>
      <c r="E1048" s="2">
        <f t="shared" si="56"/>
        <v>2.245028759897871E-2</v>
      </c>
      <c r="K1048">
        <v>1043</v>
      </c>
      <c r="L1048" s="8">
        <v>-2.29806237912905E-4</v>
      </c>
      <c r="M1048" s="8">
        <v>-1.8288266554832899E-2</v>
      </c>
    </row>
    <row r="1049" spans="1:13" x14ac:dyDescent="0.55000000000000004">
      <c r="A1049">
        <v>1044</v>
      </c>
      <c r="C1049">
        <f t="shared" si="54"/>
        <v>0.2368423611980946</v>
      </c>
      <c r="D1049">
        <f t="shared" si="55"/>
        <v>-1.3481163153935039E-4</v>
      </c>
      <c r="E1049" s="2">
        <f t="shared" si="56"/>
        <v>1.3400008458305459E-2</v>
      </c>
      <c r="K1049">
        <v>1044</v>
      </c>
      <c r="L1049" s="8">
        <v>-2.1285037688033499E-4</v>
      </c>
      <c r="M1049" s="8">
        <v>0.12108395563588301</v>
      </c>
    </row>
    <row r="1050" spans="1:13" x14ac:dyDescent="0.55000000000000004">
      <c r="A1050">
        <v>1045</v>
      </c>
      <c r="C1050">
        <f t="shared" si="54"/>
        <v>0.28269634816717709</v>
      </c>
      <c r="D1050">
        <f t="shared" si="55"/>
        <v>-2.6857476391820144E-5</v>
      </c>
      <c r="E1050" s="2">
        <f t="shared" si="56"/>
        <v>2.7632262176089609E-3</v>
      </c>
      <c r="K1050">
        <v>1045</v>
      </c>
      <c r="L1050" s="8">
        <v>-1.4258481853020899E-4</v>
      </c>
      <c r="M1050" s="8">
        <v>0.23012994998726599</v>
      </c>
    </row>
    <row r="1051" spans="1:13" x14ac:dyDescent="0.55000000000000004">
      <c r="A1051">
        <v>1046</v>
      </c>
      <c r="C1051">
        <f t="shared" si="54"/>
        <v>0.25759951051302166</v>
      </c>
      <c r="D1051">
        <f t="shared" si="55"/>
        <v>8.7837339219324945E-5</v>
      </c>
      <c r="E1051" s="2">
        <f t="shared" si="56"/>
        <v>5.7307381683373943E-4</v>
      </c>
      <c r="K1051">
        <v>1046</v>
      </c>
      <c r="L1051" s="8">
        <v>-3.66080078471954E-5</v>
      </c>
      <c r="M1051" s="8">
        <v>0.28153847074177302</v>
      </c>
    </row>
    <row r="1052" spans="1:13" x14ac:dyDescent="0.55000000000000004">
      <c r="A1052">
        <v>1047</v>
      </c>
      <c r="C1052">
        <f t="shared" si="54"/>
        <v>0.16785062548741239</v>
      </c>
      <c r="D1052">
        <f t="shared" si="55"/>
        <v>1.8048683415078189E-4</v>
      </c>
      <c r="E1052" s="2">
        <f t="shared" si="56"/>
        <v>8.9460024310006585E-3</v>
      </c>
      <c r="K1052">
        <v>1047</v>
      </c>
      <c r="L1052" s="8">
        <v>7.8537505500741902E-5</v>
      </c>
      <c r="M1052" s="8">
        <v>0.26243393496112799</v>
      </c>
    </row>
    <row r="1053" spans="1:13" x14ac:dyDescent="0.55000000000000004">
      <c r="A1053">
        <v>1048</v>
      </c>
      <c r="C1053">
        <f t="shared" si="54"/>
        <v>3.5974771475734232E-2</v>
      </c>
      <c r="D1053">
        <f t="shared" si="55"/>
        <v>2.2783793807124988E-4</v>
      </c>
      <c r="E1053" s="2">
        <f t="shared" si="56"/>
        <v>2.005804303230474E-2</v>
      </c>
      <c r="K1053">
        <v>1048</v>
      </c>
      <c r="L1053" s="8">
        <v>1.7401281338470499E-4</v>
      </c>
      <c r="M1053" s="8">
        <v>0.17760119214753101</v>
      </c>
    </row>
    <row r="1054" spans="1:13" x14ac:dyDescent="0.55000000000000004">
      <c r="A1054">
        <v>1049</v>
      </c>
      <c r="C1054">
        <f t="shared" si="54"/>
        <v>-0.10492999188868851</v>
      </c>
      <c r="D1054">
        <f t="shared" si="55"/>
        <v>2.1800652197918635E-4</v>
      </c>
      <c r="E1054" s="2">
        <f t="shared" si="56"/>
        <v>2.3475486134269714E-2</v>
      </c>
      <c r="K1054">
        <v>1049</v>
      </c>
      <c r="L1054" s="8">
        <v>2.2590553265934701E-4</v>
      </c>
      <c r="M1054" s="8">
        <v>4.8287129002776201E-2</v>
      </c>
    </row>
    <row r="1055" spans="1:13" x14ac:dyDescent="0.55000000000000004">
      <c r="A1055">
        <v>1050</v>
      </c>
      <c r="C1055">
        <f t="shared" si="54"/>
        <v>-0.21949953903797473</v>
      </c>
      <c r="D1055">
        <f t="shared" si="55"/>
        <v>1.5346006408361066E-4</v>
      </c>
      <c r="E1055" s="2">
        <f t="shared" si="56"/>
        <v>1.5971599543991532E-2</v>
      </c>
      <c r="K1055">
        <v>1050</v>
      </c>
      <c r="L1055" s="8">
        <v>2.2121880986327301E-4</v>
      </c>
      <c r="M1055" s="8">
        <v>-9.3120745152325005E-2</v>
      </c>
    </row>
    <row r="1056" spans="1:13" x14ac:dyDescent="0.55000000000000004">
      <c r="A1056">
        <v>1051</v>
      </c>
      <c r="C1056">
        <f t="shared" si="54"/>
        <v>-0.27897932857220636</v>
      </c>
      <c r="D1056">
        <f t="shared" si="55"/>
        <v>5.0398364785226739E-5</v>
      </c>
      <c r="E1056" s="2">
        <f t="shared" si="56"/>
        <v>4.5932307068856804E-3</v>
      </c>
      <c r="K1056">
        <v>1051</v>
      </c>
      <c r="L1056" s="8">
        <v>1.6112646379507701E-4</v>
      </c>
      <c r="M1056" s="8">
        <v>-0.211205951004863</v>
      </c>
    </row>
    <row r="1057" spans="1:13" x14ac:dyDescent="0.55000000000000004">
      <c r="A1057">
        <v>1052</v>
      </c>
      <c r="C1057">
        <f t="shared" si="54"/>
        <v>-0.26844118705330094</v>
      </c>
      <c r="D1057">
        <f t="shared" si="55"/>
        <v>-6.531226176123339E-5</v>
      </c>
      <c r="E1057" s="2">
        <f t="shared" si="56"/>
        <v>6.3236357991783897E-5</v>
      </c>
      <c r="K1057">
        <v>1052</v>
      </c>
      <c r="L1057" s="8">
        <v>6.06789953133913E-5</v>
      </c>
      <c r="M1057" s="8">
        <v>-0.27639331620163499</v>
      </c>
    </row>
    <row r="1058" spans="1:13" x14ac:dyDescent="0.55000000000000004">
      <c r="A1058">
        <v>1053</v>
      </c>
      <c r="C1058">
        <f t="shared" si="54"/>
        <v>-0.19052996587576007</v>
      </c>
      <c r="D1058">
        <f t="shared" si="55"/>
        <v>-1.6463088727898583E-4</v>
      </c>
      <c r="E1058" s="2">
        <f t="shared" si="56"/>
        <v>6.6955425305639301E-3</v>
      </c>
      <c r="K1058">
        <v>1053</v>
      </c>
      <c r="L1058" s="8">
        <v>-5.4965903969692402E-5</v>
      </c>
      <c r="M1058" s="8">
        <v>-0.27235626073605501</v>
      </c>
    </row>
    <row r="1059" spans="1:13" x14ac:dyDescent="0.55000000000000004">
      <c r="A1059">
        <v>1054</v>
      </c>
      <c r="C1059">
        <f t="shared" si="54"/>
        <v>-6.4799739316768926E-2</v>
      </c>
      <c r="D1059">
        <f t="shared" si="55"/>
        <v>-2.2263063023377066E-4</v>
      </c>
      <c r="E1059" s="2">
        <f t="shared" si="56"/>
        <v>1.8307754465090777E-2</v>
      </c>
      <c r="K1059">
        <v>1054</v>
      </c>
      <c r="L1059" s="8">
        <v>-1.56844251619854E-4</v>
      </c>
      <c r="M1059" s="8">
        <v>-0.20010589019355199</v>
      </c>
    </row>
    <row r="1060" spans="1:13" x14ac:dyDescent="0.55000000000000004">
      <c r="A1060">
        <v>1055</v>
      </c>
      <c r="C1060">
        <f t="shared" si="54"/>
        <v>7.7193855939989994E-2</v>
      </c>
      <c r="D1060">
        <f t="shared" si="55"/>
        <v>-2.2475477768171709E-4</v>
      </c>
      <c r="E1060" s="2">
        <f t="shared" si="56"/>
        <v>2.4003805024466966E-2</v>
      </c>
      <c r="K1060">
        <v>1055</v>
      </c>
      <c r="L1060" s="8">
        <v>-2.19439983460725E-4</v>
      </c>
      <c r="M1060" s="8">
        <v>-7.7737758085253295E-2</v>
      </c>
    </row>
    <row r="1061" spans="1:13" x14ac:dyDescent="0.55000000000000004">
      <c r="A1061">
        <v>1056</v>
      </c>
      <c r="C1061">
        <f t="shared" si="54"/>
        <v>0.19981342047383022</v>
      </c>
      <c r="D1061">
        <f t="shared" si="55"/>
        <v>-1.7047021338688489E-4</v>
      </c>
      <c r="E1061" s="2">
        <f t="shared" si="56"/>
        <v>1.8418057098333138E-2</v>
      </c>
      <c r="K1061">
        <v>1056</v>
      </c>
      <c r="L1061" s="8">
        <v>-2.2707561013702999E-4</v>
      </c>
      <c r="M1061" s="8">
        <v>6.4100277785536605E-2</v>
      </c>
    </row>
    <row r="1062" spans="1:13" x14ac:dyDescent="0.55000000000000004">
      <c r="A1062">
        <v>1057</v>
      </c>
      <c r="C1062">
        <f t="shared" si="54"/>
        <v>0.27228402820181785</v>
      </c>
      <c r="D1062">
        <f t="shared" si="55"/>
        <v>-7.3401218759241134E-5</v>
      </c>
      <c r="E1062" s="2">
        <f t="shared" si="56"/>
        <v>6.7897644110594081E-3</v>
      </c>
      <c r="K1062">
        <v>1057</v>
      </c>
      <c r="L1062" s="8">
        <v>-1.7783874157970101E-4</v>
      </c>
      <c r="M1062" s="8">
        <v>0.18988400143568501</v>
      </c>
    </row>
    <row r="1063" spans="1:13" x14ac:dyDescent="0.55000000000000004">
      <c r="A1063">
        <v>1058</v>
      </c>
      <c r="C1063">
        <f t="shared" si="54"/>
        <v>0.2764170841436781</v>
      </c>
      <c r="D1063">
        <f t="shared" si="55"/>
        <v>4.2089934601497494E-5</v>
      </c>
      <c r="E1063" s="2">
        <f t="shared" si="56"/>
        <v>6.9006002651783683E-5</v>
      </c>
      <c r="K1063">
        <v>1058</v>
      </c>
      <c r="L1063" s="8">
        <v>-8.4061056962277296E-5</v>
      </c>
      <c r="M1063" s="8">
        <v>0.26811009897144</v>
      </c>
    </row>
    <row r="1064" spans="1:13" x14ac:dyDescent="0.55000000000000004">
      <c r="A1064">
        <v>1059</v>
      </c>
      <c r="C1064">
        <f t="shared" si="54"/>
        <v>0.2111752783759473</v>
      </c>
      <c r="D1064">
        <f t="shared" si="55"/>
        <v>1.4701740156316132E-4</v>
      </c>
      <c r="E1064" s="2">
        <f t="shared" si="56"/>
        <v>4.6255070856783941E-3</v>
      </c>
      <c r="K1064">
        <v>1059</v>
      </c>
      <c r="L1064" s="8">
        <v>3.07702408482871E-5</v>
      </c>
      <c r="M1064" s="8">
        <v>0.27918635898549499</v>
      </c>
    </row>
    <row r="1065" spans="1:13" x14ac:dyDescent="0.55000000000000004">
      <c r="A1065">
        <v>1060</v>
      </c>
      <c r="C1065">
        <f t="shared" si="54"/>
        <v>9.2932928957915009E-2</v>
      </c>
      <c r="D1065">
        <f t="shared" si="55"/>
        <v>2.1504659961367719E-4</v>
      </c>
      <c r="E1065" s="2">
        <f t="shared" si="56"/>
        <v>1.6232221180244557E-2</v>
      </c>
      <c r="K1065">
        <v>1060</v>
      </c>
      <c r="L1065" s="8">
        <v>1.37894940953682E-4</v>
      </c>
      <c r="M1065" s="8">
        <v>0.22033866344520001</v>
      </c>
    </row>
    <row r="1066" spans="1:13" x14ac:dyDescent="0.55000000000000004">
      <c r="A1066">
        <v>1061</v>
      </c>
      <c r="C1066">
        <f t="shared" si="54"/>
        <v>-4.8633626757672958E-2</v>
      </c>
      <c r="D1066">
        <f t="shared" si="55"/>
        <v>2.2910363398420531E-4</v>
      </c>
      <c r="E1066" s="2">
        <f t="shared" si="56"/>
        <v>2.4006220622683597E-2</v>
      </c>
      <c r="K1066">
        <v>1061</v>
      </c>
      <c r="L1066" s="8">
        <v>2.1048299765911801E-4</v>
      </c>
      <c r="M1066" s="8">
        <v>0.106305782763222</v>
      </c>
    </row>
    <row r="1067" spans="1:13" x14ac:dyDescent="0.55000000000000004">
      <c r="A1067">
        <v>1062</v>
      </c>
      <c r="C1067">
        <f t="shared" si="54"/>
        <v>-0.17799416727228431</v>
      </c>
      <c r="D1067">
        <f t="shared" si="55"/>
        <v>1.8566048534679312E-4</v>
      </c>
      <c r="E1067" s="2">
        <f t="shared" si="56"/>
        <v>2.0633060530516639E-2</v>
      </c>
      <c r="K1067">
        <v>1062</v>
      </c>
      <c r="L1067" s="8">
        <v>2.3035428185910699E-4</v>
      </c>
      <c r="M1067" s="8">
        <v>-3.4352040685002701E-2</v>
      </c>
    </row>
    <row r="1068" spans="1:13" x14ac:dyDescent="0.55000000000000004">
      <c r="A1068">
        <v>1063</v>
      </c>
      <c r="C1068">
        <f t="shared" si="54"/>
        <v>-0.26268192362173465</v>
      </c>
      <c r="D1068">
        <f t="shared" si="55"/>
        <v>9.5620468300132121E-5</v>
      </c>
      <c r="E1068" s="2">
        <f t="shared" si="56"/>
        <v>9.2690183402695022E-3</v>
      </c>
      <c r="K1068">
        <v>1063</v>
      </c>
      <c r="L1068" s="8">
        <v>1.9253190715326401E-4</v>
      </c>
      <c r="M1068" s="8">
        <v>-0.16640618243908001</v>
      </c>
    </row>
    <row r="1069" spans="1:13" x14ac:dyDescent="0.55000000000000004">
      <c r="A1069">
        <v>1064</v>
      </c>
      <c r="C1069">
        <f t="shared" si="54"/>
        <v>-0.28144205403822148</v>
      </c>
      <c r="D1069">
        <f t="shared" si="55"/>
        <v>-1.8418270770141737E-5</v>
      </c>
      <c r="E1069" s="2">
        <f t="shared" si="56"/>
        <v>6.0807567838109774E-4</v>
      </c>
      <c r="K1069">
        <v>1064</v>
      </c>
      <c r="L1069" s="8">
        <v>1.06488721919646E-4</v>
      </c>
      <c r="M1069" s="8">
        <v>-0.25678286349227902</v>
      </c>
    </row>
    <row r="1070" spans="1:13" x14ac:dyDescent="0.55000000000000004">
      <c r="A1070">
        <v>1065</v>
      </c>
      <c r="C1070">
        <f t="shared" si="54"/>
        <v>-0.22956616121941342</v>
      </c>
      <c r="D1070">
        <f t="shared" si="55"/>
        <v>-1.2783441210348679E-4</v>
      </c>
      <c r="E1070" s="2">
        <f t="shared" si="56"/>
        <v>2.8388140458181174E-3</v>
      </c>
      <c r="K1070">
        <v>1065</v>
      </c>
      <c r="L1070" s="8">
        <v>-6.2252243268174796E-6</v>
      </c>
      <c r="M1070" s="8">
        <v>-0.28284668341860097</v>
      </c>
    </row>
    <row r="1071" spans="1:13" x14ac:dyDescent="0.55000000000000004">
      <c r="A1071">
        <v>1066</v>
      </c>
      <c r="C1071">
        <f t="shared" si="54"/>
        <v>-0.12007400080614605</v>
      </c>
      <c r="D1071">
        <f t="shared" si="55"/>
        <v>-2.0516681053449958E-4</v>
      </c>
      <c r="E1071" s="2">
        <f t="shared" si="56"/>
        <v>1.392300787913728E-2</v>
      </c>
      <c r="K1071">
        <v>1066</v>
      </c>
      <c r="L1071" s="8">
        <v>-1.17380024522142E-4</v>
      </c>
      <c r="M1071" s="8">
        <v>-0.23806979682929799</v>
      </c>
    </row>
    <row r="1072" spans="1:13" x14ac:dyDescent="0.55000000000000004">
      <c r="A1072">
        <v>1067</v>
      </c>
      <c r="C1072">
        <f t="shared" si="54"/>
        <v>1.9554202850435114E-2</v>
      </c>
      <c r="D1072">
        <f t="shared" si="55"/>
        <v>-2.3100666409530061E-4</v>
      </c>
      <c r="E1072" s="2">
        <f t="shared" si="56"/>
        <v>2.3476691878177483E-2</v>
      </c>
      <c r="K1072">
        <v>1067</v>
      </c>
      <c r="L1072" s="8">
        <v>-1.9913626940308899E-4</v>
      </c>
      <c r="M1072" s="8">
        <v>-0.133666852746299</v>
      </c>
    </row>
    <row r="1073" spans="1:13" x14ac:dyDescent="0.55000000000000004">
      <c r="A1073">
        <v>1068</v>
      </c>
      <c r="C1073">
        <f t="shared" si="54"/>
        <v>0.1542747137614843</v>
      </c>
      <c r="D1073">
        <f t="shared" si="55"/>
        <v>-1.9886871420272148E-4</v>
      </c>
      <c r="E1073" s="2">
        <f t="shared" si="56"/>
        <v>2.2518282696114021E-2</v>
      </c>
      <c r="K1073">
        <v>1068</v>
      </c>
      <c r="L1073" s="8">
        <v>-2.31017600260304E-4</v>
      </c>
      <c r="M1073" s="8">
        <v>4.2137838159650998E-3</v>
      </c>
    </row>
    <row r="1074" spans="1:13" x14ac:dyDescent="0.55000000000000004">
      <c r="A1074">
        <v>1069</v>
      </c>
      <c r="C1074">
        <f t="shared" si="54"/>
        <v>0.25027552337138065</v>
      </c>
      <c r="D1074">
        <f t="shared" si="55"/>
        <v>-1.1681890886587083E-4</v>
      </c>
      <c r="E1074" s="2">
        <f t="shared" si="56"/>
        <v>1.1932606659951651E-2</v>
      </c>
      <c r="K1074">
        <v>1069</v>
      </c>
      <c r="L1074" s="8">
        <v>-2.0503914000317801E-4</v>
      </c>
      <c r="M1074" s="8">
        <v>0.14103905208110301</v>
      </c>
    </row>
    <row r="1075" spans="1:13" x14ac:dyDescent="0.55000000000000004">
      <c r="A1075">
        <v>1070</v>
      </c>
      <c r="C1075">
        <f t="shared" si="54"/>
        <v>0.28346245200539483</v>
      </c>
      <c r="D1075">
        <f t="shared" si="55"/>
        <v>-5.4500197509040774E-6</v>
      </c>
      <c r="E1075" s="2">
        <f t="shared" si="56"/>
        <v>1.674629497094898E-3</v>
      </c>
      <c r="K1075">
        <v>1070</v>
      </c>
      <c r="L1075" s="8">
        <v>-1.2770735516177701E-4</v>
      </c>
      <c r="M1075" s="8">
        <v>0.242540214809771</v>
      </c>
    </row>
    <row r="1076" spans="1:13" x14ac:dyDescent="0.55000000000000004">
      <c r="A1076">
        <v>1071</v>
      </c>
      <c r="C1076">
        <f t="shared" si="54"/>
        <v>0.24550628010096737</v>
      </c>
      <c r="D1076">
        <f t="shared" si="55"/>
        <v>1.0728670944422852E-4</v>
      </c>
      <c r="E1076" s="2">
        <f t="shared" si="56"/>
        <v>1.4280384521690077E-3</v>
      </c>
      <c r="K1076">
        <v>1071</v>
      </c>
      <c r="L1076" s="8">
        <v>-1.8390470981193399E-5</v>
      </c>
      <c r="M1076" s="8">
        <v>0.28329567612907303</v>
      </c>
    </row>
    <row r="1077" spans="1:13" x14ac:dyDescent="0.55000000000000004">
      <c r="A1077">
        <v>1072</v>
      </c>
      <c r="C1077">
        <f t="shared" si="54"/>
        <v>0.14593320675341853</v>
      </c>
      <c r="D1077">
        <f t="shared" si="55"/>
        <v>1.9309673599345278E-4</v>
      </c>
      <c r="E1077" s="2">
        <f t="shared" si="56"/>
        <v>1.1484288179842475E-2</v>
      </c>
      <c r="K1077">
        <v>1072</v>
      </c>
      <c r="L1077" s="8">
        <v>9.5532420742829404E-5</v>
      </c>
      <c r="M1077" s="8">
        <v>0.25309797792306399</v>
      </c>
    </row>
    <row r="1078" spans="1:13" x14ac:dyDescent="0.55000000000000004">
      <c r="A1078">
        <v>1073</v>
      </c>
      <c r="C1078">
        <f t="shared" si="54"/>
        <v>9.7339745394673226E-3</v>
      </c>
      <c r="D1078">
        <f t="shared" si="55"/>
        <v>2.304435519648802E-4</v>
      </c>
      <c r="E1078" s="2">
        <f t="shared" si="56"/>
        <v>2.2432953971154874E-2</v>
      </c>
      <c r="K1078">
        <v>1073</v>
      </c>
      <c r="L1078" s="8">
        <v>1.85528625051697E-4</v>
      </c>
      <c r="M1078" s="8">
        <v>0.15951032104035801</v>
      </c>
    </row>
    <row r="1079" spans="1:13" x14ac:dyDescent="0.55000000000000004">
      <c r="A1079">
        <v>1074</v>
      </c>
      <c r="C1079">
        <f t="shared" si="54"/>
        <v>-0.1289082801084114</v>
      </c>
      <c r="D1079">
        <f t="shared" si="55"/>
        <v>2.0995389375843098E-4</v>
      </c>
      <c r="E1079" s="2">
        <f t="shared" si="56"/>
        <v>2.3987998655301587E-2</v>
      </c>
      <c r="K1079">
        <v>1074</v>
      </c>
      <c r="L1079" s="8">
        <v>2.29058034280336E-4</v>
      </c>
      <c r="M1079" s="8">
        <v>2.5972314722902401E-2</v>
      </c>
    </row>
    <row r="1080" spans="1:13" x14ac:dyDescent="0.55000000000000004">
      <c r="A1080">
        <v>1075</v>
      </c>
      <c r="C1080">
        <f t="shared" si="54"/>
        <v>-0.23519727362025872</v>
      </c>
      <c r="D1080">
        <f t="shared" si="55"/>
        <v>1.3677023369592967E-4</v>
      </c>
      <c r="E1080" s="2">
        <f t="shared" si="56"/>
        <v>1.4671666474649115E-2</v>
      </c>
      <c r="K1080">
        <v>1075</v>
      </c>
      <c r="L1080" s="8">
        <v>2.15218437850582E-4</v>
      </c>
      <c r="M1080" s="8">
        <v>-0.11407061893744699</v>
      </c>
    </row>
    <row r="1081" spans="1:13" x14ac:dyDescent="0.55000000000000004">
      <c r="A1081">
        <v>1076</v>
      </c>
      <c r="C1081">
        <f t="shared" si="54"/>
        <v>-0.28245670901896469</v>
      </c>
      <c r="D1081">
        <f t="shared" si="55"/>
        <v>2.9260127864193664E-5</v>
      </c>
      <c r="E1081" s="2">
        <f t="shared" si="56"/>
        <v>3.2390725607766725E-3</v>
      </c>
      <c r="K1081">
        <v>1076</v>
      </c>
      <c r="L1081" s="8">
        <v>1.4747604854289099E-4</v>
      </c>
      <c r="M1081" s="8">
        <v>-0.22554385844216901</v>
      </c>
    </row>
    <row r="1082" spans="1:13" x14ac:dyDescent="0.55000000000000004">
      <c r="A1082">
        <v>1077</v>
      </c>
      <c r="C1082">
        <f t="shared" si="54"/>
        <v>-0.25882546416972907</v>
      </c>
      <c r="D1082">
        <f t="shared" si="55"/>
        <v>-8.5593653307182798E-5</v>
      </c>
      <c r="E1082" s="2">
        <f t="shared" si="56"/>
        <v>4.7101045389066068E-4</v>
      </c>
      <c r="K1082">
        <v>1077</v>
      </c>
      <c r="L1082" s="8">
        <v>4.2797368002647497E-5</v>
      </c>
      <c r="M1082" s="8">
        <v>-0.28052823942753102</v>
      </c>
    </row>
    <row r="1083" spans="1:13" x14ac:dyDescent="0.55000000000000004">
      <c r="A1083">
        <v>1078</v>
      </c>
      <c r="C1083">
        <f t="shared" si="54"/>
        <v>-0.17023448342226094</v>
      </c>
      <c r="D1083">
        <f t="shared" si="55"/>
        <v>-1.7896523166966829E-4</v>
      </c>
      <c r="E1083" s="2">
        <f t="shared" si="56"/>
        <v>9.0284391670583126E-3</v>
      </c>
      <c r="K1083">
        <v>1078</v>
      </c>
      <c r="L1083" s="8">
        <v>-7.2600178849455593E-5</v>
      </c>
      <c r="M1083" s="8">
        <v>-0.26525258257741302</v>
      </c>
    </row>
    <row r="1084" spans="1:13" x14ac:dyDescent="0.55000000000000004">
      <c r="A1084">
        <v>1079</v>
      </c>
      <c r="C1084">
        <f t="shared" si="54"/>
        <v>-3.8918235594308036E-2</v>
      </c>
      <c r="D1084">
        <f t="shared" si="55"/>
        <v>-2.2742030917115649E-4</v>
      </c>
      <c r="E1084" s="2">
        <f t="shared" si="56"/>
        <v>2.0916256216212365E-2</v>
      </c>
      <c r="K1084">
        <v>1079</v>
      </c>
      <c r="L1084" s="8">
        <v>-1.6981456052990001E-4</v>
      </c>
      <c r="M1084" s="8">
        <v>-0.18354277091322399</v>
      </c>
    </row>
    <row r="1085" spans="1:13" x14ac:dyDescent="0.55000000000000004">
      <c r="A1085">
        <v>1080</v>
      </c>
      <c r="C1085">
        <f t="shared" si="54"/>
        <v>0.10216566903594883</v>
      </c>
      <c r="D1085">
        <f t="shared" si="55"/>
        <v>-2.1879768271098989E-4</v>
      </c>
      <c r="E1085" s="2">
        <f t="shared" si="56"/>
        <v>2.4973228903810412E-2</v>
      </c>
      <c r="K1085">
        <v>1080</v>
      </c>
      <c r="L1085" s="8">
        <v>-2.2449783207257801E-4</v>
      </c>
      <c r="M1085" s="8">
        <v>-5.5863533657130697E-2</v>
      </c>
    </row>
    <row r="1086" spans="1:13" x14ac:dyDescent="0.55000000000000004">
      <c r="A1086">
        <v>1081</v>
      </c>
      <c r="C1086">
        <f t="shared" si="54"/>
        <v>0.21760814422031022</v>
      </c>
      <c r="D1086">
        <f t="shared" si="55"/>
        <v>-1.5526144978004959E-4</v>
      </c>
      <c r="E1086" s="2">
        <f t="shared" si="56"/>
        <v>1.7371522597408387E-2</v>
      </c>
      <c r="K1086">
        <v>1081</v>
      </c>
      <c r="L1086" s="8">
        <v>-2.22954228889238E-4</v>
      </c>
      <c r="M1086" s="8">
        <v>8.5807072155594494E-2</v>
      </c>
    </row>
    <row r="1087" spans="1:13" x14ac:dyDescent="0.55000000000000004">
      <c r="A1087">
        <v>1082</v>
      </c>
      <c r="C1087">
        <f t="shared" si="54"/>
        <v>0.27843556202149972</v>
      </c>
      <c r="D1087">
        <f t="shared" si="55"/>
        <v>-5.2757865606285593E-5</v>
      </c>
      <c r="E1087" s="2">
        <f t="shared" si="56"/>
        <v>5.2488282712195699E-3</v>
      </c>
      <c r="K1087">
        <v>1082</v>
      </c>
      <c r="L1087" s="8">
        <v>-1.65570355972965E-4</v>
      </c>
      <c r="M1087" s="8">
        <v>0.20598676443851999</v>
      </c>
    </row>
    <row r="1088" spans="1:13" x14ac:dyDescent="0.55000000000000004">
      <c r="A1088">
        <v>1083</v>
      </c>
      <c r="C1088">
        <f t="shared" si="54"/>
        <v>0.2693815227119235</v>
      </c>
      <c r="D1088">
        <f t="shared" si="55"/>
        <v>6.2986830786586305E-5</v>
      </c>
      <c r="E1088" s="2">
        <f t="shared" si="56"/>
        <v>2.6980451291880438E-5</v>
      </c>
      <c r="K1088">
        <v>1083</v>
      </c>
      <c r="L1088" s="8">
        <v>-6.6718360279343503E-5</v>
      </c>
      <c r="M1088" s="8">
        <v>0.274575793718704</v>
      </c>
    </row>
    <row r="1089" spans="1:13" x14ac:dyDescent="0.55000000000000004">
      <c r="A1089">
        <v>1084</v>
      </c>
      <c r="C1089">
        <f t="shared" si="54"/>
        <v>0.19271839931419932</v>
      </c>
      <c r="D1089">
        <f t="shared" si="55"/>
        <v>1.6292316030959628E-4</v>
      </c>
      <c r="E1089" s="2">
        <f t="shared" si="56"/>
        <v>6.6711670913119046E-3</v>
      </c>
      <c r="K1089">
        <v>1084</v>
      </c>
      <c r="L1089" s="8">
        <v>4.88436626368983E-5</v>
      </c>
      <c r="M1089" s="8">
        <v>0.27439561211747698</v>
      </c>
    </row>
    <row r="1090" spans="1:13" x14ac:dyDescent="0.55000000000000004">
      <c r="A1090">
        <v>1085</v>
      </c>
      <c r="C1090">
        <f t="shared" si="54"/>
        <v>6.7687019870497328E-2</v>
      </c>
      <c r="D1090">
        <f t="shared" si="55"/>
        <v>2.2196921074292404E-4</v>
      </c>
      <c r="E1090" s="2">
        <f t="shared" si="56"/>
        <v>1.8990032640281321E-2</v>
      </c>
      <c r="K1090">
        <v>1085</v>
      </c>
      <c r="L1090" s="8">
        <v>1.5217248724164301E-4</v>
      </c>
      <c r="M1090" s="8">
        <v>0.205491347234631</v>
      </c>
    </row>
    <row r="1091" spans="1:13" x14ac:dyDescent="0.55000000000000004">
      <c r="A1091">
        <v>1086</v>
      </c>
      <c r="C1091">
        <f t="shared" si="54"/>
        <v>-7.4332374831404133E-2</v>
      </c>
      <c r="D1091">
        <f t="shared" si="55"/>
        <v>2.2530566801990019E-4</v>
      </c>
      <c r="E1091" s="2">
        <f t="shared" si="56"/>
        <v>2.5425219183923136E-2</v>
      </c>
      <c r="K1091">
        <v>1086</v>
      </c>
      <c r="L1091" s="8">
        <v>2.1738876840714401E-4</v>
      </c>
      <c r="M1091" s="8">
        <v>8.5120499661102703E-2</v>
      </c>
    </row>
    <row r="1092" spans="1:13" x14ac:dyDescent="0.55000000000000004">
      <c r="A1092">
        <v>1087</v>
      </c>
      <c r="C1092">
        <f t="shared" si="54"/>
        <v>-0.19769591025252919</v>
      </c>
      <c r="D1092">
        <f t="shared" si="55"/>
        <v>1.7209515169122955E-4</v>
      </c>
      <c r="E1092" s="2">
        <f t="shared" si="56"/>
        <v>1.9916718681371775E-2</v>
      </c>
      <c r="K1092">
        <v>1087</v>
      </c>
      <c r="L1092" s="8">
        <v>2.28158683943062E-4</v>
      </c>
      <c r="M1092" s="8">
        <v>-5.6569305101793102E-2</v>
      </c>
    </row>
    <row r="1093" spans="1:13" x14ac:dyDescent="0.55000000000000004">
      <c r="A1093">
        <v>1088</v>
      </c>
      <c r="C1093">
        <f t="shared" si="54"/>
        <v>-0.27144193930026805</v>
      </c>
      <c r="D1093">
        <f t="shared" si="55"/>
        <v>7.5692379766248023E-5</v>
      </c>
      <c r="E1093" s="2">
        <f t="shared" si="56"/>
        <v>7.6301907071210286E-3</v>
      </c>
      <c r="K1093">
        <v>1088</v>
      </c>
      <c r="L1093" s="8">
        <v>1.8178484169172301E-4</v>
      </c>
      <c r="M1093" s="8">
        <v>-0.18409097647145301</v>
      </c>
    </row>
    <row r="1094" spans="1:13" x14ac:dyDescent="0.55000000000000004">
      <c r="A1094">
        <v>1089</v>
      </c>
      <c r="C1094">
        <f t="shared" ref="C1094:C1157" si="57">$D$1*COS($B$2*(A1094-$L$2)+$B$1)</f>
        <v>-0.27706176312622677</v>
      </c>
      <c r="D1094">
        <f t="shared" ref="D1094:D1157" si="58">$D$2*COS($B$2*(A1094-$L$3)+$B$3)</f>
        <v>-3.9707584011154227E-5</v>
      </c>
      <c r="E1094" s="2">
        <f t="shared" ref="E1094:E1157" si="59">(M1094-C1094)^2</f>
        <v>1.3353749264678438E-4</v>
      </c>
      <c r="K1094">
        <v>1089</v>
      </c>
      <c r="L1094" s="8">
        <v>8.9881858127405494E-5</v>
      </c>
      <c r="M1094" s="8">
        <v>-0.26550592076633001</v>
      </c>
    </row>
    <row r="1095" spans="1:13" x14ac:dyDescent="0.55000000000000004">
      <c r="A1095">
        <v>1090</v>
      </c>
      <c r="C1095">
        <f t="shared" si="57"/>
        <v>-0.21314492440658694</v>
      </c>
      <c r="D1095">
        <f t="shared" si="58"/>
        <v>-1.4514178117128895E-4</v>
      </c>
      <c r="E1095" s="2">
        <f t="shared" si="59"/>
        <v>4.5263744571908708E-3</v>
      </c>
      <c r="K1095">
        <v>1090</v>
      </c>
      <c r="L1095" s="8">
        <v>-2.45325943914878E-5</v>
      </c>
      <c r="M1095" s="8">
        <v>-0.28042326012612501</v>
      </c>
    </row>
    <row r="1096" spans="1:13" x14ac:dyDescent="0.55000000000000004">
      <c r="A1096">
        <v>1091</v>
      </c>
      <c r="C1096">
        <f t="shared" si="57"/>
        <v>-9.5733202400288181E-2</v>
      </c>
      <c r="D1096">
        <f t="shared" si="58"/>
        <v>-2.1414845060353335E-4</v>
      </c>
      <c r="E1096" s="2">
        <f t="shared" si="59"/>
        <v>1.6737541823390691E-2</v>
      </c>
      <c r="K1096">
        <v>1091</v>
      </c>
      <c r="L1096" s="8">
        <v>-1.3280270645586601E-4</v>
      </c>
      <c r="M1096" s="8">
        <v>-0.22510685436772199</v>
      </c>
    </row>
    <row r="1097" spans="1:13" x14ac:dyDescent="0.55000000000000004">
      <c r="A1097">
        <v>1092</v>
      </c>
      <c r="C1097">
        <f t="shared" si="57"/>
        <v>4.5705535512856152E-2</v>
      </c>
      <c r="D1097">
        <f t="shared" si="58"/>
        <v>-2.2940837282618262E-4</v>
      </c>
      <c r="E1097" s="2">
        <f t="shared" si="59"/>
        <v>2.5318084752947514E-2</v>
      </c>
      <c r="K1097">
        <v>1092</v>
      </c>
      <c r="L1097" s="8">
        <v>-2.0781155684019301E-4</v>
      </c>
      <c r="M1097" s="8">
        <v>-0.11341104047138099</v>
      </c>
    </row>
    <row r="1098" spans="1:13" x14ac:dyDescent="0.55000000000000004">
      <c r="A1098">
        <v>1093</v>
      </c>
      <c r="C1098">
        <f t="shared" si="57"/>
        <v>0.17567314740860276</v>
      </c>
      <c r="D1098">
        <f t="shared" si="58"/>
        <v>-1.8709162901469066E-4</v>
      </c>
      <c r="E1098" s="2">
        <f t="shared" si="59"/>
        <v>2.2196195113282031E-2</v>
      </c>
      <c r="K1098">
        <v>1093</v>
      </c>
      <c r="L1098" s="8">
        <v>-2.30772713644589E-4</v>
      </c>
      <c r="M1098" s="8">
        <v>2.6689272062033701E-2</v>
      </c>
    </row>
    <row r="1099" spans="1:13" x14ac:dyDescent="0.55000000000000004">
      <c r="A1099">
        <v>1094</v>
      </c>
      <c r="C1099">
        <f t="shared" si="57"/>
        <v>0.26155050220104437</v>
      </c>
      <c r="D1099">
        <f t="shared" si="58"/>
        <v>-9.7818829899861036E-5</v>
      </c>
      <c r="E1099" s="2">
        <f t="shared" si="59"/>
        <v>1.0291171486355763E-2</v>
      </c>
      <c r="K1099">
        <v>1094</v>
      </c>
      <c r="L1099" s="8">
        <v>-1.95935412706716E-4</v>
      </c>
      <c r="M1099" s="8">
        <v>0.160105090839289</v>
      </c>
    </row>
    <row r="1100" spans="1:13" x14ac:dyDescent="0.55000000000000004">
      <c r="A1100">
        <v>1095</v>
      </c>
      <c r="C1100">
        <f t="shared" si="57"/>
        <v>0.28178419398904708</v>
      </c>
      <c r="D1100">
        <f t="shared" si="58"/>
        <v>1.6004433662570367E-5</v>
      </c>
      <c r="E1100" s="2">
        <f t="shared" si="59"/>
        <v>8.0443694222687829E-4</v>
      </c>
      <c r="K1100">
        <v>1095</v>
      </c>
      <c r="L1100" s="8">
        <v>-1.12024872161391E-4</v>
      </c>
      <c r="M1100" s="8">
        <v>0.25342159639596901</v>
      </c>
    </row>
    <row r="1101" spans="1:13" x14ac:dyDescent="0.55000000000000004">
      <c r="A1101">
        <v>1096</v>
      </c>
      <c r="C1101">
        <f t="shared" si="57"/>
        <v>0.23129599262583636</v>
      </c>
      <c r="D1101">
        <f t="shared" si="58"/>
        <v>1.258109217224199E-4</v>
      </c>
      <c r="E1101" s="2">
        <f t="shared" si="59"/>
        <v>2.7009950684859499E-3</v>
      </c>
      <c r="K1101">
        <v>1096</v>
      </c>
      <c r="L1101" s="8">
        <v>-5.7007431391680698E-8</v>
      </c>
      <c r="M1101" s="8">
        <v>0.28326709102182901</v>
      </c>
    </row>
    <row r="1102" spans="1:13" x14ac:dyDescent="0.55000000000000004">
      <c r="A1102">
        <v>1097</v>
      </c>
      <c r="C1102">
        <f t="shared" si="57"/>
        <v>0.12275737244664303</v>
      </c>
      <c r="D1102">
        <f t="shared" si="58"/>
        <v>2.0404152031398183E-4</v>
      </c>
      <c r="E1102" s="2">
        <f t="shared" si="59"/>
        <v>1.425856014764895E-2</v>
      </c>
      <c r="K1102">
        <v>1097</v>
      </c>
      <c r="L1102" s="8">
        <v>1.11925135163448E-4</v>
      </c>
      <c r="M1102" s="8">
        <v>0.24216658543981601</v>
      </c>
    </row>
    <row r="1103" spans="1:13" x14ac:dyDescent="0.55000000000000004">
      <c r="A1103">
        <v>1098</v>
      </c>
      <c r="C1103">
        <f t="shared" si="57"/>
        <v>-1.6590760695820335E-2</v>
      </c>
      <c r="D1103">
        <f t="shared" si="58"/>
        <v>2.3106199816110129E-4</v>
      </c>
      <c r="E1103" s="2">
        <f t="shared" si="59"/>
        <v>2.4650481140716295E-2</v>
      </c>
      <c r="K1103">
        <v>1098</v>
      </c>
      <c r="L1103" s="8">
        <v>1.9587493332347199E-4</v>
      </c>
      <c r="M1103" s="8">
        <v>0.140413956241972</v>
      </c>
    </row>
    <row r="1104" spans="1:13" x14ac:dyDescent="0.55000000000000004">
      <c r="A1104">
        <v>1099</v>
      </c>
      <c r="C1104">
        <f t="shared" si="57"/>
        <v>-0.15177496260961523</v>
      </c>
      <c r="D1104">
        <f t="shared" si="58"/>
        <v>2.0009078487087168E-4</v>
      </c>
      <c r="E1104" s="2">
        <f t="shared" si="59"/>
        <v>2.4108382629811922E-2</v>
      </c>
      <c r="K1104">
        <v>1099</v>
      </c>
      <c r="L1104" s="8">
        <v>2.30766639312764E-4</v>
      </c>
      <c r="M1104" s="8">
        <v>3.49378063838018E-3</v>
      </c>
    </row>
    <row r="1105" spans="1:13" x14ac:dyDescent="0.55000000000000004">
      <c r="A1105">
        <v>1100</v>
      </c>
      <c r="C1105">
        <f t="shared" si="57"/>
        <v>-0.24886684807104067</v>
      </c>
      <c r="D1105">
        <f t="shared" si="58"/>
        <v>1.1890100215751015E-4</v>
      </c>
      <c r="E1105" s="2">
        <f t="shared" si="59"/>
        <v>1.3125234101283899E-2</v>
      </c>
      <c r="K1105">
        <v>1100</v>
      </c>
      <c r="L1105" s="8">
        <v>2.07861408913875E-4</v>
      </c>
      <c r="M1105" s="8">
        <v>-0.13430143399993499</v>
      </c>
    </row>
    <row r="1106" spans="1:13" x14ac:dyDescent="0.55000000000000004">
      <c r="A1106">
        <v>1101</v>
      </c>
      <c r="C1106">
        <f t="shared" si="57"/>
        <v>-0.2834984003640183</v>
      </c>
      <c r="D1106">
        <f t="shared" si="58"/>
        <v>7.8695741375133245E-6</v>
      </c>
      <c r="E1106" s="2">
        <f t="shared" si="59"/>
        <v>2.0284555844484369E-3</v>
      </c>
      <c r="K1106">
        <v>1101</v>
      </c>
      <c r="L1106" s="8">
        <v>1.32895999173942E-4</v>
      </c>
      <c r="M1106" s="8">
        <v>-0.238460021347357</v>
      </c>
    </row>
    <row r="1107" spans="1:13" x14ac:dyDescent="0.55000000000000004">
      <c r="A1107">
        <v>1102</v>
      </c>
      <c r="C1107">
        <f t="shared" si="57"/>
        <v>-0.24697782983851813</v>
      </c>
      <c r="D1107">
        <f t="shared" si="58"/>
        <v>-1.0513695111388454E-4</v>
      </c>
      <c r="E1107" s="2">
        <f t="shared" si="59"/>
        <v>1.2900299703322965E-3</v>
      </c>
      <c r="K1107">
        <v>1102</v>
      </c>
      <c r="L1107" s="8">
        <v>2.4645962013969301E-5</v>
      </c>
      <c r="M1107" s="8">
        <v>-0.282894817049757</v>
      </c>
    </row>
    <row r="1108" spans="1:13" x14ac:dyDescent="0.55000000000000004">
      <c r="A1108">
        <v>1103</v>
      </c>
      <c r="C1108">
        <f t="shared" si="57"/>
        <v>-0.14847102990358133</v>
      </c>
      <c r="D1108">
        <f t="shared" si="58"/>
        <v>-1.9175631774697637E-4</v>
      </c>
      <c r="E1108" s="2">
        <f t="shared" si="59"/>
        <v>1.166525736263224E-2</v>
      </c>
      <c r="K1108">
        <v>1103</v>
      </c>
      <c r="L1108" s="8">
        <v>-8.9776809224850597E-5</v>
      </c>
      <c r="M1108" s="8">
        <v>-0.25647685087000999</v>
      </c>
    </row>
    <row r="1109" spans="1:13" x14ac:dyDescent="0.55000000000000004">
      <c r="A1109">
        <v>1104</v>
      </c>
      <c r="C1109">
        <f t="shared" si="57"/>
        <v>-1.2701130984108022E-2</v>
      </c>
      <c r="D1109">
        <f t="shared" si="58"/>
        <v>-2.302488905283913E-4</v>
      </c>
      <c r="E1109" s="2">
        <f t="shared" si="59"/>
        <v>2.3446204584538624E-2</v>
      </c>
      <c r="K1109">
        <v>1104</v>
      </c>
      <c r="L1109" s="8">
        <v>-1.81714421658415E-4</v>
      </c>
      <c r="M1109" s="8">
        <v>-0.165822666322997</v>
      </c>
    </row>
    <row r="1110" spans="1:13" x14ac:dyDescent="0.55000000000000004">
      <c r="A1110">
        <v>1105</v>
      </c>
      <c r="C1110">
        <f t="shared" si="57"/>
        <v>0.12625648409329307</v>
      </c>
      <c r="D1110">
        <f t="shared" si="58"/>
        <v>-2.1095384504929117E-4</v>
      </c>
      <c r="E1110" s="2">
        <f t="shared" si="59"/>
        <v>2.556597943809159E-2</v>
      </c>
      <c r="K1110">
        <v>1105</v>
      </c>
      <c r="L1110" s="8">
        <v>-2.2814052991319801E-4</v>
      </c>
      <c r="M1110" s="8">
        <v>-3.3637166306250903E-2</v>
      </c>
    </row>
    <row r="1111" spans="1:13" x14ac:dyDescent="0.55000000000000004">
      <c r="A1111">
        <v>1106</v>
      </c>
      <c r="C1111">
        <f t="shared" si="57"/>
        <v>0.23352638293954298</v>
      </c>
      <c r="D1111">
        <f t="shared" si="58"/>
        <v>-1.3871383101747166E-4</v>
      </c>
      <c r="E1111" s="2">
        <f t="shared" si="59"/>
        <v>1.6015766154096979E-2</v>
      </c>
      <c r="K1111">
        <v>1106</v>
      </c>
      <c r="L1111" s="8">
        <v>-2.1742742717012199E-4</v>
      </c>
      <c r="M1111" s="8">
        <v>0.106972970681726</v>
      </c>
    </row>
    <row r="1112" spans="1:13" x14ac:dyDescent="0.55000000000000004">
      <c r="A1112">
        <v>1107</v>
      </c>
      <c r="C1112">
        <f t="shared" si="57"/>
        <v>0.2821860820139715</v>
      </c>
      <c r="D1112">
        <f t="shared" si="58"/>
        <v>-3.1659569256077819E-5</v>
      </c>
      <c r="E1112" s="2">
        <f t="shared" si="59"/>
        <v>3.7693482921503877E-3</v>
      </c>
      <c r="K1112">
        <v>1107</v>
      </c>
      <c r="L1112" s="8">
        <v>-1.5225827647045499E-4</v>
      </c>
      <c r="M1112" s="8">
        <v>0.22079106355033401</v>
      </c>
    </row>
    <row r="1113" spans="1:13" x14ac:dyDescent="0.55000000000000004">
      <c r="A1113">
        <v>1108</v>
      </c>
      <c r="C1113">
        <f t="shared" si="57"/>
        <v>0.26002302251426407</v>
      </c>
      <c r="D1113">
        <f t="shared" si="58"/>
        <v>8.3340577057372655E-5</v>
      </c>
      <c r="E1113" s="2">
        <f t="shared" si="59"/>
        <v>3.7201314742833888E-4</v>
      </c>
      <c r="K1113">
        <v>1108</v>
      </c>
      <c r="L1113" s="8">
        <v>-4.8955095886988699E-5</v>
      </c>
      <c r="M1113" s="8">
        <v>0.27931066486444101</v>
      </c>
    </row>
    <row r="1114" spans="1:13" x14ac:dyDescent="0.55000000000000004">
      <c r="A1114">
        <v>1109</v>
      </c>
      <c r="C1114">
        <f t="shared" si="57"/>
        <v>0.17259966521442474</v>
      </c>
      <c r="D1114">
        <f t="shared" si="58"/>
        <v>1.7742399520996772E-4</v>
      </c>
      <c r="E1114" s="2">
        <f t="shared" si="59"/>
        <v>9.0774232309278821E-3</v>
      </c>
      <c r="K1114">
        <v>1109</v>
      </c>
      <c r="L1114" s="8">
        <v>6.6609192156740605E-5</v>
      </c>
      <c r="M1114" s="8">
        <v>0.26787517744567901</v>
      </c>
    </row>
    <row r="1115" spans="1:13" x14ac:dyDescent="0.55000000000000004">
      <c r="A1115">
        <v>1110</v>
      </c>
      <c r="C1115">
        <f t="shared" si="57"/>
        <v>4.185743005834823E-2</v>
      </c>
      <c r="D1115">
        <f t="shared" si="58"/>
        <v>2.2697773036626069E-4</v>
      </c>
      <c r="E1115" s="2">
        <f t="shared" si="59"/>
        <v>2.1753671776488424E-2</v>
      </c>
      <c r="K1115">
        <v>1110</v>
      </c>
      <c r="L1115" s="8">
        <v>1.6549079481138499E-4</v>
      </c>
      <c r="M1115" s="8">
        <v>0.18934869005869001</v>
      </c>
    </row>
    <row r="1116" spans="1:13" x14ac:dyDescent="0.55000000000000004">
      <c r="A1116">
        <v>1111</v>
      </c>
      <c r="C1116">
        <f t="shared" si="57"/>
        <v>-9.9390137757678521E-2</v>
      </c>
      <c r="D1116">
        <f t="shared" si="58"/>
        <v>2.195648395119706E-4</v>
      </c>
      <c r="E1116" s="2">
        <f t="shared" si="59"/>
        <v>2.6500188967878185E-2</v>
      </c>
      <c r="K1116">
        <v>1111</v>
      </c>
      <c r="L1116" s="8">
        <v>2.2292420127516E-4</v>
      </c>
      <c r="M1116" s="8">
        <v>6.3398648612507894E-2</v>
      </c>
    </row>
    <row r="1117" spans="1:13" x14ac:dyDescent="0.55000000000000004">
      <c r="A1117">
        <v>1112</v>
      </c>
      <c r="C1117">
        <f t="shared" si="57"/>
        <v>-0.21569287597424786</v>
      </c>
      <c r="D1117">
        <f t="shared" si="58"/>
        <v>1.5704580200047804E-4</v>
      </c>
      <c r="E1117" s="2">
        <f t="shared" si="59"/>
        <v>1.8841103249416399E-2</v>
      </c>
      <c r="K1117">
        <v>1112</v>
      </c>
      <c r="L1117" s="8">
        <v>2.24524858608227E-4</v>
      </c>
      <c r="M1117" s="8">
        <v>-7.8429977675339699E-2</v>
      </c>
    </row>
    <row r="1118" spans="1:13" x14ac:dyDescent="0.55000000000000004">
      <c r="A1118">
        <v>1113</v>
      </c>
      <c r="C1118">
        <f t="shared" si="57"/>
        <v>-0.27786124876723511</v>
      </c>
      <c r="D1118">
        <f t="shared" si="58"/>
        <v>5.5111578449866797E-5</v>
      </c>
      <c r="E1118" s="2">
        <f t="shared" si="59"/>
        <v>5.9669320418736585E-3</v>
      </c>
      <c r="K1118">
        <v>1113</v>
      </c>
      <c r="L1118" s="8">
        <v>1.69891872251761E-4</v>
      </c>
      <c r="M1118" s="8">
        <v>-0.20061532951013999</v>
      </c>
    </row>
    <row r="1119" spans="1:13" x14ac:dyDescent="0.55000000000000004">
      <c r="A1119">
        <v>1114</v>
      </c>
      <c r="C1119">
        <f t="shared" si="57"/>
        <v>-0.27029230497055245</v>
      </c>
      <c r="D1119">
        <f t="shared" si="58"/>
        <v>-6.0654489631661237E-5</v>
      </c>
      <c r="E1119" s="2">
        <f t="shared" si="59"/>
        <v>5.1212711587632895E-6</v>
      </c>
      <c r="K1119">
        <v>1114</v>
      </c>
      <c r="L1119" s="8">
        <v>7.2708412557181596E-5</v>
      </c>
      <c r="M1119" s="8">
        <v>-0.27255532754197398</v>
      </c>
    </row>
    <row r="1120" spans="1:13" x14ac:dyDescent="0.55000000000000004">
      <c r="A1120">
        <v>1115</v>
      </c>
      <c r="C1120">
        <f t="shared" si="57"/>
        <v>-0.19488568993685171</v>
      </c>
      <c r="D1120">
        <f t="shared" si="58"/>
        <v>-1.6119755931064811E-4</v>
      </c>
      <c r="E1120" s="2">
        <f t="shared" si="59"/>
        <v>6.6172470496987804E-3</v>
      </c>
      <c r="K1120">
        <v>1115</v>
      </c>
      <c r="L1120" s="8">
        <v>-4.2685320112589399E-5</v>
      </c>
      <c r="M1120" s="8">
        <v>-0.27623215298042098</v>
      </c>
    </row>
    <row r="1121" spans="1:13" x14ac:dyDescent="0.55000000000000004">
      <c r="A1121">
        <v>1116</v>
      </c>
      <c r="C1121">
        <f t="shared" si="57"/>
        <v>-7.056687459359734E-2</v>
      </c>
      <c r="D1121">
        <f t="shared" si="58"/>
        <v>-2.2128343937830825E-4</v>
      </c>
      <c r="E1121" s="2">
        <f t="shared" si="59"/>
        <v>1.964427827661714E-2</v>
      </c>
      <c r="K1121">
        <v>1116</v>
      </c>
      <c r="L1121" s="8">
        <v>-1.47388249559661E-4</v>
      </c>
      <c r="M1121" s="8">
        <v>-0.210724922085053</v>
      </c>
    </row>
    <row r="1122" spans="1:13" x14ac:dyDescent="0.55000000000000004">
      <c r="A1122">
        <v>1117</v>
      </c>
      <c r="C1122">
        <f t="shared" si="57"/>
        <v>7.1462738840828377E-2</v>
      </c>
      <c r="D1122">
        <f t="shared" si="58"/>
        <v>-2.258318404472207E-4</v>
      </c>
      <c r="E1122" s="2">
        <f t="shared" si="59"/>
        <v>2.6864215061181067E-2</v>
      </c>
      <c r="K1122">
        <v>1117</v>
      </c>
      <c r="L1122" s="8">
        <v>-2.1517687757419501E-4</v>
      </c>
      <c r="M1122" s="8">
        <v>-9.24403272109727E-2</v>
      </c>
    </row>
    <row r="1123" spans="1:13" x14ac:dyDescent="0.55000000000000004">
      <c r="A1123">
        <v>1118</v>
      </c>
      <c r="C1123">
        <f t="shared" si="57"/>
        <v>0.19555671114134937</v>
      </c>
      <c r="D1123">
        <f t="shared" si="58"/>
        <v>-1.7370120972178406E-4</v>
      </c>
      <c r="E1123" s="2">
        <f t="shared" si="59"/>
        <v>2.1479889313382801E-2</v>
      </c>
      <c r="K1123">
        <v>1118</v>
      </c>
      <c r="L1123" s="8">
        <v>-2.29073121739835E-4</v>
      </c>
      <c r="M1123" s="8">
        <v>4.8996521071252901E-2</v>
      </c>
    </row>
    <row r="1124" spans="1:13" x14ac:dyDescent="0.55000000000000004">
      <c r="A1124">
        <v>1119</v>
      </c>
      <c r="C1124">
        <f t="shared" si="57"/>
        <v>0.27057007095399532</v>
      </c>
      <c r="D1124">
        <f t="shared" si="58"/>
        <v>-7.7975236687876639E-5</v>
      </c>
      <c r="E1124" s="2">
        <f t="shared" si="59"/>
        <v>8.5392725173360287E-3</v>
      </c>
      <c r="K1124">
        <v>1119</v>
      </c>
      <c r="L1124" s="8">
        <v>-1.85596581499254E-4</v>
      </c>
      <c r="M1124" s="8">
        <v>0.17816188669883301</v>
      </c>
    </row>
    <row r="1125" spans="1:13" x14ac:dyDescent="0.55000000000000004">
      <c r="A1125">
        <v>1120</v>
      </c>
      <c r="C1125">
        <f t="shared" si="57"/>
        <v>0.27767604612262087</v>
      </c>
      <c r="D1125">
        <f t="shared" si="58"/>
        <v>3.7320877167247558E-5</v>
      </c>
      <c r="E1125" s="2">
        <f t="shared" si="59"/>
        <v>2.2411717436313769E-4</v>
      </c>
      <c r="K1125">
        <v>1120</v>
      </c>
      <c r="L1125" s="8">
        <v>-9.5636226064582707E-5</v>
      </c>
      <c r="M1125" s="8">
        <v>0.26270550256658598</v>
      </c>
    </row>
    <row r="1126" spans="1:13" x14ac:dyDescent="0.55000000000000004">
      <c r="A1126">
        <v>1121</v>
      </c>
      <c r="C1126">
        <f t="shared" si="57"/>
        <v>0.2150911866616122</v>
      </c>
      <c r="D1126">
        <f t="shared" si="58"/>
        <v>1.4325023751513198E-4</v>
      </c>
      <c r="E1126" s="2">
        <f t="shared" si="59"/>
        <v>4.4038764145392503E-3</v>
      </c>
      <c r="K1126">
        <v>1121</v>
      </c>
      <c r="L1126" s="8">
        <v>1.8276815472038199E-5</v>
      </c>
      <c r="M1126" s="8">
        <v>0.28145289560991499</v>
      </c>
    </row>
    <row r="1127" spans="1:13" x14ac:dyDescent="0.55000000000000004">
      <c r="A1127">
        <v>1122</v>
      </c>
      <c r="C1127">
        <f t="shared" si="57"/>
        <v>9.8522973111404608E-2</v>
      </c>
      <c r="D1127">
        <f t="shared" si="58"/>
        <v>2.1322680772239939E-4</v>
      </c>
      <c r="E1127" s="2">
        <f t="shared" si="59"/>
        <v>1.7209685740740562E-2</v>
      </c>
      <c r="K1127">
        <v>1122</v>
      </c>
      <c r="L1127" s="8">
        <v>1.2761231519255501E-4</v>
      </c>
      <c r="M1127" s="8">
        <v>0.229708664940737</v>
      </c>
    </row>
    <row r="1128" spans="1:13" x14ac:dyDescent="0.55000000000000004">
      <c r="A1128">
        <v>1123</v>
      </c>
      <c r="C1128">
        <f t="shared" si="57"/>
        <v>-4.2772429989583173E-2</v>
      </c>
      <c r="D1128">
        <f t="shared" si="58"/>
        <v>2.2968794365626336E-4</v>
      </c>
      <c r="E1128" s="2">
        <f t="shared" si="59"/>
        <v>2.663584072804551E-2</v>
      </c>
      <c r="K1128">
        <v>1123</v>
      </c>
      <c r="L1128" s="8">
        <v>2.0498651892376701E-4</v>
      </c>
      <c r="M1128" s="8">
        <v>0.120432474128049</v>
      </c>
    </row>
    <row r="1129" spans="1:13" x14ac:dyDescent="0.55000000000000004">
      <c r="A1129">
        <v>1124</v>
      </c>
      <c r="C1129">
        <f t="shared" si="57"/>
        <v>-0.17333285473503415</v>
      </c>
      <c r="D1129">
        <f t="shared" si="58"/>
        <v>1.8850224717068394E-4</v>
      </c>
      <c r="E1129" s="2">
        <f t="shared" si="59"/>
        <v>2.3816538287957677E-2</v>
      </c>
      <c r="K1129">
        <v>1124</v>
      </c>
      <c r="L1129" s="8">
        <v>2.31020577346479E-4</v>
      </c>
      <c r="M1129" s="8">
        <v>-1.9006776938837702E-2</v>
      </c>
    </row>
    <row r="1130" spans="1:13" x14ac:dyDescent="0.55000000000000004">
      <c r="A1130">
        <v>1125</v>
      </c>
      <c r="C1130">
        <f t="shared" si="57"/>
        <v>-0.26039038650898516</v>
      </c>
      <c r="D1130">
        <f t="shared" si="58"/>
        <v>1.0000645995770578E-4</v>
      </c>
      <c r="E1130" s="2">
        <f t="shared" si="59"/>
        <v>1.1385898059269364E-2</v>
      </c>
      <c r="K1130">
        <v>1125</v>
      </c>
      <c r="L1130" s="8">
        <v>1.9919409902515001E-4</v>
      </c>
      <c r="M1130" s="8">
        <v>-0.15368566281190901</v>
      </c>
    </row>
    <row r="1131" spans="1:13" x14ac:dyDescent="0.55000000000000004">
      <c r="A1131">
        <v>1126</v>
      </c>
      <c r="C1131">
        <f t="shared" si="57"/>
        <v>-0.28209541986355019</v>
      </c>
      <c r="D1131">
        <f t="shared" si="58"/>
        <v>-1.3588840735140046E-5</v>
      </c>
      <c r="E1131" s="2">
        <f t="shared" si="59"/>
        <v>1.0382829861306903E-3</v>
      </c>
      <c r="K1131">
        <v>1126</v>
      </c>
      <c r="L1131" s="8">
        <v>1.17478222892494E-4</v>
      </c>
      <c r="M1131" s="8">
        <v>-0.24987302103710199</v>
      </c>
    </row>
    <row r="1132" spans="1:13" x14ac:dyDescent="0.55000000000000004">
      <c r="A1132">
        <v>1127</v>
      </c>
      <c r="C1132">
        <f t="shared" si="57"/>
        <v>-0.23300044893272689</v>
      </c>
      <c r="D1132">
        <f t="shared" si="58"/>
        <v>-1.2377362883390474E-4</v>
      </c>
      <c r="E1132" s="2">
        <f t="shared" si="59"/>
        <v>2.5479963913134134E-3</v>
      </c>
      <c r="K1132">
        <v>1127</v>
      </c>
      <c r="L1132" s="8">
        <v>6.33919705442755E-6</v>
      </c>
      <c r="M1132" s="8">
        <v>-0.28347813104386799</v>
      </c>
    </row>
    <row r="1133" spans="1:13" x14ac:dyDescent="0.55000000000000004">
      <c r="A1133">
        <v>1128</v>
      </c>
      <c r="C1133">
        <f t="shared" si="57"/>
        <v>-0.12542727657998279</v>
      </c>
      <c r="D1133">
        <f t="shared" si="58"/>
        <v>-2.028938450366687E-4</v>
      </c>
      <c r="E1133" s="2">
        <f t="shared" si="59"/>
        <v>1.4558137706111911E-2</v>
      </c>
      <c r="K1133">
        <v>1128</v>
      </c>
      <c r="L1133" s="8">
        <v>-1.06387520011443E-4</v>
      </c>
      <c r="M1133" s="8">
        <v>-0.246084384560043</v>
      </c>
    </row>
    <row r="1134" spans="1:13" x14ac:dyDescent="0.55000000000000004">
      <c r="A1134">
        <v>1129</v>
      </c>
      <c r="C1134">
        <f t="shared" si="57"/>
        <v>1.3625498396895854E-2</v>
      </c>
      <c r="D1134">
        <f t="shared" si="58"/>
        <v>-2.31091982798511E-4</v>
      </c>
      <c r="E1134" s="2">
        <f t="shared" si="59"/>
        <v>2.5818954427018512E-2</v>
      </c>
      <c r="K1134">
        <v>1129</v>
      </c>
      <c r="L1134" s="8">
        <v>-1.9246882271018901E-4</v>
      </c>
      <c r="M1134" s="8">
        <v>-0.14705727736646501</v>
      </c>
    </row>
    <row r="1135" spans="1:13" x14ac:dyDescent="0.55000000000000004">
      <c r="A1135">
        <v>1130</v>
      </c>
      <c r="C1135">
        <f t="shared" si="57"/>
        <v>0.14925856047845751</v>
      </c>
      <c r="D1135">
        <f t="shared" si="58"/>
        <v>-2.0129090391104955E-4</v>
      </c>
      <c r="E1135" s="2">
        <f t="shared" si="59"/>
        <v>2.574655258705659E-2</v>
      </c>
      <c r="K1135">
        <v>1130</v>
      </c>
      <c r="L1135" s="8">
        <v>-2.3034511477127499E-4</v>
      </c>
      <c r="M1135" s="8">
        <v>-1.11987627793377E-2</v>
      </c>
    </row>
    <row r="1136" spans="1:13" x14ac:dyDescent="0.55000000000000004">
      <c r="A1136">
        <v>1131</v>
      </c>
      <c r="C1136">
        <f t="shared" si="57"/>
        <v>0.24743087000153263</v>
      </c>
      <c r="D1136">
        <f t="shared" si="58"/>
        <v>-1.2097005101787284E-4</v>
      </c>
      <c r="E1136" s="2">
        <f t="shared" si="59"/>
        <v>1.4391917594496441E-2</v>
      </c>
      <c r="K1136">
        <v>1131</v>
      </c>
      <c r="L1136" s="8">
        <v>-2.1053004388054501E-4</v>
      </c>
      <c r="M1136" s="8">
        <v>0.12746455141795501</v>
      </c>
    </row>
    <row r="1137" spans="1:13" x14ac:dyDescent="0.55000000000000004">
      <c r="A1137">
        <v>1132</v>
      </c>
      <c r="C1137">
        <f t="shared" si="57"/>
        <v>0.28350324658358422</v>
      </c>
      <c r="D1137">
        <f t="shared" si="58"/>
        <v>-1.0288265165782974E-5</v>
      </c>
      <c r="E1137" s="2">
        <f t="shared" si="59"/>
        <v>2.4304573244280587E-3</v>
      </c>
      <c r="K1137">
        <v>1132</v>
      </c>
      <c r="L1137" s="8">
        <v>-1.3798641746635799E-4</v>
      </c>
      <c r="M1137" s="8">
        <v>0.23420357797995101</v>
      </c>
    </row>
    <row r="1138" spans="1:13" x14ac:dyDescent="0.55000000000000004">
      <c r="A1138">
        <v>1133</v>
      </c>
      <c r="C1138">
        <f t="shared" si="57"/>
        <v>0.24842228404819872</v>
      </c>
      <c r="D1138">
        <f t="shared" si="58"/>
        <v>1.0297565838310083E-4</v>
      </c>
      <c r="E1138" s="2">
        <f t="shared" si="59"/>
        <v>1.146674425515764E-3</v>
      </c>
      <c r="K1138">
        <v>1133</v>
      </c>
      <c r="L1138" s="8">
        <v>-3.08832367921341E-5</v>
      </c>
      <c r="M1138" s="8">
        <v>0.28228486554335003</v>
      </c>
    </row>
    <row r="1139" spans="1:13" x14ac:dyDescent="0.55000000000000004">
      <c r="A1139">
        <v>1134</v>
      </c>
      <c r="C1139">
        <f t="shared" si="57"/>
        <v>0.1509925645434301</v>
      </c>
      <c r="D1139">
        <f t="shared" si="58"/>
        <v>1.9039486223308534E-4</v>
      </c>
      <c r="E1139" s="2">
        <f t="shared" si="59"/>
        <v>1.1809949776367141E-2</v>
      </c>
      <c r="K1139">
        <v>1134</v>
      </c>
      <c r="L1139" s="8">
        <v>8.3954842122372299E-5</v>
      </c>
      <c r="M1139" s="8">
        <v>0.259666157363246</v>
      </c>
    </row>
    <row r="1140" spans="1:13" x14ac:dyDescent="0.55000000000000004">
      <c r="A1140">
        <v>1135</v>
      </c>
      <c r="C1140">
        <f t="shared" si="57"/>
        <v>1.566689400926043E-2</v>
      </c>
      <c r="D1140">
        <f t="shared" si="58"/>
        <v>2.300289688681719E-4</v>
      </c>
      <c r="E1140" s="2">
        <f t="shared" si="59"/>
        <v>2.4443932634036838E-2</v>
      </c>
      <c r="K1140">
        <v>1135</v>
      </c>
      <c r="L1140" s="8">
        <v>1.7776591000930099E-4</v>
      </c>
      <c r="M1140" s="8">
        <v>0.172012449219624</v>
      </c>
    </row>
    <row r="1141" spans="1:13" x14ac:dyDescent="0.55000000000000004">
      <c r="A1141">
        <v>1136</v>
      </c>
      <c r="C1141">
        <f t="shared" si="57"/>
        <v>-0.12359083668928229</v>
      </c>
      <c r="D1141">
        <f t="shared" si="58"/>
        <v>2.1193065294370565E-4</v>
      </c>
      <c r="E1141" s="2">
        <f t="shared" si="59"/>
        <v>2.7181455040162297E-2</v>
      </c>
      <c r="K1141">
        <v>1136</v>
      </c>
      <c r="L1141" s="8">
        <v>2.2705440295475699E-4</v>
      </c>
      <c r="M1141" s="8">
        <v>4.1277156081183299E-2</v>
      </c>
    </row>
    <row r="1142" spans="1:13" x14ac:dyDescent="0.55000000000000004">
      <c r="A1142">
        <v>1137</v>
      </c>
      <c r="C1142">
        <f t="shared" si="57"/>
        <v>-0.23182987246687464</v>
      </c>
      <c r="D1142">
        <f t="shared" si="58"/>
        <v>1.4064221027479802E-4</v>
      </c>
      <c r="E1142" s="2">
        <f t="shared" si="59"/>
        <v>1.7432875649517079E-2</v>
      </c>
      <c r="K1142">
        <v>1137</v>
      </c>
      <c r="L1142" s="8">
        <v>2.1947571213693699E-4</v>
      </c>
      <c r="M1142" s="8">
        <v>-9.9796256862676805E-2</v>
      </c>
    </row>
    <row r="1143" spans="1:13" x14ac:dyDescent="0.55000000000000004">
      <c r="A1143">
        <v>1138</v>
      </c>
      <c r="C1143">
        <f t="shared" si="57"/>
        <v>-0.28188449684214306</v>
      </c>
      <c r="D1143">
        <f t="shared" si="58"/>
        <v>3.4055537329572572E-5</v>
      </c>
      <c r="E1143" s="2">
        <f t="shared" si="59"/>
        <v>4.357243351553396E-3</v>
      </c>
      <c r="K1143">
        <v>1138</v>
      </c>
      <c r="L1143" s="8">
        <v>1.5692796768595099E-4</v>
      </c>
      <c r="M1143" s="8">
        <v>-0.215875078184247</v>
      </c>
    </row>
    <row r="1144" spans="1:13" x14ac:dyDescent="0.55000000000000004">
      <c r="A1144">
        <v>1139</v>
      </c>
      <c r="C1144">
        <f t="shared" si="57"/>
        <v>-0.26119205416428742</v>
      </c>
      <c r="D1144">
        <f t="shared" si="58"/>
        <v>-8.1078357651544704E-5</v>
      </c>
      <c r="E1144" s="2">
        <f t="shared" si="59"/>
        <v>2.7870942937636615E-4</v>
      </c>
      <c r="K1144">
        <v>1139</v>
      </c>
      <c r="L1144" s="8">
        <v>5.5076640217583001E-5</v>
      </c>
      <c r="M1144" s="8">
        <v>-0.27788664698281301</v>
      </c>
    </row>
    <row r="1145" spans="1:13" x14ac:dyDescent="0.55000000000000004">
      <c r="A1145">
        <v>1140</v>
      </c>
      <c r="C1145">
        <f t="shared" si="57"/>
        <v>-0.17494591138373419</v>
      </c>
      <c r="D1145">
        <f t="shared" si="58"/>
        <v>-1.7586329385817464E-4</v>
      </c>
      <c r="E1145" s="2">
        <f t="shared" si="59"/>
        <v>9.0923604814864174E-3</v>
      </c>
      <c r="K1145">
        <v>1140</v>
      </c>
      <c r="L1145" s="8">
        <v>-6.05689734639492E-5</v>
      </c>
      <c r="M1145" s="8">
        <v>-0.27029978116093001</v>
      </c>
    </row>
    <row r="1146" spans="1:13" x14ac:dyDescent="0.55000000000000004">
      <c r="A1146">
        <v>1141</v>
      </c>
      <c r="C1146">
        <f t="shared" si="57"/>
        <v>-4.4792032413196042E-2</v>
      </c>
      <c r="D1146">
        <f t="shared" si="58"/>
        <v>-2.2651025021121912E-4</v>
      </c>
      <c r="E1146" s="2">
        <f t="shared" si="59"/>
        <v>2.2566837337095153E-2</v>
      </c>
      <c r="K1146">
        <v>1141</v>
      </c>
      <c r="L1146" s="8">
        <v>-1.6104471199880301E-4</v>
      </c>
      <c r="M1146" s="8">
        <v>-0.19501465832918499</v>
      </c>
    </row>
    <row r="1147" spans="1:13" x14ac:dyDescent="0.55000000000000004">
      <c r="A1147">
        <v>1142</v>
      </c>
      <c r="C1147">
        <f t="shared" si="57"/>
        <v>9.6603702551844334E-2</v>
      </c>
      <c r="D1147">
        <f t="shared" si="58"/>
        <v>-2.2030790821889534E-4</v>
      </c>
      <c r="E1147" s="2">
        <f t="shared" si="59"/>
        <v>2.8053103462583235E-2</v>
      </c>
      <c r="K1147">
        <v>1142</v>
      </c>
      <c r="L1147" s="8">
        <v>-2.2118580336469399E-4</v>
      </c>
      <c r="M1147" s="8">
        <v>-7.0886904535786804E-2</v>
      </c>
    </row>
    <row r="1148" spans="1:13" x14ac:dyDescent="0.55000000000000004">
      <c r="A1148">
        <v>1143</v>
      </c>
      <c r="C1148">
        <f t="shared" si="57"/>
        <v>0.21375394442102744</v>
      </c>
      <c r="D1148">
        <f t="shared" si="58"/>
        <v>-1.5881292498626947E-4</v>
      </c>
      <c r="E1148" s="2">
        <f t="shared" si="59"/>
        <v>2.0380140695649248E-2</v>
      </c>
      <c r="K1148">
        <v>1143</v>
      </c>
      <c r="L1148" s="8">
        <v>-2.2592953814079E-4</v>
      </c>
      <c r="M1148" s="8">
        <v>7.0994914249030094E-2</v>
      </c>
    </row>
    <row r="1149" spans="1:13" x14ac:dyDescent="0.55000000000000004">
      <c r="A1149">
        <v>1144</v>
      </c>
      <c r="C1149">
        <f t="shared" si="57"/>
        <v>0.27725645181645842</v>
      </c>
      <c r="D1149">
        <f t="shared" si="58"/>
        <v>-5.745924509362984E-5</v>
      </c>
      <c r="E1149" s="2">
        <f t="shared" si="59"/>
        <v>6.7504028862384732E-3</v>
      </c>
      <c r="K1149">
        <v>1144</v>
      </c>
      <c r="L1149" s="8">
        <v>-1.7408781852442401E-4</v>
      </c>
      <c r="M1149" s="8">
        <v>0.19509561633970299</v>
      </c>
    </row>
    <row r="1150" spans="1:13" x14ac:dyDescent="0.55000000000000004">
      <c r="A1150">
        <v>1145</v>
      </c>
      <c r="C1150">
        <f t="shared" si="57"/>
        <v>0.27117343390909376</v>
      </c>
      <c r="D1150">
        <f t="shared" si="58"/>
        <v>5.8315494172925853E-5</v>
      </c>
      <c r="E1150" s="2">
        <f t="shared" si="59"/>
        <v>7.0563843276239693E-7</v>
      </c>
      <c r="K1150">
        <v>1145</v>
      </c>
      <c r="L1150" s="8">
        <v>-7.8644724796195394E-5</v>
      </c>
      <c r="M1150" s="8">
        <v>0.27033341103276098</v>
      </c>
    </row>
    <row r="1151" spans="1:13" x14ac:dyDescent="0.55000000000000004">
      <c r="A1151">
        <v>1146</v>
      </c>
      <c r="C1151">
        <f t="shared" si="57"/>
        <v>0.19703159997348865</v>
      </c>
      <c r="D1151">
        <f t="shared" si="58"/>
        <v>1.5945427359526763E-4</v>
      </c>
      <c r="E1151" s="2">
        <f t="shared" si="59"/>
        <v>6.5339619148000374E-3</v>
      </c>
      <c r="K1151">
        <v>1146</v>
      </c>
      <c r="L1151" s="8">
        <v>3.64954281336936E-5</v>
      </c>
      <c r="M1151" s="8">
        <v>0.27786452590593302</v>
      </c>
    </row>
    <row r="1152" spans="1:13" x14ac:dyDescent="0.55000000000000004">
      <c r="A1152">
        <v>1147</v>
      </c>
      <c r="C1152">
        <f t="shared" si="57"/>
        <v>7.3438987541488088E-2</v>
      </c>
      <c r="D1152">
        <f t="shared" si="58"/>
        <v>2.2057339137488712E-4</v>
      </c>
      <c r="E1152" s="2">
        <f t="shared" si="59"/>
        <v>2.0267439870374809E-2</v>
      </c>
      <c r="K1152">
        <v>1147</v>
      </c>
      <c r="L1152" s="8">
        <v>1.42495074686299E-4</v>
      </c>
      <c r="M1152" s="8">
        <v>0.215802746519589</v>
      </c>
    </row>
    <row r="1153" spans="1:13" x14ac:dyDescent="0.55000000000000004">
      <c r="A1153">
        <v>1148</v>
      </c>
      <c r="C1153">
        <f t="shared" si="57"/>
        <v>-6.8585262791761512E-2</v>
      </c>
      <c r="D1153">
        <f t="shared" si="58"/>
        <v>2.2633323723807692E-4</v>
      </c>
      <c r="E1153" s="2">
        <f t="shared" si="59"/>
        <v>2.8317180134925356E-2</v>
      </c>
      <c r="K1153">
        <v>1148</v>
      </c>
      <c r="L1153" s="8">
        <v>2.1280594580845501E-4</v>
      </c>
      <c r="M1153" s="8">
        <v>9.9691830524368003E-2</v>
      </c>
    </row>
    <row r="1154" spans="1:13" x14ac:dyDescent="0.55000000000000004">
      <c r="A1154">
        <v>1149</v>
      </c>
      <c r="C1154">
        <f t="shared" si="57"/>
        <v>-0.1933960578275325</v>
      </c>
      <c r="D1154">
        <f t="shared" si="58"/>
        <v>1.7528821128114479E-4</v>
      </c>
      <c r="E1154" s="2">
        <f t="shared" si="59"/>
        <v>2.3106594700269954E-2</v>
      </c>
      <c r="K1154">
        <v>1149</v>
      </c>
      <c r="L1154" s="8">
        <v>2.2981824765063699E-4</v>
      </c>
      <c r="M1154" s="8">
        <v>-4.1387522868899497E-2</v>
      </c>
    </row>
    <row r="1155" spans="1:13" x14ac:dyDescent="0.55000000000000004">
      <c r="A1155">
        <v>1150</v>
      </c>
      <c r="C1155">
        <f t="shared" si="57"/>
        <v>-0.26966851881438836</v>
      </c>
      <c r="D1155">
        <f t="shared" si="58"/>
        <v>8.0249539075288149E-5</v>
      </c>
      <c r="E1155" s="2">
        <f t="shared" si="59"/>
        <v>9.5193984021901407E-3</v>
      </c>
      <c r="K1155">
        <v>1150</v>
      </c>
      <c r="L1155" s="8">
        <v>1.89271143679814E-4</v>
      </c>
      <c r="M1155" s="8">
        <v>-0.17210111441009901</v>
      </c>
    </row>
    <row r="1156" spans="1:13" x14ac:dyDescent="0.55000000000000004">
      <c r="A1156">
        <v>1151</v>
      </c>
      <c r="C1156">
        <f t="shared" si="57"/>
        <v>-0.2782598657407776</v>
      </c>
      <c r="D1156">
        <f t="shared" si="58"/>
        <v>-3.4930075911838101E-5</v>
      </c>
      <c r="E1156" s="2">
        <f t="shared" si="59"/>
        <v>3.4406360291020508E-4</v>
      </c>
      <c r="K1156">
        <v>1151</v>
      </c>
      <c r="L1156" s="8">
        <v>1.0131990762145E-4</v>
      </c>
      <c r="M1156" s="8">
        <v>-0.259710914209486</v>
      </c>
    </row>
    <row r="1157" spans="1:13" x14ac:dyDescent="0.55000000000000004">
      <c r="A1157">
        <v>1152</v>
      </c>
      <c r="C1157">
        <f t="shared" si="57"/>
        <v>-0.2170138516194767</v>
      </c>
      <c r="D1157">
        <f t="shared" si="58"/>
        <v>-1.4134297811313034E-4</v>
      </c>
      <c r="E1157" s="2">
        <f t="shared" si="59"/>
        <v>4.2589528033713277E-3</v>
      </c>
      <c r="K1157">
        <v>1152</v>
      </c>
      <c r="L1157" s="8">
        <v>-1.20075278437814E-5</v>
      </c>
      <c r="M1157" s="8">
        <v>-0.28227450441556301</v>
      </c>
    </row>
    <row r="1158" spans="1:13" x14ac:dyDescent="0.55000000000000004">
      <c r="A1158">
        <v>1153</v>
      </c>
      <c r="C1158">
        <f t="shared" ref="C1158:C1221" si="60">$D$1*COS($B$2*(A1158-$L$2)+$B$1)</f>
        <v>-0.10130193503111797</v>
      </c>
      <c r="D1158">
        <f t="shared" ref="D1158:D1221" si="61">$D$2*COS($B$2*(A1158-$L$3)+$B$3)</f>
        <v>-2.1228177208186622E-4</v>
      </c>
      <c r="E1158" s="2">
        <f t="shared" ref="E1158:E1221" si="62">(M1158-C1158)^2</f>
        <v>1.7646135854335842E-2</v>
      </c>
      <c r="K1158">
        <v>1153</v>
      </c>
      <c r="L1158" s="8">
        <v>-1.2232760347124301E-4</v>
      </c>
      <c r="M1158" s="8">
        <v>-0.23414069388686701</v>
      </c>
    </row>
    <row r="1159" spans="1:13" x14ac:dyDescent="0.55000000000000004">
      <c r="A1159">
        <v>1154</v>
      </c>
      <c r="C1159">
        <f t="shared" si="60"/>
        <v>3.9834631974504292E-2</v>
      </c>
      <c r="D1159">
        <f t="shared" si="61"/>
        <v>-2.2994231580315369E-4</v>
      </c>
      <c r="E1159" s="2">
        <f t="shared" si="62"/>
        <v>2.7955681509771374E-2</v>
      </c>
      <c r="K1159">
        <v>1154</v>
      </c>
      <c r="L1159" s="8">
        <v>-2.0200997194397299E-4</v>
      </c>
      <c r="M1159" s="8">
        <v>-0.12736489407079099</v>
      </c>
    </row>
    <row r="1160" spans="1:13" x14ac:dyDescent="0.55000000000000004">
      <c r="A1160">
        <v>1155</v>
      </c>
      <c r="C1160">
        <f t="shared" si="60"/>
        <v>0.17097354600160561</v>
      </c>
      <c r="D1160">
        <f t="shared" si="61"/>
        <v>-1.8989218505794566E-4</v>
      </c>
      <c r="E1160" s="2">
        <f t="shared" si="62"/>
        <v>2.5492373333517698E-2</v>
      </c>
      <c r="K1160">
        <v>1155</v>
      </c>
      <c r="L1160" s="8">
        <v>-2.3109768976445E-4</v>
      </c>
      <c r="M1160" s="8">
        <v>1.13102335797543E-2</v>
      </c>
    </row>
    <row r="1161" spans="1:13" x14ac:dyDescent="0.55000000000000004">
      <c r="A1161">
        <v>1156</v>
      </c>
      <c r="C1161">
        <f t="shared" si="60"/>
        <v>0.25920170381952168</v>
      </c>
      <c r="D1161">
        <f t="shared" si="61"/>
        <v>-1.0218311847316271E-4</v>
      </c>
      <c r="E1161" s="2">
        <f t="shared" si="62"/>
        <v>1.2554992015599611E-2</v>
      </c>
      <c r="K1161">
        <v>1156</v>
      </c>
      <c r="L1161" s="8">
        <v>-2.0230555755743399E-4</v>
      </c>
      <c r="M1161" s="8">
        <v>0.14715264306665499</v>
      </c>
    </row>
    <row r="1162" spans="1:13" x14ac:dyDescent="0.55000000000000004">
      <c r="A1162">
        <v>1157</v>
      </c>
      <c r="C1162">
        <f t="shared" si="60"/>
        <v>0.28237569751761055</v>
      </c>
      <c r="D1162">
        <f t="shared" si="61"/>
        <v>1.117175699896222E-5</v>
      </c>
      <c r="E1162" s="2">
        <f t="shared" si="62"/>
        <v>1.3130431511994077E-3</v>
      </c>
      <c r="K1162">
        <v>1157</v>
      </c>
      <c r="L1162" s="8">
        <v>-1.22844743447593E-4</v>
      </c>
      <c r="M1162" s="8">
        <v>0.246139760228789</v>
      </c>
    </row>
    <row r="1163" spans="1:13" x14ac:dyDescent="0.55000000000000004">
      <c r="A1163">
        <v>1158</v>
      </c>
      <c r="C1163">
        <f t="shared" si="60"/>
        <v>0.23467934314701194</v>
      </c>
      <c r="D1163">
        <f t="shared" si="61"/>
        <v>1.2172275694596339E-4</v>
      </c>
      <c r="E1163" s="2">
        <f t="shared" si="62"/>
        <v>2.3814697050813915E-3</v>
      </c>
      <c r="K1163">
        <v>1158</v>
      </c>
      <c r="L1163" s="8">
        <v>-1.26167012678411E-5</v>
      </c>
      <c r="M1163" s="8">
        <v>0.28347964750140497</v>
      </c>
    </row>
    <row r="1164" spans="1:13" x14ac:dyDescent="0.55000000000000004">
      <c r="A1164">
        <v>1159</v>
      </c>
      <c r="C1164">
        <f t="shared" si="60"/>
        <v>0.12808342029494621</v>
      </c>
      <c r="D1164">
        <f t="shared" si="61"/>
        <v>2.0172391061230394E-4</v>
      </c>
      <c r="E1164" s="2">
        <f t="shared" si="62"/>
        <v>1.481986750956942E-2</v>
      </c>
      <c r="K1164">
        <v>1159</v>
      </c>
      <c r="L1164" s="8">
        <v>1.00771272012774E-4</v>
      </c>
      <c r="M1164" s="8">
        <v>0.249820298477235</v>
      </c>
    </row>
    <row r="1165" spans="1:13" x14ac:dyDescent="0.55000000000000004">
      <c r="A1165">
        <v>1160</v>
      </c>
      <c r="C1165">
        <f t="shared" si="60"/>
        <v>-1.0658741266637944E-2</v>
      </c>
      <c r="D1165">
        <f t="shared" si="61"/>
        <v>2.3109661471797525E-4</v>
      </c>
      <c r="E1165" s="2">
        <f t="shared" si="62"/>
        <v>2.697827510347045E-2</v>
      </c>
      <c r="K1165">
        <v>1160</v>
      </c>
      <c r="L1165" s="8">
        <v>1.8892045507820399E-4</v>
      </c>
      <c r="M1165" s="8">
        <v>0.15359190592682201</v>
      </c>
    </row>
    <row r="1166" spans="1:13" x14ac:dyDescent="0.55000000000000004">
      <c r="A1166">
        <v>1161</v>
      </c>
      <c r="C1166">
        <f t="shared" si="60"/>
        <v>-0.1467257834387545</v>
      </c>
      <c r="D1166">
        <f t="shared" si="61"/>
        <v>2.0246893965998396E-4</v>
      </c>
      <c r="E1166" s="2">
        <f t="shared" si="62"/>
        <v>2.7430398836062474E-2</v>
      </c>
      <c r="K1166">
        <v>1161</v>
      </c>
      <c r="L1166" s="8">
        <v>2.2975333819188001E-4</v>
      </c>
      <c r="M1166" s="8">
        <v>1.88954677220264E-2</v>
      </c>
    </row>
    <row r="1167" spans="1:13" x14ac:dyDescent="0.55000000000000004">
      <c r="A1167">
        <v>1162</v>
      </c>
      <c r="C1167">
        <f t="shared" si="60"/>
        <v>-0.24596774670186991</v>
      </c>
      <c r="D1167">
        <f t="shared" si="61"/>
        <v>1.230258284546792E-4</v>
      </c>
      <c r="E1167" s="2">
        <f t="shared" si="62"/>
        <v>1.5733760884317303E-2</v>
      </c>
      <c r="K1167">
        <v>1162</v>
      </c>
      <c r="L1167" s="8">
        <v>2.13043072469164E-4</v>
      </c>
      <c r="M1167" s="8">
        <v>-0.12053345759272199</v>
      </c>
    </row>
    <row r="1168" spans="1:13" x14ac:dyDescent="0.55000000000000004">
      <c r="A1168">
        <v>1163</v>
      </c>
      <c r="C1168">
        <f t="shared" si="60"/>
        <v>-0.28347699013242367</v>
      </c>
      <c r="D1168">
        <f t="shared" si="61"/>
        <v>1.2705827485974017E-5</v>
      </c>
      <c r="E1168" s="2">
        <f t="shared" si="62"/>
        <v>2.8840078498577845E-3</v>
      </c>
      <c r="K1168">
        <v>1163</v>
      </c>
      <c r="L1168" s="8">
        <v>1.4297484762327501E-4</v>
      </c>
      <c r="M1168" s="8">
        <v>-0.229774030718088</v>
      </c>
    </row>
    <row r="1169" spans="1:13" x14ac:dyDescent="0.55000000000000004">
      <c r="A1169">
        <v>1164</v>
      </c>
      <c r="C1169">
        <f t="shared" si="60"/>
        <v>-0.24983948426109095</v>
      </c>
      <c r="D1169">
        <f t="shared" si="61"/>
        <v>-1.0080306836409465E-4</v>
      </c>
      <c r="E1169" s="2">
        <f t="shared" si="62"/>
        <v>1.0002537302293813E-3</v>
      </c>
      <c r="K1169">
        <v>1164</v>
      </c>
      <c r="L1169" s="8">
        <v>3.7097685238574E-5</v>
      </c>
      <c r="M1169" s="8">
        <v>-0.28146627243550698</v>
      </c>
    </row>
    <row r="1170" spans="1:13" x14ac:dyDescent="0.55000000000000004">
      <c r="A1170">
        <v>1165</v>
      </c>
      <c r="C1170">
        <f t="shared" si="60"/>
        <v>-0.15349753403958374</v>
      </c>
      <c r="D1170">
        <f t="shared" si="61"/>
        <v>-1.8901251881480485E-4</v>
      </c>
      <c r="E1170" s="2">
        <f t="shared" si="62"/>
        <v>1.1917216886052651E-2</v>
      </c>
      <c r="K1170">
        <v>1165</v>
      </c>
      <c r="L1170" s="8">
        <v>-7.8070822551459199E-5</v>
      </c>
      <c r="M1170" s="8">
        <v>-0.26266354013146498</v>
      </c>
    </row>
    <row r="1171" spans="1:13" x14ac:dyDescent="0.55000000000000004">
      <c r="A1171">
        <v>1166</v>
      </c>
      <c r="C1171">
        <f t="shared" si="60"/>
        <v>-1.8630938245469127E-2</v>
      </c>
      <c r="D1171">
        <f t="shared" si="61"/>
        <v>-2.29783811111494E-4</v>
      </c>
      <c r="E1171" s="2">
        <f t="shared" si="62"/>
        <v>2.5422439045097004E-2</v>
      </c>
      <c r="K1171">
        <v>1166</v>
      </c>
      <c r="L1171" s="8">
        <v>-1.7368600851725701E-4</v>
      </c>
      <c r="M1171" s="8">
        <v>-0.17807509475519201</v>
      </c>
    </row>
    <row r="1172" spans="1:13" x14ac:dyDescent="0.55000000000000004">
      <c r="A1172">
        <v>1167</v>
      </c>
      <c r="C1172">
        <f t="shared" si="60"/>
        <v>0.12091163033920639</v>
      </c>
      <c r="D1172">
        <f t="shared" si="61"/>
        <v>-2.1288421027804055E-4</v>
      </c>
      <c r="E1172" s="2">
        <f t="shared" si="62"/>
        <v>2.8831451659246155E-2</v>
      </c>
      <c r="K1172">
        <v>1167</v>
      </c>
      <c r="L1172" s="8">
        <v>-2.25800456180136E-4</v>
      </c>
      <c r="M1172" s="8">
        <v>-4.8886637199794601E-2</v>
      </c>
    </row>
    <row r="1173" spans="1:13" x14ac:dyDescent="0.55000000000000004">
      <c r="A1173">
        <v>1168</v>
      </c>
      <c r="C1173">
        <f t="shared" si="60"/>
        <v>0.2301079283239037</v>
      </c>
      <c r="D1173">
        <f t="shared" si="61"/>
        <v>-1.4255515990828962E-4</v>
      </c>
      <c r="E1173" s="2">
        <f t="shared" si="62"/>
        <v>1.8923344125182692E-2</v>
      </c>
      <c r="K1173">
        <v>1168</v>
      </c>
      <c r="L1173" s="8">
        <v>-2.2136177882836399E-4</v>
      </c>
      <c r="M1173" s="8">
        <v>9.2545781912971706E-2</v>
      </c>
    </row>
    <row r="1174" spans="1:13" x14ac:dyDescent="0.55000000000000004">
      <c r="A1174">
        <v>1169</v>
      </c>
      <c r="C1174">
        <f t="shared" si="60"/>
        <v>0.28155198658993252</v>
      </c>
      <c r="D1174">
        <f t="shared" si="61"/>
        <v>-3.6447769226579533E-5</v>
      </c>
      <c r="E1174" s="2">
        <f t="shared" si="62"/>
        <v>5.005909288072115E-3</v>
      </c>
      <c r="K1174">
        <v>1169</v>
      </c>
      <c r="L1174" s="8">
        <v>-1.6148167074024901E-4</v>
      </c>
      <c r="M1174" s="8">
        <v>0.21079953583328301</v>
      </c>
    </row>
    <row r="1175" spans="1:13" x14ac:dyDescent="0.55000000000000004">
      <c r="A1175">
        <v>1170</v>
      </c>
      <c r="C1175">
        <f t="shared" si="60"/>
        <v>0.26233243086768276</v>
      </c>
      <c r="D1175">
        <f t="shared" si="61"/>
        <v>7.8807243273250224E-5</v>
      </c>
      <c r="E1175" s="2">
        <f t="shared" si="62"/>
        <v>1.9390026199283517E-4</v>
      </c>
      <c r="K1175">
        <v>1170</v>
      </c>
      <c r="L1175" s="8">
        <v>-6.1157476455681397E-5</v>
      </c>
      <c r="M1175" s="8">
        <v>0.27625723829876903</v>
      </c>
    </row>
    <row r="1176" spans="1:13" x14ac:dyDescent="0.55000000000000004">
      <c r="A1176">
        <v>1171</v>
      </c>
      <c r="C1176">
        <f t="shared" si="60"/>
        <v>0.17727296452701308</v>
      </c>
      <c r="D1176">
        <f t="shared" si="61"/>
        <v>1.7428329883652048E-4</v>
      </c>
      <c r="E1176" s="2">
        <f t="shared" si="62"/>
        <v>9.0728743759122231E-3</v>
      </c>
      <c r="K1176">
        <v>1171</v>
      </c>
      <c r="L1176" s="8">
        <v>5.4483987200652198E-5</v>
      </c>
      <c r="M1176" s="8">
        <v>0.27252460165684</v>
      </c>
    </row>
    <row r="1177" spans="1:13" x14ac:dyDescent="0.55000000000000004">
      <c r="A1177">
        <v>1172</v>
      </c>
      <c r="C1177">
        <f t="shared" si="60"/>
        <v>4.7721720707988503E-2</v>
      </c>
      <c r="D1177">
        <f t="shared" si="61"/>
        <v>2.2601791999259151E-4</v>
      </c>
      <c r="E1177" s="2">
        <f t="shared" si="62"/>
        <v>2.3352353075025145E-2</v>
      </c>
      <c r="K1177">
        <v>1172</v>
      </c>
      <c r="L1177" s="8">
        <v>1.5647959826846399E-4</v>
      </c>
      <c r="M1177" s="8">
        <v>0.20053648791006601</v>
      </c>
    </row>
    <row r="1178" spans="1:13" x14ac:dyDescent="0.55000000000000004">
      <c r="A1178">
        <v>1173</v>
      </c>
      <c r="C1178">
        <f t="shared" si="60"/>
        <v>-9.3806669114109884E-2</v>
      </c>
      <c r="D1178">
        <f t="shared" si="61"/>
        <v>2.2102680731079402E-4</v>
      </c>
      <c r="E1178" s="2">
        <f t="shared" si="62"/>
        <v>2.9628542683378965E-2</v>
      </c>
      <c r="K1178">
        <v>1173</v>
      </c>
      <c r="L1178" s="8">
        <v>2.1928392322098601E-4</v>
      </c>
      <c r="M1178" s="8">
        <v>7.8322766728162505E-2</v>
      </c>
    </row>
    <row r="1179" spans="1:13" x14ac:dyDescent="0.55000000000000004">
      <c r="A1179">
        <v>1174</v>
      </c>
      <c r="C1179">
        <f t="shared" si="60"/>
        <v>-0.21179156227693874</v>
      </c>
      <c r="D1179">
        <f t="shared" si="61"/>
        <v>1.6056262486990734E-4</v>
      </c>
      <c r="E1179" s="2">
        <f t="shared" si="62"/>
        <v>2.1988199526143681E-2</v>
      </c>
      <c r="K1179">
        <v>1174</v>
      </c>
      <c r="L1179" s="8">
        <v>2.27167229264113E-4</v>
      </c>
      <c r="M1179" s="8">
        <v>-6.3507377259979902E-2</v>
      </c>
    </row>
    <row r="1180" spans="1:13" x14ac:dyDescent="0.55000000000000004">
      <c r="A1180">
        <v>1175</v>
      </c>
      <c r="C1180">
        <f t="shared" si="60"/>
        <v>-0.27662123752055229</v>
      </c>
      <c r="D1180">
        <f t="shared" si="61"/>
        <v>5.9800607978556975E-5</v>
      </c>
      <c r="E1180" s="2">
        <f t="shared" si="62"/>
        <v>7.6020146435463211E-3</v>
      </c>
      <c r="K1180">
        <v>1175</v>
      </c>
      <c r="L1180" s="8">
        <v>1.7815509349486299E-4</v>
      </c>
      <c r="M1180" s="8">
        <v>-0.189431704642194</v>
      </c>
    </row>
    <row r="1181" spans="1:13" x14ac:dyDescent="0.55000000000000004">
      <c r="A1181">
        <v>1176</v>
      </c>
      <c r="C1181">
        <f t="shared" si="60"/>
        <v>-0.27202481286019314</v>
      </c>
      <c r="D1181">
        <f t="shared" si="61"/>
        <v>-5.5970101018094986E-5</v>
      </c>
      <c r="E1181" s="2">
        <f t="shared" si="62"/>
        <v>1.6917808884408277E-5</v>
      </c>
      <c r="K1181">
        <v>1176</v>
      </c>
      <c r="L1181" s="8">
        <v>8.4522909365862005E-5</v>
      </c>
      <c r="M1181" s="8">
        <v>-0.26791168644779001</v>
      </c>
    </row>
    <row r="1182" spans="1:13" x14ac:dyDescent="0.55000000000000004">
      <c r="A1182">
        <v>1177</v>
      </c>
      <c r="C1182">
        <f t="shared" si="60"/>
        <v>-0.19915589400062639</v>
      </c>
      <c r="D1182">
        <f t="shared" si="61"/>
        <v>-1.5769349441583234E-4</v>
      </c>
      <c r="E1182" s="2">
        <f t="shared" si="62"/>
        <v>6.4217192561547001E-3</v>
      </c>
      <c r="K1182">
        <v>1177</v>
      </c>
      <c r="L1182" s="8">
        <v>-3.02785617558823E-5</v>
      </c>
      <c r="M1182" s="8">
        <v>-0.27929152437909599</v>
      </c>
    </row>
    <row r="1183" spans="1:13" x14ac:dyDescent="0.55000000000000004">
      <c r="A1183">
        <v>1178</v>
      </c>
      <c r="C1183">
        <f t="shared" si="60"/>
        <v>-7.6303043620421659E-2</v>
      </c>
      <c r="D1183">
        <f t="shared" si="61"/>
        <v>-2.1983914463060227E-4</v>
      </c>
      <c r="E1183" s="2">
        <f t="shared" si="62"/>
        <v>2.085656560130281E-2</v>
      </c>
      <c r="K1183">
        <v>1178</v>
      </c>
      <c r="L1183" s="8">
        <v>-1.3749657925130499E-4</v>
      </c>
      <c r="M1183" s="8">
        <v>-0.22072106743082701</v>
      </c>
    </row>
    <row r="1184" spans="1:13" x14ac:dyDescent="0.55000000000000004">
      <c r="A1184">
        <v>1179</v>
      </c>
      <c r="C1184">
        <f t="shared" si="60"/>
        <v>6.5700262367827583E-2</v>
      </c>
      <c r="D1184">
        <f t="shared" si="61"/>
        <v>-2.2680980338497841E-4</v>
      </c>
      <c r="E1184" s="2">
        <f t="shared" si="62"/>
        <v>2.9780374616816509E-2</v>
      </c>
      <c r="K1184">
        <v>1179</v>
      </c>
      <c r="L1184" s="8">
        <v>-2.1027772550638601E-4</v>
      </c>
      <c r="M1184" s="8">
        <v>-0.10686964989041201</v>
      </c>
    </row>
    <row r="1185" spans="1:13" x14ac:dyDescent="0.55000000000000004">
      <c r="A1185">
        <v>1180</v>
      </c>
      <c r="C1185">
        <f t="shared" si="60"/>
        <v>0.19121418735313778</v>
      </c>
      <c r="D1185">
        <f t="shared" si="61"/>
        <v>-1.7685598226172369E-4</v>
      </c>
      <c r="E1185" s="2">
        <f t="shared" si="62"/>
        <v>2.479562080769062E-2</v>
      </c>
      <c r="K1185">
        <v>1180</v>
      </c>
      <c r="L1185" s="8">
        <v>-2.30393510940088E-4</v>
      </c>
      <c r="M1185" s="8">
        <v>3.3747934436233001E-2</v>
      </c>
    </row>
    <row r="1186" spans="1:13" x14ac:dyDescent="0.55000000000000004">
      <c r="A1186">
        <v>1181</v>
      </c>
      <c r="C1186">
        <f t="shared" si="60"/>
        <v>0.2687373817889232</v>
      </c>
      <c r="D1186">
        <f t="shared" si="61"/>
        <v>-8.2515037419331568E-5</v>
      </c>
      <c r="E1186" s="2">
        <f t="shared" si="62"/>
        <v>1.0572824858569566E-2</v>
      </c>
      <c r="K1186">
        <v>1181</v>
      </c>
      <c r="L1186" s="8">
        <v>-1.9280581230126699E-4</v>
      </c>
      <c r="M1186" s="8">
        <v>0.16591313922633699</v>
      </c>
    </row>
    <row r="1187" spans="1:13" x14ac:dyDescent="0.55000000000000004">
      <c r="A1187">
        <v>1182</v>
      </c>
      <c r="C1187">
        <f t="shared" si="60"/>
        <v>0.27881315793072214</v>
      </c>
      <c r="D1187">
        <f t="shared" si="61"/>
        <v>3.2535442536180402E-5</v>
      </c>
      <c r="E1187" s="2">
        <f t="shared" si="62"/>
        <v>4.9679010991147304E-4</v>
      </c>
      <c r="K1187">
        <v>1182</v>
      </c>
      <c r="L1187" s="8">
        <v>-1.06928701891169E-4</v>
      </c>
      <c r="M1187" s="8">
        <v>0.25652436904681297</v>
      </c>
    </row>
    <row r="1188" spans="1:13" x14ac:dyDescent="0.55000000000000004">
      <c r="A1188">
        <v>1183</v>
      </c>
      <c r="C1188">
        <f t="shared" si="60"/>
        <v>0.21891270834779841</v>
      </c>
      <c r="D1188">
        <f t="shared" si="61"/>
        <v>1.394202122075481E-4</v>
      </c>
      <c r="E1188" s="2">
        <f t="shared" si="62"/>
        <v>4.09277131555411E-3</v>
      </c>
      <c r="K1188">
        <v>1183</v>
      </c>
      <c r="L1188" s="8">
        <v>5.7293652450803103E-6</v>
      </c>
      <c r="M1188" s="8">
        <v>0.28288747927786201</v>
      </c>
    </row>
    <row r="1189" spans="1:13" x14ac:dyDescent="0.55000000000000004">
      <c r="A1189">
        <v>1184</v>
      </c>
      <c r="C1189">
        <f t="shared" si="60"/>
        <v>0.10406978328364209</v>
      </c>
      <c r="D1189">
        <f t="shared" si="61"/>
        <v>2.1131344736038382E-4</v>
      </c>
      <c r="E1189" s="2">
        <f t="shared" si="62"/>
        <v>1.8044517234030069E-2</v>
      </c>
      <c r="K1189">
        <v>1184</v>
      </c>
      <c r="L1189" s="8">
        <v>1.16952477313298E-4</v>
      </c>
      <c r="M1189" s="8">
        <v>0.23839966541725399</v>
      </c>
    </row>
    <row r="1190" spans="1:13" x14ac:dyDescent="0.55000000000000004">
      <c r="A1190">
        <v>1185</v>
      </c>
      <c r="C1190">
        <f t="shared" si="60"/>
        <v>-3.689246376754432E-2</v>
      </c>
      <c r="D1190">
        <f t="shared" si="61"/>
        <v>2.3017146136019583E-4</v>
      </c>
      <c r="E1190" s="2">
        <f t="shared" si="62"/>
        <v>2.9273718094176723E-2</v>
      </c>
      <c r="K1190">
        <v>1185</v>
      </c>
      <c r="L1190" s="8">
        <v>1.9888411591790299E-4</v>
      </c>
      <c r="M1190" s="8">
        <v>0.13420317642874099</v>
      </c>
    </row>
    <row r="1191" spans="1:13" x14ac:dyDescent="0.55000000000000004">
      <c r="A1191">
        <v>1186</v>
      </c>
      <c r="C1191">
        <f t="shared" si="60"/>
        <v>-0.16859548004457772</v>
      </c>
      <c r="D1191">
        <f t="shared" si="61"/>
        <v>1.9126129018846071E-4</v>
      </c>
      <c r="E1191" s="2">
        <f t="shared" si="62"/>
        <v>2.7221749403047706E-2</v>
      </c>
      <c r="K1191">
        <v>1186</v>
      </c>
      <c r="L1191" s="8">
        <v>2.31003993903388E-4</v>
      </c>
      <c r="M1191" s="8">
        <v>-3.60533063241521E-3</v>
      </c>
    </row>
    <row r="1192" spans="1:13" x14ac:dyDescent="0.55000000000000004">
      <c r="A1192">
        <v>1187</v>
      </c>
      <c r="C1192">
        <f t="shared" si="60"/>
        <v>-0.25798458454125811</v>
      </c>
      <c r="D1192">
        <f t="shared" si="61"/>
        <v>1.0434856664825726E-4</v>
      </c>
      <c r="E1192" s="2">
        <f t="shared" si="62"/>
        <v>1.3800075893963393E-2</v>
      </c>
      <c r="K1192">
        <v>1187</v>
      </c>
      <c r="L1192" s="8">
        <v>2.0526748857102901E-4</v>
      </c>
      <c r="M1192" s="8">
        <v>-0.14051086027083501</v>
      </c>
    </row>
    <row r="1193" spans="1:13" x14ac:dyDescent="0.55000000000000004">
      <c r="A1193">
        <v>1188</v>
      </c>
      <c r="C1193">
        <f t="shared" si="60"/>
        <v>-0.28262499620252907</v>
      </c>
      <c r="D1193">
        <f t="shared" si="61"/>
        <v>-8.7534476274431016E-6</v>
      </c>
      <c r="E1193" s="2">
        <f t="shared" si="62"/>
        <v>1.6321941716460604E-3</v>
      </c>
      <c r="K1193">
        <v>1188</v>
      </c>
      <c r="L1193" s="8">
        <v>1.2812046733900499E-4</v>
      </c>
      <c r="M1193" s="8">
        <v>-0.242224573288331</v>
      </c>
    </row>
    <row r="1194" spans="1:13" x14ac:dyDescent="0.55000000000000004">
      <c r="A1194">
        <v>1189</v>
      </c>
      <c r="C1194">
        <f t="shared" si="60"/>
        <v>-0.23633249107970847</v>
      </c>
      <c r="D1194">
        <f t="shared" si="61"/>
        <v>-1.1965853105670699E-4</v>
      </c>
      <c r="E1194" s="2">
        <f t="shared" si="62"/>
        <v>2.2032836331683917E-3</v>
      </c>
      <c r="K1194">
        <v>1189</v>
      </c>
      <c r="L1194" s="8">
        <v>1.8884880260250099E-5</v>
      </c>
      <c r="M1194" s="8">
        <v>-0.28327163927360299</v>
      </c>
    </row>
    <row r="1195" spans="1:13" x14ac:dyDescent="0.55000000000000004">
      <c r="A1195">
        <v>1190</v>
      </c>
      <c r="C1195">
        <f t="shared" si="60"/>
        <v>-0.13072551219041401</v>
      </c>
      <c r="D1195">
        <f t="shared" si="61"/>
        <v>-2.0053184539245176E-4</v>
      </c>
      <c r="E1195" s="2">
        <f t="shared" si="62"/>
        <v>1.5042054493755333E-2</v>
      </c>
      <c r="K1195">
        <v>1190</v>
      </c>
      <c r="L1195" s="8">
        <v>-9.5080542232976202E-5</v>
      </c>
      <c r="M1195" s="8">
        <v>-0.25337156591312998</v>
      </c>
    </row>
    <row r="1196" spans="1:13" x14ac:dyDescent="0.55000000000000004">
      <c r="A1196">
        <v>1191</v>
      </c>
      <c r="C1196">
        <f t="shared" si="60"/>
        <v>7.6908147835630606E-3</v>
      </c>
      <c r="D1196">
        <f t="shared" si="61"/>
        <v>-2.3107589341132655E-4</v>
      </c>
      <c r="E1196" s="2">
        <f t="shared" si="62"/>
        <v>2.8124573540200204E-2</v>
      </c>
      <c r="K1196">
        <v>1191</v>
      </c>
      <c r="L1196" s="8">
        <v>-1.8523245308709201E-4</v>
      </c>
      <c r="M1196" s="8">
        <v>-0.16001301206663199</v>
      </c>
    </row>
    <row r="1197" spans="1:13" x14ac:dyDescent="0.55000000000000004">
      <c r="A1197">
        <v>1192</v>
      </c>
      <c r="C1197">
        <f t="shared" si="60"/>
        <v>0.14417690935639255</v>
      </c>
      <c r="D1197">
        <f t="shared" si="61"/>
        <v>-2.0362476287773696E-4</v>
      </c>
      <c r="E1197" s="2">
        <f t="shared" si="62"/>
        <v>2.9157309659222027E-2</v>
      </c>
      <c r="K1197">
        <v>1192</v>
      </c>
      <c r="L1197" s="8">
        <v>-2.2899174696683E-4</v>
      </c>
      <c r="M1197" s="8">
        <v>-2.6578206699384901E-2</v>
      </c>
    </row>
    <row r="1198" spans="1:13" x14ac:dyDescent="0.55000000000000004">
      <c r="A1198">
        <v>1193</v>
      </c>
      <c r="C1198">
        <f t="shared" si="60"/>
        <v>0.24447763868914288</v>
      </c>
      <c r="D1198">
        <f t="shared" si="61"/>
        <v>-1.2506810893164454E-4</v>
      </c>
      <c r="E1198" s="2">
        <f t="shared" si="62"/>
        <v>1.7151664447815542E-2</v>
      </c>
      <c r="K1198">
        <v>1193</v>
      </c>
      <c r="L1198" s="8">
        <v>-2.15398637257061E-4</v>
      </c>
      <c r="M1198" s="8">
        <v>0.113513275414947</v>
      </c>
    </row>
    <row r="1199" spans="1:13" x14ac:dyDescent="0.55000000000000004">
      <c r="A1199">
        <v>1194</v>
      </c>
      <c r="C1199">
        <f t="shared" si="60"/>
        <v>0.28341963389108471</v>
      </c>
      <c r="D1199">
        <f t="shared" si="61"/>
        <v>-1.5121995870915952E-5</v>
      </c>
      <c r="E1199" s="2">
        <f t="shared" si="62"/>
        <v>3.3924777388510178E-3</v>
      </c>
      <c r="K1199">
        <v>1194</v>
      </c>
      <c r="L1199" s="8">
        <v>-1.4785760261012501E-4</v>
      </c>
      <c r="M1199" s="8">
        <v>0.22517465351636901</v>
      </c>
    </row>
    <row r="1200" spans="1:13" x14ac:dyDescent="0.55000000000000004">
      <c r="A1200">
        <v>1195</v>
      </c>
      <c r="C1200">
        <f t="shared" si="60"/>
        <v>0.25122927499900349</v>
      </c>
      <c r="D1200">
        <f t="shared" si="61"/>
        <v>9.8619419407357123E-5</v>
      </c>
      <c r="E1200" s="2">
        <f t="shared" si="62"/>
        <v>8.5324558487748984E-4</v>
      </c>
      <c r="K1200">
        <v>1195</v>
      </c>
      <c r="L1200" s="8">
        <v>-4.3284714147509101E-5</v>
      </c>
      <c r="M1200" s="8">
        <v>0.28043964276247901</v>
      </c>
    </row>
    <row r="1201" spans="1:13" x14ac:dyDescent="0.55000000000000004">
      <c r="A1201">
        <v>1196</v>
      </c>
      <c r="C1201">
        <f t="shared" si="60"/>
        <v>0.15598566357556504</v>
      </c>
      <c r="D1201">
        <f t="shared" si="61"/>
        <v>1.8760943914698292E-4</v>
      </c>
      <c r="E1201" s="2">
        <f t="shared" si="62"/>
        <v>1.1986115676288222E-2</v>
      </c>
      <c r="K1201">
        <v>1196</v>
      </c>
      <c r="L1201" s="8">
        <v>7.2129099492223203E-5</v>
      </c>
      <c r="M1201" s="8">
        <v>0.265466783757486</v>
      </c>
    </row>
    <row r="1202" spans="1:13" x14ac:dyDescent="0.55000000000000004">
      <c r="A1202">
        <v>1197</v>
      </c>
      <c r="C1202">
        <f t="shared" si="60"/>
        <v>2.1592938511845381E-2</v>
      </c>
      <c r="D1202">
        <f t="shared" si="61"/>
        <v>2.2951344415425738E-4</v>
      </c>
      <c r="E1202" s="2">
        <f t="shared" si="62"/>
        <v>2.6378042146090963E-2</v>
      </c>
      <c r="K1202">
        <v>1197</v>
      </c>
      <c r="L1202" s="8">
        <v>1.6947773270768E-4</v>
      </c>
      <c r="M1202" s="8">
        <v>0.18400612192406399</v>
      </c>
    </row>
    <row r="1203" spans="1:13" x14ac:dyDescent="0.55000000000000004">
      <c r="A1203">
        <v>1198</v>
      </c>
      <c r="C1203">
        <f t="shared" si="60"/>
        <v>-0.11821915897480986</v>
      </c>
      <c r="D1203">
        <f t="shared" si="61"/>
        <v>2.1381441243893139E-4</v>
      </c>
      <c r="E1203" s="2">
        <f t="shared" si="62"/>
        <v>3.0512803466817374E-2</v>
      </c>
      <c r="K1203">
        <v>1198</v>
      </c>
      <c r="L1203" s="8">
        <v>2.2437961640297399E-4</v>
      </c>
      <c r="M1203" s="8">
        <v>5.6459985363652501E-2</v>
      </c>
    </row>
    <row r="1204" spans="1:13" x14ac:dyDescent="0.55000000000000004">
      <c r="A1204">
        <v>1199</v>
      </c>
      <c r="C1204">
        <f t="shared" si="60"/>
        <v>-0.22836073942166654</v>
      </c>
      <c r="D1204">
        <f t="shared" si="61"/>
        <v>1.4445247005208094E-4</v>
      </c>
      <c r="E1204" s="2">
        <f t="shared" si="62"/>
        <v>2.0487294618252508E-2</v>
      </c>
      <c r="K1204">
        <v>1199</v>
      </c>
      <c r="L1204" s="8">
        <v>2.2308423322005801E-4</v>
      </c>
      <c r="M1204" s="8">
        <v>-8.5226904783407401E-2</v>
      </c>
    </row>
    <row r="1205" spans="1:13" x14ac:dyDescent="0.55000000000000004">
      <c r="A1205">
        <v>1200</v>
      </c>
      <c r="C1205">
        <f t="shared" si="60"/>
        <v>-0.28118858773655359</v>
      </c>
      <c r="D1205">
        <f t="shared" si="61"/>
        <v>3.8836002498892632E-5</v>
      </c>
      <c r="E1205" s="2">
        <f t="shared" si="62"/>
        <v>5.7184448686983889E-3</v>
      </c>
      <c r="K1205">
        <v>1200</v>
      </c>
      <c r="L1205" s="8">
        <v>1.6591601991306699E-4</v>
      </c>
      <c r="M1205" s="8">
        <v>-0.205568187918129</v>
      </c>
    </row>
    <row r="1206" spans="1:13" x14ac:dyDescent="0.55000000000000004">
      <c r="A1206">
        <v>1201</v>
      </c>
      <c r="C1206">
        <f t="shared" si="60"/>
        <v>-0.2634440275154088</v>
      </c>
      <c r="D1206">
        <f t="shared" si="61"/>
        <v>-7.6527483083071031E-5</v>
      </c>
      <c r="E1206" s="2">
        <f t="shared" si="62"/>
        <v>1.205519591825625E-4</v>
      </c>
      <c r="K1206">
        <v>1201</v>
      </c>
      <c r="L1206" s="8">
        <v>6.7193110150586506E-5</v>
      </c>
      <c r="M1206" s="8">
        <v>-0.27442364313630202</v>
      </c>
    </row>
    <row r="1207" spans="1:13" x14ac:dyDescent="0.55000000000000004">
      <c r="A1207">
        <v>1202</v>
      </c>
      <c r="C1207">
        <f t="shared" si="60"/>
        <v>-0.17958056934793087</v>
      </c>
      <c r="D1207">
        <f t="shared" si="61"/>
        <v>-1.7268418348308852E-4</v>
      </c>
      <c r="E1207" s="2">
        <f t="shared" si="62"/>
        <v>9.0188118457686858E-3</v>
      </c>
      <c r="K1207">
        <v>1202</v>
      </c>
      <c r="L1207" s="8">
        <v>-4.8358730884901998E-5</v>
      </c>
      <c r="M1207" s="8">
        <v>-0.27454799453029899</v>
      </c>
    </row>
    <row r="1208" spans="1:13" x14ac:dyDescent="0.55000000000000004">
      <c r="A1208">
        <v>1203</v>
      </c>
      <c r="C1208">
        <f t="shared" si="60"/>
        <v>-5.0646173532501976E-2</v>
      </c>
      <c r="D1208">
        <f t="shared" si="61"/>
        <v>-2.2550079372293813E-4</v>
      </c>
      <c r="E1208" s="2">
        <f t="shared" si="62"/>
        <v>2.4106886092639911E-2</v>
      </c>
      <c r="K1208">
        <v>1203</v>
      </c>
      <c r="L1208" s="8">
        <v>-1.5179882777448001E-4</v>
      </c>
      <c r="M1208" s="8">
        <v>-0.20591009752207501</v>
      </c>
    </row>
    <row r="1209" spans="1:13" x14ac:dyDescent="0.55000000000000004">
      <c r="A1209">
        <v>1204</v>
      </c>
      <c r="C1209">
        <f t="shared" si="60"/>
        <v>9.099934430286051E-2</v>
      </c>
      <c r="D1209">
        <f t="shared" si="61"/>
        <v>-2.217214579183217E-4</v>
      </c>
      <c r="E1209" s="2">
        <f t="shared" si="62"/>
        <v>3.1222919515550791E-2</v>
      </c>
      <c r="K1209">
        <v>1204</v>
      </c>
      <c r="L1209" s="8">
        <v>-2.1721996655637801E-4</v>
      </c>
      <c r="M1209" s="8">
        <v>-8.5700739215939195E-2</v>
      </c>
    </row>
    <row r="1210" spans="1:13" x14ac:dyDescent="0.55000000000000004">
      <c r="A1210">
        <v>1205</v>
      </c>
      <c r="C1210">
        <f t="shared" si="60"/>
        <v>0.20980594483200507</v>
      </c>
      <c r="D1210">
        <f t="shared" si="61"/>
        <v>-1.6229470969441248E-4</v>
      </c>
      <c r="E1210" s="2">
        <f t="shared" si="62"/>
        <v>2.3664605412887958E-2</v>
      </c>
      <c r="K1210">
        <v>1205</v>
      </c>
      <c r="L1210" s="8">
        <v>-2.2823701717938999E-4</v>
      </c>
      <c r="M1210" s="8">
        <v>5.5972900875617203E-2</v>
      </c>
    </row>
    <row r="1211" spans="1:13" x14ac:dyDescent="0.55000000000000004">
      <c r="A1211">
        <v>1206</v>
      </c>
      <c r="C1211">
        <f t="shared" si="60"/>
        <v>0.27595567556760264</v>
      </c>
      <c r="D1211">
        <f t="shared" si="61"/>
        <v>-6.2135410238424612E-5</v>
      </c>
      <c r="E1211" s="2">
        <f t="shared" si="62"/>
        <v>8.5244401684289924E-3</v>
      </c>
      <c r="K1211">
        <v>1206</v>
      </c>
      <c r="L1211" s="8">
        <v>-1.8209069097016199E-4</v>
      </c>
      <c r="M1211" s="8">
        <v>0.18362778071220701</v>
      </c>
    </row>
    <row r="1212" spans="1:13" x14ac:dyDescent="0.55000000000000004">
      <c r="A1212">
        <v>1207</v>
      </c>
      <c r="C1212">
        <f t="shared" si="60"/>
        <v>0.27284634842033856</v>
      </c>
      <c r="D1212">
        <f t="shared" si="61"/>
        <v>5.3618567476768546E-5</v>
      </c>
      <c r="E1212" s="2">
        <f t="shared" si="62"/>
        <v>5.7069030295302357E-5</v>
      </c>
      <c r="K1212">
        <v>1207</v>
      </c>
      <c r="L1212" s="8">
        <v>-9.0338621598819199E-5</v>
      </c>
      <c r="M1212" s="8">
        <v>0.26529194372537401</v>
      </c>
    </row>
    <row r="1213" spans="1:13" x14ac:dyDescent="0.55000000000000004">
      <c r="A1213">
        <v>1208</v>
      </c>
      <c r="C1213">
        <f t="shared" si="60"/>
        <v>0.20125833896511777</v>
      </c>
      <c r="D1213">
        <f t="shared" si="61"/>
        <v>1.5591541494480531E-4</v>
      </c>
      <c r="E1213" s="2">
        <f t="shared" si="62"/>
        <v>6.2811576365309875E-3</v>
      </c>
      <c r="K1213">
        <v>1208</v>
      </c>
      <c r="L1213" s="8">
        <v>2.4039315972069901E-5</v>
      </c>
      <c r="M1213" s="8">
        <v>0.280512093680784</v>
      </c>
    </row>
    <row r="1214" spans="1:13" x14ac:dyDescent="0.55000000000000004">
      <c r="A1214">
        <v>1209</v>
      </c>
      <c r="C1214">
        <f t="shared" si="60"/>
        <v>7.9158728619058871E-2</v>
      </c>
      <c r="D1214">
        <f t="shared" si="61"/>
        <v>2.1908077969856672E-4</v>
      </c>
      <c r="E1214" s="2">
        <f t="shared" si="62"/>
        <v>2.1408816946929653E-2</v>
      </c>
      <c r="K1214">
        <v>1209</v>
      </c>
      <c r="L1214" s="8">
        <v>1.3239645772866401E-4</v>
      </c>
      <c r="M1214" s="8">
        <v>0.22547624960314899</v>
      </c>
    </row>
    <row r="1215" spans="1:13" x14ac:dyDescent="0.55000000000000004">
      <c r="A1215">
        <v>1210</v>
      </c>
      <c r="C1215">
        <f t="shared" si="60"/>
        <v>-6.2808054076633604E-2</v>
      </c>
      <c r="D1215">
        <f t="shared" si="61"/>
        <v>2.2726148660480946E-4</v>
      </c>
      <c r="E1215" s="2">
        <f t="shared" si="62"/>
        <v>3.1249943021113256E-2</v>
      </c>
      <c r="K1215">
        <v>1210</v>
      </c>
      <c r="L1215" s="8">
        <v>2.0759408531912001E-4</v>
      </c>
      <c r="M1215" s="8">
        <v>0.11396848005930101</v>
      </c>
    </row>
    <row r="1216" spans="1:13" x14ac:dyDescent="0.55000000000000004">
      <c r="A1216">
        <v>1211</v>
      </c>
      <c r="C1216">
        <f t="shared" si="60"/>
        <v>-0.18901133908793866</v>
      </c>
      <c r="D1216">
        <f t="shared" si="61"/>
        <v>1.784043506657008E-4</v>
      </c>
      <c r="E1216" s="2">
        <f t="shared" si="62"/>
        <v>2.6545512577984747E-2</v>
      </c>
      <c r="K1216">
        <v>1211</v>
      </c>
      <c r="L1216" s="8">
        <v>2.30798486421192E-4</v>
      </c>
      <c r="M1216" s="8">
        <v>-2.60834023245194E-2</v>
      </c>
    </row>
    <row r="1217" spans="1:13" x14ac:dyDescent="0.55000000000000004">
      <c r="A1217">
        <v>1212</v>
      </c>
      <c r="C1217">
        <f t="shared" si="60"/>
        <v>-0.26777676203125172</v>
      </c>
      <c r="D1217">
        <f t="shared" si="61"/>
        <v>8.4771483175547307E-5</v>
      </c>
      <c r="E1217" s="2">
        <f t="shared" si="62"/>
        <v>1.1701663440002646E-2</v>
      </c>
      <c r="K1217">
        <v>1212</v>
      </c>
      <c r="L1217" s="8">
        <v>1.9619797482921199E-4</v>
      </c>
      <c r="M1217" s="8">
        <v>-0.15960253478648401</v>
      </c>
    </row>
    <row r="1218" spans="1:13" x14ac:dyDescent="0.55000000000000004">
      <c r="A1218">
        <v>1213</v>
      </c>
      <c r="C1218">
        <f t="shared" si="60"/>
        <v>-0.2793358619918786</v>
      </c>
      <c r="D1218">
        <f t="shared" si="61"/>
        <v>-3.0137239750696675E-5</v>
      </c>
      <c r="E1218" s="2">
        <f t="shared" si="62"/>
        <v>6.8579247216399503E-4</v>
      </c>
      <c r="K1218">
        <v>1213</v>
      </c>
      <c r="L1218" s="8">
        <v>1.12458463317384E-4</v>
      </c>
      <c r="M1218" s="8">
        <v>-0.25314822230892903</v>
      </c>
    </row>
    <row r="1219" spans="1:13" x14ac:dyDescent="0.55000000000000004">
      <c r="A1219">
        <v>1214</v>
      </c>
      <c r="C1219">
        <f t="shared" si="60"/>
        <v>-0.22078754852583315</v>
      </c>
      <c r="D1219">
        <f t="shared" si="61"/>
        <v>-1.3748215074217996E-4</v>
      </c>
      <c r="E1219" s="2">
        <f t="shared" si="62"/>
        <v>3.9067273409206455E-3</v>
      </c>
      <c r="K1219">
        <v>1214</v>
      </c>
      <c r="L1219" s="8">
        <v>5.5303202605937401E-7</v>
      </c>
      <c r="M1219" s="8">
        <v>-0.28329136713654401</v>
      </c>
    </row>
    <row r="1220" spans="1:13" x14ac:dyDescent="0.55000000000000004">
      <c r="A1220">
        <v>1215</v>
      </c>
      <c r="C1220">
        <f t="shared" si="60"/>
        <v>-0.10682621421293828</v>
      </c>
      <c r="D1220">
        <f t="shared" si="61"/>
        <v>-2.1032193979125051E-4</v>
      </c>
      <c r="E1220" s="2">
        <f t="shared" si="62"/>
        <v>1.8402609330079381E-2</v>
      </c>
      <c r="K1220">
        <v>1215</v>
      </c>
      <c r="L1220" s="8">
        <v>-1.11490909566953E-4</v>
      </c>
      <c r="M1220" s="8">
        <v>-0.24248243165275701</v>
      </c>
    </row>
    <row r="1221" spans="1:13" x14ac:dyDescent="0.55000000000000004">
      <c r="A1221">
        <v>1216</v>
      </c>
      <c r="C1221">
        <f t="shared" si="60"/>
        <v>3.3946248149604709E-2</v>
      </c>
      <c r="D1221">
        <f t="shared" si="61"/>
        <v>-2.3037535518816464E-4</v>
      </c>
      <c r="E1221" s="2">
        <f t="shared" si="62"/>
        <v>3.0585992699662636E-2</v>
      </c>
      <c r="K1221">
        <v>1216</v>
      </c>
      <c r="L1221" s="8">
        <v>-1.9561126121953301E-4</v>
      </c>
      <c r="M1221" s="8">
        <v>-0.14094226690973999</v>
      </c>
    </row>
    <row r="1222" spans="1:13" x14ac:dyDescent="0.55000000000000004">
      <c r="A1222">
        <v>1217</v>
      </c>
      <c r="C1222">
        <f t="shared" ref="C1222:C1285" si="63">$D$1*COS($B$2*(A1222-$L$2)+$B$1)</f>
        <v>0.16619891775679452</v>
      </c>
      <c r="D1222">
        <f t="shared" ref="D1222:D1285" si="64">$D$2*COS($B$2*(A1222-$L$3)+$B$3)</f>
        <v>-1.9260941236045269E-4</v>
      </c>
      <c r="E1222" s="2">
        <f t="shared" ref="E1222:E1285" si="65">(M1222-C1222)^2</f>
        <v>2.9002483337666699E-2</v>
      </c>
      <c r="K1222">
        <v>1217</v>
      </c>
      <c r="L1222" s="8">
        <v>-2.3073955901551499E-4</v>
      </c>
      <c r="M1222" s="8">
        <v>-4.1022370768316E-3</v>
      </c>
    </row>
    <row r="1223" spans="1:13" x14ac:dyDescent="0.55000000000000004">
      <c r="A1223">
        <v>1218</v>
      </c>
      <c r="C1223">
        <f t="shared" si="63"/>
        <v>0.25673916220254955</v>
      </c>
      <c r="D1223">
        <f t="shared" si="64"/>
        <v>-1.0650256691489047E-4</v>
      </c>
      <c r="E1223" s="2">
        <f t="shared" si="65"/>
        <v>1.5122589604838997E-2</v>
      </c>
      <c r="K1223">
        <v>1218</v>
      </c>
      <c r="L1223" s="8">
        <v>-2.08077702851756E-4</v>
      </c>
      <c r="M1223" s="8">
        <v>0.13376522348039999</v>
      </c>
    </row>
    <row r="1224" spans="1:13" x14ac:dyDescent="0.55000000000000004">
      <c r="A1224">
        <v>1219</v>
      </c>
      <c r="C1224">
        <f t="shared" si="63"/>
        <v>0.28284328856810942</v>
      </c>
      <c r="D1224">
        <f t="shared" si="64"/>
        <v>6.3341779297104736E-6</v>
      </c>
      <c r="E1224" s="2">
        <f t="shared" si="65"/>
        <v>1.9992465178919907E-3</v>
      </c>
      <c r="K1224">
        <v>1219</v>
      </c>
      <c r="L1224" s="8">
        <v>-1.3330149518842E-4</v>
      </c>
      <c r="M1224" s="8">
        <v>0.238130353997764</v>
      </c>
    </row>
    <row r="1225" spans="1:13" x14ac:dyDescent="0.55000000000000004">
      <c r="A1225">
        <v>1220</v>
      </c>
      <c r="C1225">
        <f t="shared" si="63"/>
        <v>0.2379597113672742</v>
      </c>
      <c r="D1225">
        <f t="shared" si="64"/>
        <v>1.1758117762821551E-4</v>
      </c>
      <c r="E1225" s="2">
        <f t="shared" si="65"/>
        <v>2.0155205061772735E-3</v>
      </c>
      <c r="K1225">
        <v>1220</v>
      </c>
      <c r="L1225" s="8">
        <v>-2.5139101112704199E-5</v>
      </c>
      <c r="M1225" s="8">
        <v>0.28285426010291997</v>
      </c>
    </row>
    <row r="1226" spans="1:13" x14ac:dyDescent="0.55000000000000004">
      <c r="A1226">
        <v>1221</v>
      </c>
      <c r="C1226">
        <f t="shared" si="63"/>
        <v>0.13335326240641363</v>
      </c>
      <c r="D1226">
        <f t="shared" si="64"/>
        <v>1.99317780156822E-4</v>
      </c>
      <c r="E1226" s="2">
        <f t="shared" si="65"/>
        <v>1.5223191869006898E-2</v>
      </c>
      <c r="K1226">
        <v>1221</v>
      </c>
      <c r="L1226" s="8">
        <v>8.9319536788350006E-5</v>
      </c>
      <c r="M1226" s="8">
        <v>0.25673556206486098</v>
      </c>
    </row>
    <row r="1227" spans="1:13" x14ac:dyDescent="0.55000000000000004">
      <c r="A1227">
        <v>1222</v>
      </c>
      <c r="C1227">
        <f t="shared" si="63"/>
        <v>-4.7220445544762322E-3</v>
      </c>
      <c r="D1227">
        <f t="shared" si="64"/>
        <v>2.3102982115187515E-4</v>
      </c>
      <c r="E1227" s="2">
        <f t="shared" si="65"/>
        <v>2.9253961317479125E-2</v>
      </c>
      <c r="K1227">
        <v>1222</v>
      </c>
      <c r="L1227" s="8">
        <v>1.81407542602583E-4</v>
      </c>
      <c r="M1227" s="8">
        <v>0.16631584983585801</v>
      </c>
    </row>
    <row r="1228" spans="1:13" x14ac:dyDescent="0.55000000000000004">
      <c r="A1228">
        <v>1223</v>
      </c>
      <c r="C1228">
        <f t="shared" si="63"/>
        <v>-0.14161221786455597</v>
      </c>
      <c r="D1228">
        <f t="shared" si="64"/>
        <v>2.0475824676065489E-4</v>
      </c>
      <c r="E1228" s="2">
        <f t="shared" si="65"/>
        <v>3.0924460190895231E-2</v>
      </c>
      <c r="K1228">
        <v>1223</v>
      </c>
      <c r="L1228" s="8">
        <v>2.28060904001306E-4</v>
      </c>
      <c r="M1228" s="8">
        <v>3.4241301266837103E-2</v>
      </c>
    </row>
    <row r="1229" spans="1:13" x14ac:dyDescent="0.55000000000000004">
      <c r="A1229">
        <v>1224</v>
      </c>
      <c r="C1229">
        <f t="shared" si="63"/>
        <v>-0.24296070944011131</v>
      </c>
      <c r="D1229">
        <f t="shared" si="64"/>
        <v>1.2709666839427609E-4</v>
      </c>
      <c r="E1229" s="2">
        <f t="shared" si="65"/>
        <v>1.8646316472203422E-2</v>
      </c>
      <c r="K1229">
        <v>1224</v>
      </c>
      <c r="L1229" s="8">
        <v>2.1759499720576801E-4</v>
      </c>
      <c r="M1229" s="8">
        <v>-0.106409193622075</v>
      </c>
    </row>
    <row r="1230" spans="1:13" x14ac:dyDescent="0.55000000000000004">
      <c r="A1230">
        <v>1225</v>
      </c>
      <c r="C1230">
        <f t="shared" si="63"/>
        <v>-0.28333118415204345</v>
      </c>
      <c r="D1230">
        <f t="shared" si="64"/>
        <v>1.7536505246365568E-5</v>
      </c>
      <c r="E1230" s="2">
        <f t="shared" si="65"/>
        <v>3.9592206569406176E-3</v>
      </c>
      <c r="K1230">
        <v>1225</v>
      </c>
      <c r="L1230" s="8">
        <v>1.5263107349868099E-4</v>
      </c>
      <c r="M1230" s="8">
        <v>-0.220408845853625</v>
      </c>
    </row>
    <row r="1231" spans="1:13" x14ac:dyDescent="0.55000000000000004">
      <c r="A1231">
        <v>1226</v>
      </c>
      <c r="C1231">
        <f t="shared" si="63"/>
        <v>-0.2525915037900523</v>
      </c>
      <c r="D1231">
        <f t="shared" si="64"/>
        <v>-9.6424951077768038E-5</v>
      </c>
      <c r="E1231" s="2">
        <f t="shared" si="65"/>
        <v>7.0831732013847831E-4</v>
      </c>
      <c r="K1231">
        <v>1226</v>
      </c>
      <c r="L1231" s="8">
        <v>4.9439750579412099E-5</v>
      </c>
      <c r="M1231" s="8">
        <v>-0.27920573532392301</v>
      </c>
    </row>
    <row r="1232" spans="1:13" x14ac:dyDescent="0.55000000000000004">
      <c r="A1232">
        <v>1227</v>
      </c>
      <c r="C1232">
        <f t="shared" si="63"/>
        <v>-0.1584566801836757</v>
      </c>
      <c r="D1232">
        <f t="shared" si="64"/>
        <v>-1.8618577715867425E-4</v>
      </c>
      <c r="E1232" s="2">
        <f t="shared" si="65"/>
        <v>1.2015916533788716E-2</v>
      </c>
      <c r="K1232">
        <v>1227</v>
      </c>
      <c r="L1232" s="8">
        <v>-6.6134064574417401E-5</v>
      </c>
      <c r="M1232" s="8">
        <v>-0.26807381631570898</v>
      </c>
    </row>
    <row r="1233" spans="1:13" x14ac:dyDescent="0.55000000000000004">
      <c r="A1233">
        <v>1228</v>
      </c>
      <c r="C1233">
        <f t="shared" si="63"/>
        <v>-2.4552569853283957E-2</v>
      </c>
      <c r="D1233">
        <f t="shared" si="64"/>
        <v>-2.2921789765787835E-4</v>
      </c>
      <c r="E1233" s="2">
        <f t="shared" si="65"/>
        <v>2.7307092249676479E-2</v>
      </c>
      <c r="K1233">
        <v>1228</v>
      </c>
      <c r="L1233" s="8">
        <v>-1.65144192989632E-4</v>
      </c>
      <c r="M1233" s="8">
        <v>-0.18980114700200401</v>
      </c>
    </row>
    <row r="1234" spans="1:13" x14ac:dyDescent="0.55000000000000004">
      <c r="A1234">
        <v>1229</v>
      </c>
      <c r="C1234">
        <f t="shared" si="63"/>
        <v>0.11551371798312909</v>
      </c>
      <c r="D1234">
        <f t="shared" si="64"/>
        <v>-2.1472115737528727E-4</v>
      </c>
      <c r="E1234" s="2">
        <f t="shared" si="65"/>
        <v>3.2222160254368047E-2</v>
      </c>
      <c r="K1234">
        <v>1229</v>
      </c>
      <c r="L1234" s="8">
        <v>-2.2279293379039801E-4</v>
      </c>
      <c r="M1234" s="8">
        <v>-6.3991602980813495E-2</v>
      </c>
    </row>
    <row r="1235" spans="1:13" x14ac:dyDescent="0.55000000000000004">
      <c r="A1235">
        <v>1230</v>
      </c>
      <c r="C1235">
        <f t="shared" si="63"/>
        <v>0.2265884974416551</v>
      </c>
      <c r="D1235">
        <f t="shared" si="64"/>
        <v>-1.4633393255509099E-4</v>
      </c>
      <c r="E1235" s="2">
        <f t="shared" si="65"/>
        <v>2.2124617624484807E-2</v>
      </c>
      <c r="K1235">
        <v>1230</v>
      </c>
      <c r="L1235" s="8">
        <v>-2.2464180221633799E-4</v>
      </c>
      <c r="M1235" s="8">
        <v>7.7845034982006803E-2</v>
      </c>
    </row>
    <row r="1236" spans="1:13" x14ac:dyDescent="0.55000000000000004">
      <c r="A1236">
        <v>1231</v>
      </c>
      <c r="C1236">
        <f t="shared" si="63"/>
        <v>0.28079434014976529</v>
      </c>
      <c r="D1236">
        <f t="shared" si="64"/>
        <v>-4.1219975138232152E-5</v>
      </c>
      <c r="E1236" s="2">
        <f t="shared" si="65"/>
        <v>6.4978816771303557E-3</v>
      </c>
      <c r="K1236">
        <v>1231</v>
      </c>
      <c r="L1236" s="8">
        <v>-1.70227737700628E-4</v>
      </c>
      <c r="M1236" s="8">
        <v>0.20018490101804601</v>
      </c>
    </row>
    <row r="1237" spans="1:13" x14ac:dyDescent="0.55000000000000004">
      <c r="A1237">
        <v>1232</v>
      </c>
      <c r="C1237">
        <f t="shared" si="63"/>
        <v>0.26452672215585643</v>
      </c>
      <c r="D1237">
        <f t="shared" si="64"/>
        <v>7.423932719011256E-5</v>
      </c>
      <c r="E1237" s="2">
        <f t="shared" si="65"/>
        <v>6.178737506251407E-5</v>
      </c>
      <c r="K1237">
        <v>1232</v>
      </c>
      <c r="L1237" s="8">
        <v>-7.3179080261578401E-5</v>
      </c>
      <c r="M1237" s="8">
        <v>0.272387216737148</v>
      </c>
    </row>
    <row r="1238" spans="1:13" x14ac:dyDescent="0.55000000000000004">
      <c r="A1238">
        <v>1233</v>
      </c>
      <c r="C1238">
        <f t="shared" si="63"/>
        <v>0.1818684726825861</v>
      </c>
      <c r="D1238">
        <f t="shared" si="64"/>
        <v>1.7106612323444318E-4</v>
      </c>
      <c r="E1238" s="2">
        <f t="shared" si="65"/>
        <v>8.9302484075295206E-3</v>
      </c>
      <c r="K1238">
        <v>1233</v>
      </c>
      <c r="L1238" s="8">
        <v>4.2197731799039697E-5</v>
      </c>
      <c r="M1238" s="8">
        <v>0.27636846425681599</v>
      </c>
    </row>
    <row r="1239" spans="1:13" x14ac:dyDescent="0.55000000000000004">
      <c r="A1239">
        <v>1234</v>
      </c>
      <c r="C1239">
        <f t="shared" si="63"/>
        <v>5.3565070049360758E-2</v>
      </c>
      <c r="D1239">
        <f t="shared" si="64"/>
        <v>2.2495892813540724E-4</v>
      </c>
      <c r="E1239" s="2">
        <f t="shared" si="65"/>
        <v>2.4827184712373846E-2</v>
      </c>
      <c r="K1239">
        <v>1234</v>
      </c>
      <c r="L1239" s="8">
        <v>1.47005860154865E-4</v>
      </c>
      <c r="M1239" s="8">
        <v>0.211131515437882</v>
      </c>
    </row>
    <row r="1240" spans="1:13" x14ac:dyDescent="0.55000000000000004">
      <c r="A1240">
        <v>1235</v>
      </c>
      <c r="C1240">
        <f t="shared" si="63"/>
        <v>-8.8182036104067704E-2</v>
      </c>
      <c r="D1240">
        <f t="shared" si="64"/>
        <v>2.2239178383275419E-4</v>
      </c>
      <c r="E1240" s="2">
        <f t="shared" si="65"/>
        <v>3.2832499548570093E-2</v>
      </c>
      <c r="K1240">
        <v>1235</v>
      </c>
      <c r="L1240" s="8">
        <v>2.1499545887675601E-4</v>
      </c>
      <c r="M1240" s="8">
        <v>9.3015368812697299E-2</v>
      </c>
    </row>
    <row r="1241" spans="1:13" x14ac:dyDescent="0.55000000000000004">
      <c r="A1241">
        <v>1236</v>
      </c>
      <c r="C1241">
        <f t="shared" si="63"/>
        <v>-0.20779730992537204</v>
      </c>
      <c r="D1241">
        <f t="shared" si="64"/>
        <v>1.6400898943533693E-4</v>
      </c>
      <c r="E1241" s="2">
        <f t="shared" si="65"/>
        <v>2.5408441602755811E-2</v>
      </c>
      <c r="K1241">
        <v>1236</v>
      </c>
      <c r="L1241" s="8">
        <v>2.2913811118796499E-4</v>
      </c>
      <c r="M1241" s="8">
        <v>-4.8397053957083797E-2</v>
      </c>
    </row>
    <row r="1242" spans="1:13" x14ac:dyDescent="0.55000000000000004">
      <c r="A1242">
        <v>1237</v>
      </c>
      <c r="C1242">
        <f t="shared" si="63"/>
        <v>-0.27525983897541439</v>
      </c>
      <c r="D1242">
        <f t="shared" si="64"/>
        <v>6.4463395725544113E-5</v>
      </c>
      <c r="E1242" s="2">
        <f t="shared" si="65"/>
        <v>9.5202375474535469E-3</v>
      </c>
      <c r="K1242">
        <v>1237</v>
      </c>
      <c r="L1242" s="8">
        <v>1.85891702082506E-4</v>
      </c>
      <c r="M1242" s="8">
        <v>-0.177688134329787</v>
      </c>
    </row>
    <row r="1243" spans="1:13" x14ac:dyDescent="0.55000000000000004">
      <c r="A1243">
        <v>1238</v>
      </c>
      <c r="C1243">
        <f t="shared" si="63"/>
        <v>-0.27363795046051237</v>
      </c>
      <c r="D1243">
        <f t="shared" si="64"/>
        <v>-5.1261151530972424E-5</v>
      </c>
      <c r="E1243" s="2">
        <f t="shared" si="65"/>
        <v>1.2458647792669452E-4</v>
      </c>
      <c r="K1243">
        <v>1238</v>
      </c>
      <c r="L1243" s="8">
        <v>9.6087563002084098E-5</v>
      </c>
      <c r="M1243" s="8">
        <v>-0.26247611916243702</v>
      </c>
    </row>
    <row r="1244" spans="1:13" x14ac:dyDescent="0.55000000000000004">
      <c r="A1244">
        <v>1239</v>
      </c>
      <c r="C1244">
        <f t="shared" si="63"/>
        <v>-0.20333870421085518</v>
      </c>
      <c r="D1244">
        <f t="shared" si="64"/>
        <v>-1.5412023025264802E-4</v>
      </c>
      <c r="E1244" s="2">
        <f t="shared" si="65"/>
        <v>6.1131487130010051E-3</v>
      </c>
      <c r="K1244">
        <v>1239</v>
      </c>
      <c r="L1244" s="8">
        <v>-1.7782302316175E-5</v>
      </c>
      <c r="M1244" s="8">
        <v>-0.28152533166722399</v>
      </c>
    </row>
    <row r="1245" spans="1:13" x14ac:dyDescent="0.55000000000000004">
      <c r="A1245">
        <v>1240</v>
      </c>
      <c r="C1245">
        <f t="shared" si="63"/>
        <v>-8.2005729244937348E-2</v>
      </c>
      <c r="D1245">
        <f t="shared" si="64"/>
        <v>-2.1829837977773873E-4</v>
      </c>
      <c r="E1245" s="2">
        <f t="shared" si="65"/>
        <v>2.1921482036579554E-2</v>
      </c>
      <c r="K1245">
        <v>1240</v>
      </c>
      <c r="L1245" s="8">
        <v>-1.2719847970595299E-4</v>
      </c>
      <c r="M1245" s="8">
        <v>-0.230064778399589</v>
      </c>
    </row>
    <row r="1246" spans="1:13" x14ac:dyDescent="0.55000000000000004">
      <c r="A1246">
        <v>1241</v>
      </c>
      <c r="C1246">
        <f t="shared" si="63"/>
        <v>5.990895521805218E-2</v>
      </c>
      <c r="D1246">
        <f t="shared" si="64"/>
        <v>-2.2768823734406867E-4</v>
      </c>
      <c r="E1246" s="2">
        <f t="shared" si="65"/>
        <v>3.2721926293779235E-2</v>
      </c>
      <c r="K1246">
        <v>1241</v>
      </c>
      <c r="L1246" s="8">
        <v>-2.0475700877129401E-4</v>
      </c>
      <c r="M1246" s="8">
        <v>-0.12098307416350799</v>
      </c>
    </row>
    <row r="1247" spans="1:13" x14ac:dyDescent="0.55000000000000004">
      <c r="A1247">
        <v>1242</v>
      </c>
      <c r="C1247">
        <f t="shared" si="63"/>
        <v>0.18678775470199777</v>
      </c>
      <c r="D1247">
        <f t="shared" si="64"/>
        <v>-1.799331466246858E-4</v>
      </c>
      <c r="E1247" s="2">
        <f t="shared" si="65"/>
        <v>2.8354573499360103E-2</v>
      </c>
      <c r="K1247">
        <v>1242</v>
      </c>
      <c r="L1247" s="8">
        <v>-2.3103287476960001E-4</v>
      </c>
      <c r="M1247" s="8">
        <v>1.8399591521327301E-2</v>
      </c>
    </row>
    <row r="1248" spans="1:13" x14ac:dyDescent="0.55000000000000004">
      <c r="A1248">
        <v>1243</v>
      </c>
      <c r="C1248">
        <f t="shared" si="63"/>
        <v>0.26678676492954795</v>
      </c>
      <c r="D1248">
        <f t="shared" si="64"/>
        <v>-8.7018628792626433E-5</v>
      </c>
      <c r="E1248" s="2">
        <f t="shared" si="65"/>
        <v>1.2907868224469916E-2</v>
      </c>
      <c r="K1248">
        <v>1243</v>
      </c>
      <c r="L1248" s="8">
        <v>-1.9944512405795699E-4</v>
      </c>
      <c r="M1248" s="8">
        <v>0.153173965366867</v>
      </c>
    </row>
    <row r="1249" spans="1:13" x14ac:dyDescent="0.55000000000000004">
      <c r="A1249">
        <v>1244</v>
      </c>
      <c r="C1249">
        <f t="shared" si="63"/>
        <v>0.27982792057915307</v>
      </c>
      <c r="D1249">
        <f t="shared" si="64"/>
        <v>2.7735730658650412E-5</v>
      </c>
      <c r="E1249" s="2">
        <f t="shared" si="65"/>
        <v>9.1463609820327746E-4</v>
      </c>
      <c r="K1249">
        <v>1244</v>
      </c>
      <c r="L1249" s="8">
        <v>-1.17905104758273E-4</v>
      </c>
      <c r="M1249" s="8">
        <v>0.249584969363981</v>
      </c>
    </row>
    <row r="1250" spans="1:13" x14ac:dyDescent="0.55000000000000004">
      <c r="A1250">
        <v>1245</v>
      </c>
      <c r="C1250">
        <f t="shared" si="63"/>
        <v>0.22263816646862741</v>
      </c>
      <c r="D1250">
        <f t="shared" si="64"/>
        <v>1.355290063378601E-4</v>
      </c>
      <c r="E1250" s="2">
        <f t="shared" si="65"/>
        <v>3.7024429606822245E-3</v>
      </c>
      <c r="K1250">
        <v>1245</v>
      </c>
      <c r="L1250" s="8">
        <v>-6.8350205417125797E-6</v>
      </c>
      <c r="M1250" s="8">
        <v>0.28348586947114202</v>
      </c>
    </row>
    <row r="1251" spans="1:13" x14ac:dyDescent="0.55000000000000004">
      <c r="A1251">
        <v>1246</v>
      </c>
      <c r="C1251">
        <f t="shared" si="63"/>
        <v>0.1095709254150677</v>
      </c>
      <c r="D1251">
        <f t="shared" si="64"/>
        <v>2.0930735815129453E-4</v>
      </c>
      <c r="E1251" s="2">
        <f t="shared" si="65"/>
        <v>1.8718357779409337E-2</v>
      </c>
      <c r="K1251">
        <v>1246</v>
      </c>
      <c r="L1251" s="8">
        <v>1.05946936970909E-4</v>
      </c>
      <c r="M1251" s="8">
        <v>0.246385974950597</v>
      </c>
    </row>
    <row r="1252" spans="1:13" x14ac:dyDescent="0.55000000000000004">
      <c r="A1252">
        <v>1247</v>
      </c>
      <c r="C1252">
        <f t="shared" si="63"/>
        <v>-3.0996308345111894E-2</v>
      </c>
      <c r="D1252">
        <f t="shared" si="64"/>
        <v>2.3055397491820653E-4</v>
      </c>
      <c r="E1252" s="2">
        <f t="shared" si="65"/>
        <v>3.1888492359779447E-2</v>
      </c>
      <c r="K1252">
        <v>1247</v>
      </c>
      <c r="L1252" s="8">
        <v>1.92193826872086E-4</v>
      </c>
      <c r="M1252" s="8">
        <v>0.14757718453605301</v>
      </c>
    </row>
    <row r="1253" spans="1:13" x14ac:dyDescent="0.55000000000000004">
      <c r="A1253">
        <v>1248</v>
      </c>
      <c r="C1253">
        <f t="shared" si="63"/>
        <v>-0.16378412206153897</v>
      </c>
      <c r="D1253">
        <f t="shared" si="64"/>
        <v>1.9393640367343563E-4</v>
      </c>
      <c r="E1253" s="2">
        <f t="shared" si="65"/>
        <v>3.083216234144287E-2</v>
      </c>
      <c r="K1253">
        <v>1248</v>
      </c>
      <c r="L1253" s="8">
        <v>2.3030458054920701E-4</v>
      </c>
      <c r="M1253" s="8">
        <v>1.18067727520671E-2</v>
      </c>
    </row>
    <row r="1254" spans="1:13" x14ac:dyDescent="0.55000000000000004">
      <c r="A1254">
        <v>1249</v>
      </c>
      <c r="C1254">
        <f t="shared" si="63"/>
        <v>-0.25546557343618148</v>
      </c>
      <c r="D1254">
        <f t="shared" si="64"/>
        <v>1.0864488296201562E-4</v>
      </c>
      <c r="E1254" s="2">
        <f t="shared" si="65"/>
        <v>1.6523779727588384E-2</v>
      </c>
      <c r="K1254">
        <v>1249</v>
      </c>
      <c r="L1254" s="8">
        <v>2.10734123321884E-4</v>
      </c>
      <c r="M1254" s="8">
        <v>-0.12692071851157399</v>
      </c>
    </row>
    <row r="1255" spans="1:13" x14ac:dyDescent="0.55000000000000004">
      <c r="A1255">
        <v>1250</v>
      </c>
      <c r="C1255">
        <f t="shared" si="63"/>
        <v>-0.28303055066582861</v>
      </c>
      <c r="D1255">
        <f t="shared" si="64"/>
        <v>-3.9142133202485802E-6</v>
      </c>
      <c r="E1255" s="2">
        <f t="shared" si="65"/>
        <v>2.417730419406067E-3</v>
      </c>
      <c r="K1255">
        <v>1250</v>
      </c>
      <c r="L1255" s="8">
        <v>1.3838399760900499E-4</v>
      </c>
      <c r="M1255" s="8">
        <v>-0.233860128465017</v>
      </c>
    </row>
    <row r="1256" spans="1:13" x14ac:dyDescent="0.55000000000000004">
      <c r="A1256">
        <v>1251</v>
      </c>
      <c r="C1256">
        <f t="shared" si="63"/>
        <v>-0.23956082548978233</v>
      </c>
      <c r="D1256">
        <f t="shared" si="64"/>
        <v>-1.1549092456384366E-4</v>
      </c>
      <c r="E1256" s="2">
        <f t="shared" si="65"/>
        <v>1.8204722909540031E-3</v>
      </c>
      <c r="K1256">
        <v>1251</v>
      </c>
      <c r="L1256" s="8">
        <v>3.1374741222954002E-5</v>
      </c>
      <c r="M1256" s="8">
        <v>-0.28222781848148498</v>
      </c>
    </row>
    <row r="1257" spans="1:13" x14ac:dyDescent="0.55000000000000004">
      <c r="A1257">
        <v>1252</v>
      </c>
      <c r="C1257">
        <f t="shared" si="63"/>
        <v>-0.13596638265774208</v>
      </c>
      <c r="D1257">
        <f t="shared" si="64"/>
        <v>-1.9808184809807543E-4</v>
      </c>
      <c r="E1257" s="2">
        <f t="shared" si="65"/>
        <v>1.5361970837572229E-2</v>
      </c>
      <c r="K1257">
        <v>1252</v>
      </c>
      <c r="L1257" s="8">
        <v>-8.3492513737149995E-5</v>
      </c>
      <c r="M1257" s="8">
        <v>-0.25990980054498702</v>
      </c>
    </row>
    <row r="1258" spans="1:13" x14ac:dyDescent="0.55000000000000004">
      <c r="A1258">
        <v>1253</v>
      </c>
      <c r="C1258">
        <f t="shared" si="63"/>
        <v>1.75275627720171E-3</v>
      </c>
      <c r="D1258">
        <f t="shared" si="64"/>
        <v>-2.3095840299411623E-4</v>
      </c>
      <c r="E1258" s="2">
        <f t="shared" si="65"/>
        <v>3.0362545668284373E-2</v>
      </c>
      <c r="K1258">
        <v>1253</v>
      </c>
      <c r="L1258" s="8">
        <v>-1.77448550681832E-4</v>
      </c>
      <c r="M1258" s="8">
        <v>-0.172495760698652</v>
      </c>
    </row>
    <row r="1259" spans="1:13" x14ac:dyDescent="0.55000000000000004">
      <c r="A1259">
        <v>1254</v>
      </c>
      <c r="C1259">
        <f t="shared" si="63"/>
        <v>0.13903199033174188</v>
      </c>
      <c r="D1259">
        <f t="shared" si="64"/>
        <v>-2.0586926695591079E-4</v>
      </c>
      <c r="E1259" s="2">
        <f t="shared" si="65"/>
        <v>3.2728818081999636E-2</v>
      </c>
      <c r="K1259">
        <v>1254</v>
      </c>
      <c r="L1259" s="8">
        <v>-2.2696149729736E-4</v>
      </c>
      <c r="M1259" s="8">
        <v>-4.1879087499328602E-2</v>
      </c>
    </row>
    <row r="1260" spans="1:13" x14ac:dyDescent="0.55000000000000004">
      <c r="A1260">
        <v>1255</v>
      </c>
      <c r="C1260">
        <f t="shared" si="63"/>
        <v>0.24141712537482232</v>
      </c>
      <c r="D1260">
        <f t="shared" si="64"/>
        <v>-1.2911128429232561E-4</v>
      </c>
      <c r="E1260" s="2">
        <f t="shared" si="65"/>
        <v>2.021818447705603E-2</v>
      </c>
      <c r="K1260">
        <v>1255</v>
      </c>
      <c r="L1260" s="8">
        <v>-2.19630528947853E-4</v>
      </c>
      <c r="M1260" s="8">
        <v>9.9226462963199702E-2</v>
      </c>
    </row>
    <row r="1261" spans="1:13" x14ac:dyDescent="0.55000000000000004">
      <c r="A1261">
        <v>1256</v>
      </c>
      <c r="C1261">
        <f t="shared" si="63"/>
        <v>0.28321165061894327</v>
      </c>
      <c r="D1261">
        <f t="shared" si="64"/>
        <v>-1.9949090721344599E-5</v>
      </c>
      <c r="E1261" s="2">
        <f t="shared" si="65"/>
        <v>4.5875588555108829E-3</v>
      </c>
      <c r="K1261">
        <v>1256</v>
      </c>
      <c r="L1261" s="8">
        <v>-1.5729173213447099E-4</v>
      </c>
      <c r="M1261" s="8">
        <v>0.21548013022030699</v>
      </c>
    </row>
    <row r="1262" spans="1:13" x14ac:dyDescent="0.55000000000000004">
      <c r="A1262">
        <v>1257</v>
      </c>
      <c r="C1262">
        <f t="shared" si="63"/>
        <v>0.25392602118614777</v>
      </c>
      <c r="D1262">
        <f t="shared" si="64"/>
        <v>9.4219904127190095E-5</v>
      </c>
      <c r="E1262" s="2">
        <f t="shared" si="65"/>
        <v>5.6831894413675234E-4</v>
      </c>
      <c r="K1262">
        <v>1257</v>
      </c>
      <c r="L1262" s="8">
        <v>-5.5558245240945402E-5</v>
      </c>
      <c r="M1262" s="8">
        <v>0.27776546212205799</v>
      </c>
    </row>
    <row r="1263" spans="1:13" x14ac:dyDescent="0.55000000000000004">
      <c r="A1263">
        <v>1258</v>
      </c>
      <c r="C1263">
        <f t="shared" si="63"/>
        <v>0.16091031277235049</v>
      </c>
      <c r="D1263">
        <f t="shared" si="64"/>
        <v>1.8474168903771497E-4</v>
      </c>
      <c r="E1263" s="2">
        <f t="shared" si="65"/>
        <v>1.2006110432213767E-2</v>
      </c>
      <c r="K1263">
        <v>1258</v>
      </c>
      <c r="L1263" s="8">
        <v>6.0090148831506902E-5</v>
      </c>
      <c r="M1263" s="8">
        <v>0.270482710903512</v>
      </c>
    </row>
    <row r="1264" spans="1:13" x14ac:dyDescent="0.55000000000000004">
      <c r="A1264">
        <v>1259</v>
      </c>
      <c r="C1264">
        <f t="shared" si="63"/>
        <v>2.75095075730271E-2</v>
      </c>
      <c r="D1264">
        <f t="shared" si="64"/>
        <v>2.2889720404631743E-4</v>
      </c>
      <c r="E1264" s="2">
        <f t="shared" si="65"/>
        <v>2.8205986290835702E-2</v>
      </c>
      <c r="K1264">
        <v>1259</v>
      </c>
      <c r="L1264" s="8">
        <v>1.6068859235688799E-4</v>
      </c>
      <c r="M1264" s="8">
        <v>0.195455886786262</v>
      </c>
    </row>
    <row r="1265" spans="1:13" x14ac:dyDescent="0.55000000000000004">
      <c r="A1265">
        <v>1260</v>
      </c>
      <c r="C1265">
        <f t="shared" si="63"/>
        <v>-0.11279560417266611</v>
      </c>
      <c r="D1265">
        <f t="shared" si="64"/>
        <v>2.1560434560994088E-4</v>
      </c>
      <c r="E1265" s="2">
        <f t="shared" si="65"/>
        <v>3.3955995838251839E-2</v>
      </c>
      <c r="K1265">
        <v>1260</v>
      </c>
      <c r="L1265" s="8">
        <v>2.2104158108682999E-4</v>
      </c>
      <c r="M1265" s="8">
        <v>7.1475923303099501E-2</v>
      </c>
    </row>
    <row r="1266" spans="1:13" x14ac:dyDescent="0.55000000000000004">
      <c r="A1266">
        <v>1261</v>
      </c>
      <c r="C1266">
        <f t="shared" si="63"/>
        <v>-0.22479139681391044</v>
      </c>
      <c r="D1266">
        <f t="shared" si="64"/>
        <v>1.481993410048682E-4</v>
      </c>
      <c r="E1266" s="2">
        <f t="shared" si="65"/>
        <v>2.3834965434483536E-2</v>
      </c>
      <c r="K1266">
        <v>1261</v>
      </c>
      <c r="L1266" s="8">
        <v>2.26033334591158E-4</v>
      </c>
      <c r="M1266" s="8">
        <v>-7.04056285757612E-2</v>
      </c>
    </row>
    <row r="1267" spans="1:13" x14ac:dyDescent="0.55000000000000004">
      <c r="A1267">
        <v>1262</v>
      </c>
      <c r="C1267">
        <f t="shared" si="63"/>
        <v>-0.28036928708187647</v>
      </c>
      <c r="D1267">
        <f t="shared" si="64"/>
        <v>4.3599425602500746E-5</v>
      </c>
      <c r="E1267" s="2">
        <f t="shared" si="65"/>
        <v>7.3471697523962145E-3</v>
      </c>
      <c r="K1267">
        <v>1262</v>
      </c>
      <c r="L1267" s="8">
        <v>1.74413637238123E-4</v>
      </c>
      <c r="M1267" s="8">
        <v>-0.19465365401301199</v>
      </c>
    </row>
    <row r="1268" spans="1:13" x14ac:dyDescent="0.55000000000000004">
      <c r="A1268">
        <v>1263</v>
      </c>
      <c r="C1268">
        <f t="shared" si="63"/>
        <v>-0.26558039600876937</v>
      </c>
      <c r="D1268">
        <f t="shared" si="64"/>
        <v>-7.1943026623366068E-5</v>
      </c>
      <c r="E1268" s="2">
        <f t="shared" si="65"/>
        <v>2.0876384676188758E-5</v>
      </c>
      <c r="K1268">
        <v>1263</v>
      </c>
      <c r="L1268" s="8">
        <v>7.9110962455146796E-5</v>
      </c>
      <c r="M1268" s="8">
        <v>-0.27014946425910102</v>
      </c>
    </row>
    <row r="1269" spans="1:13" x14ac:dyDescent="0.55000000000000004">
      <c r="A1269">
        <v>1264</v>
      </c>
      <c r="C1269">
        <f t="shared" si="63"/>
        <v>-0.18413642352850842</v>
      </c>
      <c r="D1269">
        <f t="shared" si="64"/>
        <v>-1.6942929560557525E-4</v>
      </c>
      <c r="E1269" s="2">
        <f t="shared" si="65"/>
        <v>8.8074924828292784E-3</v>
      </c>
      <c r="K1269">
        <v>1264</v>
      </c>
      <c r="L1269" s="8">
        <v>-3.6005543643502501E-5</v>
      </c>
      <c r="M1269" s="8">
        <v>-0.277984665295892</v>
      </c>
    </row>
    <row r="1270" spans="1:13" x14ac:dyDescent="0.55000000000000004">
      <c r="A1270">
        <v>1265</v>
      </c>
      <c r="C1270">
        <f t="shared" si="63"/>
        <v>-5.6478090031271688E-2</v>
      </c>
      <c r="D1270">
        <f t="shared" si="64"/>
        <v>-2.2439238267717328E-4</v>
      </c>
      <c r="E1270" s="2">
        <f t="shared" si="65"/>
        <v>2.5510092641366531E-2</v>
      </c>
      <c r="K1270">
        <v>1265</v>
      </c>
      <c r="L1270" s="8">
        <v>-1.4210423797446001E-4</v>
      </c>
      <c r="M1270" s="8">
        <v>-0.216196882417661</v>
      </c>
    </row>
    <row r="1271" spans="1:13" x14ac:dyDescent="0.55000000000000004">
      <c r="A1271">
        <v>1266</v>
      </c>
      <c r="C1271">
        <f t="shared" si="63"/>
        <v>8.5355053600425473E-2</v>
      </c>
      <c r="D1271">
        <f t="shared" si="64"/>
        <v>-2.2303771151362505E-4</v>
      </c>
      <c r="E1271" s="2">
        <f t="shared" si="65"/>
        <v>3.4453411846677467E-2</v>
      </c>
      <c r="K1271">
        <v>1266</v>
      </c>
      <c r="L1271" s="8">
        <v>-2.1261204435402199E-4</v>
      </c>
      <c r="M1271" s="8">
        <v>-0.100261249149838</v>
      </c>
    </row>
    <row r="1272" spans="1:13" x14ac:dyDescent="0.55000000000000004">
      <c r="A1272">
        <v>1267</v>
      </c>
      <c r="C1272">
        <f t="shared" si="63"/>
        <v>0.20576587792034451</v>
      </c>
      <c r="D1272">
        <f t="shared" si="64"/>
        <v>-1.6570527602249044E-4</v>
      </c>
      <c r="E1272" s="2">
        <f t="shared" si="65"/>
        <v>2.7218546234975164E-2</v>
      </c>
      <c r="K1272">
        <v>1267</v>
      </c>
      <c r="L1272" s="8">
        <v>-2.2986984527575101E-4</v>
      </c>
      <c r="M1272" s="8">
        <v>4.0785435943196301E-2</v>
      </c>
    </row>
    <row r="1273" spans="1:13" x14ac:dyDescent="0.55000000000000004">
      <c r="A1273">
        <v>1268</v>
      </c>
      <c r="C1273">
        <f t="shared" si="63"/>
        <v>0.27453380408319417</v>
      </c>
      <c r="D1273">
        <f t="shared" si="64"/>
        <v>-6.678430904008835E-5</v>
      </c>
      <c r="E1273" s="2">
        <f t="shared" si="65"/>
        <v>1.0591836537116763E-2</v>
      </c>
      <c r="K1273">
        <v>1268</v>
      </c>
      <c r="L1273" s="8">
        <v>-1.8955531743917699E-4</v>
      </c>
      <c r="M1273" s="8">
        <v>0.171617155589781</v>
      </c>
    </row>
    <row r="1274" spans="1:13" x14ac:dyDescent="0.55000000000000004">
      <c r="A1274">
        <v>1269</v>
      </c>
      <c r="C1274">
        <f t="shared" si="63"/>
        <v>0.27439953213522295</v>
      </c>
      <c r="D1274">
        <f t="shared" si="64"/>
        <v>4.8898111809305919E-5</v>
      </c>
      <c r="E1274" s="2">
        <f t="shared" si="65"/>
        <v>2.230016017001351E-4</v>
      </c>
      <c r="K1274">
        <v>1269</v>
      </c>
      <c r="L1274" s="8">
        <v>-1.01765484434142E-4</v>
      </c>
      <c r="M1274" s="8">
        <v>0.25946629398336402</v>
      </c>
    </row>
    <row r="1275" spans="1:13" x14ac:dyDescent="0.55000000000000004">
      <c r="A1275">
        <v>1270</v>
      </c>
      <c r="C1275">
        <f t="shared" si="63"/>
        <v>0.20539676150514233</v>
      </c>
      <c r="D1275">
        <f t="shared" si="64"/>
        <v>1.5230813728547051E-4</v>
      </c>
      <c r="E1275" s="2">
        <f t="shared" si="65"/>
        <v>5.9187984934598644E-3</v>
      </c>
      <c r="K1275">
        <v>1270</v>
      </c>
      <c r="L1275" s="8">
        <v>1.15121454546555E-5</v>
      </c>
      <c r="M1275" s="8">
        <v>0.28233048943678402</v>
      </c>
    </row>
    <row r="1276" spans="1:13" x14ac:dyDescent="0.55000000000000004">
      <c r="A1276">
        <v>1271</v>
      </c>
      <c r="C1276">
        <f t="shared" si="63"/>
        <v>8.4843733157850723E-2</v>
      </c>
      <c r="D1276">
        <f t="shared" si="64"/>
        <v>2.1749203070405744E-4</v>
      </c>
      <c r="E1276" s="2">
        <f t="shared" si="65"/>
        <v>2.2391988699708897E-2</v>
      </c>
      <c r="K1276">
        <v>1271</v>
      </c>
      <c r="L1276" s="8">
        <v>1.21906487098169E-4</v>
      </c>
      <c r="M1276" s="8">
        <v>0.23448326235955899</v>
      </c>
    </row>
    <row r="1277" spans="1:13" x14ac:dyDescent="0.55000000000000004">
      <c r="A1277">
        <v>1272</v>
      </c>
      <c r="C1277">
        <f t="shared" si="63"/>
        <v>-5.7003283847408263E-2</v>
      </c>
      <c r="D1277">
        <f t="shared" si="64"/>
        <v>2.2809000878464062E-4</v>
      </c>
      <c r="E1277" s="2">
        <f t="shared" si="65"/>
        <v>3.4192274460683326E-2</v>
      </c>
      <c r="K1277">
        <v>1272</v>
      </c>
      <c r="L1277" s="8">
        <v>2.0176859279500499E-4</v>
      </c>
      <c r="M1277" s="8">
        <v>0.127908247595829</v>
      </c>
    </row>
    <row r="1278" spans="1:13" x14ac:dyDescent="0.55000000000000004">
      <c r="A1278">
        <v>1273</v>
      </c>
      <c r="C1278">
        <f t="shared" si="63"/>
        <v>-0.18454367814144892</v>
      </c>
      <c r="D1278">
        <f t="shared" si="64"/>
        <v>1.8144220241674027E-4</v>
      </c>
      <c r="E1278" s="2">
        <f t="shared" si="65"/>
        <v>3.0220866036787693E-2</v>
      </c>
      <c r="K1278">
        <v>1273</v>
      </c>
      <c r="L1278" s="8">
        <v>2.3109650274485299E-4</v>
      </c>
      <c r="M1278" s="8">
        <v>-1.07021812634374E-2</v>
      </c>
    </row>
    <row r="1279" spans="1:13" x14ac:dyDescent="0.55000000000000004">
      <c r="A1279">
        <v>1274</v>
      </c>
      <c r="C1279">
        <f t="shared" si="63"/>
        <v>-0.26576749909440722</v>
      </c>
      <c r="D1279">
        <f t="shared" si="64"/>
        <v>8.9256227740732726E-5</v>
      </c>
      <c r="E1279" s="2">
        <f t="shared" si="65"/>
        <v>1.4193223675831973E-2</v>
      </c>
      <c r="K1279">
        <v>1274</v>
      </c>
      <c r="L1279" s="8">
        <v>2.0254485996363099E-4</v>
      </c>
      <c r="M1279" s="8">
        <v>-0.146632182433763</v>
      </c>
    </row>
    <row r="1280" spans="1:13" x14ac:dyDescent="0.55000000000000004">
      <c r="A1280">
        <v>1275</v>
      </c>
      <c r="C1280">
        <f t="shared" si="63"/>
        <v>-0.28028927970953704</v>
      </c>
      <c r="D1280">
        <f t="shared" si="64"/>
        <v>-2.533117872603681E-5</v>
      </c>
      <c r="E1280" s="2">
        <f t="shared" si="65"/>
        <v>1.1869427732453064E-3</v>
      </c>
      <c r="K1280">
        <v>1275</v>
      </c>
      <c r="L1280" s="8">
        <v>1.2326460050742701E-4</v>
      </c>
      <c r="M1280" s="8">
        <v>-0.24583724387353301</v>
      </c>
    </row>
    <row r="1281" spans="1:13" x14ac:dyDescent="0.55000000000000004">
      <c r="A1281">
        <v>1276</v>
      </c>
      <c r="C1281">
        <f t="shared" si="63"/>
        <v>-0.22446435914762994</v>
      </c>
      <c r="D1281">
        <f t="shared" si="64"/>
        <v>-1.3356099327115523E-4</v>
      </c>
      <c r="E1281" s="2">
        <f t="shared" si="65"/>
        <v>3.4817650801668553E-3</v>
      </c>
      <c r="K1281">
        <v>1276</v>
      </c>
      <c r="L1281" s="8">
        <v>1.31119571760724E-5</v>
      </c>
      <c r="M1281" s="8">
        <v>-0.28347084252163601</v>
      </c>
    </row>
    <row r="1282" spans="1:13" x14ac:dyDescent="0.55000000000000004">
      <c r="A1282">
        <v>1277</v>
      </c>
      <c r="C1282">
        <f t="shared" si="63"/>
        <v>-0.11230361577327236</v>
      </c>
      <c r="D1282">
        <f t="shared" si="64"/>
        <v>-2.0826981374823166E-4</v>
      </c>
      <c r="E1282" s="2">
        <f t="shared" si="65"/>
        <v>1.8989885740422076E-2</v>
      </c>
      <c r="K1282">
        <v>1277</v>
      </c>
      <c r="L1282" s="8">
        <v>-1.0032465717070601E-4</v>
      </c>
      <c r="M1282" s="8">
        <v>-0.25010741013475601</v>
      </c>
    </row>
    <row r="1283" spans="1:13" x14ac:dyDescent="0.55000000000000004">
      <c r="A1283">
        <v>1278</v>
      </c>
      <c r="C1283">
        <f t="shared" si="63"/>
        <v>2.804296798757977E-2</v>
      </c>
      <c r="D1283">
        <f t="shared" si="64"/>
        <v>-2.3070730095422297E-4</v>
      </c>
      <c r="E1283" s="2">
        <f t="shared" si="65"/>
        <v>3.3177162880152766E-2</v>
      </c>
      <c r="K1283">
        <v>1278</v>
      </c>
      <c r="L1283" s="8">
        <v>-1.88634338760093E-4</v>
      </c>
      <c r="M1283" s="8">
        <v>-0.15410302532589601</v>
      </c>
    </row>
    <row r="1284" spans="1:13" x14ac:dyDescent="0.55000000000000004">
      <c r="A1284">
        <v>1279</v>
      </c>
      <c r="C1284">
        <f t="shared" si="63"/>
        <v>0.16135135788246363</v>
      </c>
      <c r="D1284">
        <f t="shared" si="64"/>
        <v>-1.9524211854516976E-4</v>
      </c>
      <c r="E1284" s="2">
        <f t="shared" si="65"/>
        <v>3.2708147512558211E-2</v>
      </c>
      <c r="K1284">
        <v>1279</v>
      </c>
      <c r="L1284" s="8">
        <v>-2.2969938000453301E-4</v>
      </c>
      <c r="M1284" s="8">
        <v>-1.9502581838401201E-2</v>
      </c>
    </row>
    <row r="1285" spans="1:13" x14ac:dyDescent="0.55000000000000004">
      <c r="A1285">
        <v>1280</v>
      </c>
      <c r="C1285">
        <f t="shared" si="63"/>
        <v>0.25416395796567792</v>
      </c>
      <c r="D1285">
        <f t="shared" si="64"/>
        <v>-1.1077527975931914E-4</v>
      </c>
      <c r="E1285" s="2">
        <f t="shared" si="65"/>
        <v>1.8004689356008925E-2</v>
      </c>
      <c r="K1285">
        <v>1280</v>
      </c>
      <c r="L1285" s="8">
        <v>-2.13234786575335E-4</v>
      </c>
      <c r="M1285" s="8">
        <v>0.119982404255755</v>
      </c>
    </row>
    <row r="1286" spans="1:13" x14ac:dyDescent="0.55000000000000004">
      <c r="A1286">
        <v>1281</v>
      </c>
      <c r="C1286">
        <f t="shared" ref="C1286:C1349" si="66">$D$1*COS($B$2*(A1286-$L$2)+$B$1)</f>
        <v>0.28318676195153769</v>
      </c>
      <c r="D1286">
        <f t="shared" ref="D1286:D1349" si="67">$D$2*COS($B$2*(A1286-$L$3)+$B$3)</f>
        <v>1.493819288518462E-6</v>
      </c>
      <c r="E1286" s="2">
        <f t="shared" ref="E1286:E1349" si="68">(M1286-C1286)^2</f>
        <v>2.8911816128571743E-3</v>
      </c>
      <c r="K1286">
        <v>1281</v>
      </c>
      <c r="L1286" s="8">
        <v>-1.43364218035765E-4</v>
      </c>
      <c r="M1286" s="8">
        <v>0.229417052887259</v>
      </c>
    </row>
    <row r="1287" spans="1:13" x14ac:dyDescent="0.55000000000000004">
      <c r="A1287">
        <v>1282</v>
      </c>
      <c r="C1287">
        <f t="shared" si="66"/>
        <v>0.24113565779138821</v>
      </c>
      <c r="D1287">
        <f t="shared" si="67"/>
        <v>1.1338800118215284E-4</v>
      </c>
      <c r="E1287" s="2">
        <f t="shared" si="68"/>
        <v>1.6206356810401033E-3</v>
      </c>
      <c r="K1287">
        <v>1282</v>
      </c>
      <c r="L1287" s="8">
        <v>-3.7587191722096597E-5</v>
      </c>
      <c r="M1287" s="8">
        <v>0.281392777423077</v>
      </c>
    </row>
    <row r="1288" spans="1:13" x14ac:dyDescent="0.55000000000000004">
      <c r="A1288">
        <v>1283</v>
      </c>
      <c r="C1288">
        <f t="shared" si="66"/>
        <v>0.13856458626285525</v>
      </c>
      <c r="D1288">
        <f t="shared" si="67"/>
        <v>1.9682418480847612E-4</v>
      </c>
      <c r="E1288" s="2">
        <f t="shared" si="68"/>
        <v>1.5457289698519429E-2</v>
      </c>
      <c r="K1288">
        <v>1283</v>
      </c>
      <c r="L1288" s="8">
        <v>7.7603779932380204E-5</v>
      </c>
      <c r="M1288" s="8">
        <v>0.26289193521922699</v>
      </c>
    </row>
    <row r="1289" spans="1:13" x14ac:dyDescent="0.55000000000000004">
      <c r="A1289">
        <v>1284</v>
      </c>
      <c r="C1289">
        <f t="shared" si="66"/>
        <v>1.2167242920554143E-3</v>
      </c>
      <c r="D1289">
        <f t="shared" si="67"/>
        <v>2.3086164677322321E-4</v>
      </c>
      <c r="E1289" s="2">
        <f t="shared" si="68"/>
        <v>3.1446444111194918E-2</v>
      </c>
      <c r="K1289">
        <v>1284</v>
      </c>
      <c r="L1289" s="8">
        <v>1.73358403483892E-4</v>
      </c>
      <c r="M1289" s="8">
        <v>0.17854817697655501</v>
      </c>
    </row>
    <row r="1290" spans="1:13" x14ac:dyDescent="0.55000000000000004">
      <c r="A1290">
        <v>1285</v>
      </c>
      <c r="C1290">
        <f t="shared" si="66"/>
        <v>-0.13643650982953504</v>
      </c>
      <c r="D1290">
        <f t="shared" si="67"/>
        <v>2.0695770157570868E-4</v>
      </c>
      <c r="E1290" s="2">
        <f t="shared" si="68"/>
        <v>3.4567149979769146E-2</v>
      </c>
      <c r="K1290">
        <v>1285</v>
      </c>
      <c r="L1290" s="8">
        <v>2.25694339445405E-4</v>
      </c>
      <c r="M1290" s="8">
        <v>4.94859201776299E-2</v>
      </c>
    </row>
    <row r="1291" spans="1:13" x14ac:dyDescent="0.55000000000000004">
      <c r="A1291">
        <v>1286</v>
      </c>
      <c r="C1291">
        <f t="shared" si="66"/>
        <v>-0.23984705583759727</v>
      </c>
      <c r="D1291">
        <f t="shared" si="67"/>
        <v>1.3111173560527984E-4</v>
      </c>
      <c r="E1291" s="2">
        <f t="shared" si="68"/>
        <v>2.1867507613645341E-2</v>
      </c>
      <c r="K1291">
        <v>1286</v>
      </c>
      <c r="L1291" s="8">
        <v>2.21503727986782E-4</v>
      </c>
      <c r="M1291" s="8">
        <v>-9.1970392318144897E-2</v>
      </c>
    </row>
    <row r="1292" spans="1:13" x14ac:dyDescent="0.55000000000000004">
      <c r="A1292">
        <v>1287</v>
      </c>
      <c r="C1292">
        <f t="shared" si="66"/>
        <v>-0.28306104640562246</v>
      </c>
      <c r="D1292">
        <f t="shared" si="67"/>
        <v>2.2359487614684626E-5</v>
      </c>
      <c r="E1292" s="2">
        <f t="shared" si="68"/>
        <v>5.2807685753076218E-3</v>
      </c>
      <c r="K1292">
        <v>1287</v>
      </c>
      <c r="L1292" s="8">
        <v>1.6183613374450001E-4</v>
      </c>
      <c r="M1292" s="8">
        <v>-0.210392149514947</v>
      </c>
    </row>
    <row r="1293" spans="1:13" x14ac:dyDescent="0.55000000000000004">
      <c r="A1293">
        <v>1288</v>
      </c>
      <c r="C1293">
        <f t="shared" si="66"/>
        <v>-0.25523268078006445</v>
      </c>
      <c r="D1293">
        <f t="shared" si="67"/>
        <v>-9.2004520466899283E-5</v>
      </c>
      <c r="E1293" s="2">
        <f t="shared" si="68"/>
        <v>4.3627541239782462E-4</v>
      </c>
      <c r="K1293">
        <v>1288</v>
      </c>
      <c r="L1293" s="8">
        <v>6.1635675847422896E-5</v>
      </c>
      <c r="M1293" s="8">
        <v>-0.27611988768759099</v>
      </c>
    </row>
    <row r="1294" spans="1:13" x14ac:dyDescent="0.55000000000000004">
      <c r="A1294">
        <v>1289</v>
      </c>
      <c r="C1294">
        <f t="shared" si="66"/>
        <v>-0.16334629215720828</v>
      </c>
      <c r="D1294">
        <f t="shared" si="67"/>
        <v>-1.8327733321287255E-4</v>
      </c>
      <c r="E1294" s="2">
        <f t="shared" si="68"/>
        <v>1.1956415387639989E-2</v>
      </c>
      <c r="K1294">
        <v>1289</v>
      </c>
      <c r="L1294" s="8">
        <v>-5.4001819425615903E-5</v>
      </c>
      <c r="M1294" s="8">
        <v>-0.27269168706545299</v>
      </c>
    </row>
    <row r="1295" spans="1:13" x14ac:dyDescent="0.55000000000000004">
      <c r="A1295">
        <v>1290</v>
      </c>
      <c r="C1295">
        <f t="shared" si="66"/>
        <v>-3.046342727034439E-2</v>
      </c>
      <c r="D1295">
        <f t="shared" si="67"/>
        <v>-2.2855139850233846E-4</v>
      </c>
      <c r="E1295" s="2">
        <f t="shared" si="68"/>
        <v>2.9071182468913423E-2</v>
      </c>
      <c r="K1295">
        <v>1290</v>
      </c>
      <c r="L1295" s="8">
        <v>-1.56114224020542E-4</v>
      </c>
      <c r="M1295" s="8">
        <v>-0.20096616176135901</v>
      </c>
    </row>
    <row r="1296" spans="1:13" x14ac:dyDescent="0.55000000000000004">
      <c r="A1296">
        <v>1291</v>
      </c>
      <c r="C1296">
        <f t="shared" si="66"/>
        <v>0.11006511574364529</v>
      </c>
      <c r="D1296">
        <f t="shared" si="67"/>
        <v>-2.1646388024961703E-4</v>
      </c>
      <c r="E1296" s="2">
        <f t="shared" si="68"/>
        <v>3.571061720202108E-2</v>
      </c>
      <c r="K1296">
        <v>1291</v>
      </c>
      <c r="L1296" s="8">
        <v>-2.1912685274718801E-4</v>
      </c>
      <c r="M1296" s="8">
        <v>-7.8907414540576398E-2</v>
      </c>
    </row>
    <row r="1297" spans="1:13" x14ac:dyDescent="0.55000000000000004">
      <c r="A1297">
        <v>1292</v>
      </c>
      <c r="C1297">
        <f t="shared" si="66"/>
        <v>0.22296963469473602</v>
      </c>
      <c r="D1297">
        <f t="shared" si="67"/>
        <v>-1.5004849075119493E-4</v>
      </c>
      <c r="E1297" s="2">
        <f t="shared" si="68"/>
        <v>2.5617747246531576E-2</v>
      </c>
      <c r="K1297">
        <v>1292</v>
      </c>
      <c r="L1297" s="8">
        <v>-2.2725780183899599E-4</v>
      </c>
      <c r="M1297" s="8">
        <v>6.2914184157956202E-2</v>
      </c>
    </row>
    <row r="1298" spans="1:13" x14ac:dyDescent="0.55000000000000004">
      <c r="A1298">
        <v>1293</v>
      </c>
      <c r="C1298">
        <f t="shared" si="66"/>
        <v>0.27991347516483583</v>
      </c>
      <c r="D1298">
        <f t="shared" si="67"/>
        <v>-4.5974092845724534E-5</v>
      </c>
      <c r="E1298" s="2">
        <f t="shared" si="68"/>
        <v>8.2691633167994334E-3</v>
      </c>
      <c r="K1298">
        <v>1293</v>
      </c>
      <c r="L1298" s="8">
        <v>-1.7847062465517599E-4</v>
      </c>
      <c r="M1298" s="8">
        <v>0.188978535142865</v>
      </c>
    </row>
    <row r="1299" spans="1:13" x14ac:dyDescent="0.55000000000000004">
      <c r="A1299">
        <v>1294</v>
      </c>
      <c r="C1299">
        <f t="shared" si="66"/>
        <v>0.26660493347714714</v>
      </c>
      <c r="D1299">
        <f t="shared" si="67"/>
        <v>6.963883330655283E-5</v>
      </c>
      <c r="E1299" s="2">
        <f t="shared" si="68"/>
        <v>1.2256841079117526E-6</v>
      </c>
      <c r="K1299">
        <v>1294</v>
      </c>
      <c r="L1299" s="8">
        <v>-8.4984372375091806E-5</v>
      </c>
      <c r="M1299" s="8">
        <v>0.26771203966352303</v>
      </c>
    </row>
    <row r="1300" spans="1:13" x14ac:dyDescent="0.55000000000000004">
      <c r="A1300">
        <v>1295</v>
      </c>
      <c r="C1300">
        <f t="shared" si="66"/>
        <v>0.18638417307336183</v>
      </c>
      <c r="D1300">
        <f t="shared" si="67"/>
        <v>1.6777388016955911E-4</v>
      </c>
      <c r="E1300" s="2">
        <f t="shared" si="68"/>
        <v>8.6510889083760839E-3</v>
      </c>
      <c r="K1300">
        <v>1295</v>
      </c>
      <c r="L1300" s="8">
        <v>2.9786743171106302E-5</v>
      </c>
      <c r="M1300" s="8">
        <v>0.27939540308552802</v>
      </c>
    </row>
    <row r="1301" spans="1:13" x14ac:dyDescent="0.55000000000000004">
      <c r="A1301">
        <v>1296</v>
      </c>
      <c r="C1301">
        <f t="shared" si="66"/>
        <v>5.9384913895142243E-2</v>
      </c>
      <c r="D1301">
        <f t="shared" si="67"/>
        <v>2.2380121950310309E-4</v>
      </c>
      <c r="E1301" s="2">
        <f t="shared" si="68"/>
        <v>2.615256295918025E-2</v>
      </c>
      <c r="K1301">
        <v>1296</v>
      </c>
      <c r="L1301" s="8">
        <v>1.37097584106561E-4</v>
      </c>
      <c r="M1301" s="8">
        <v>0.221102454561516</v>
      </c>
    </row>
    <row r="1302" spans="1:13" x14ac:dyDescent="0.55000000000000004">
      <c r="A1302">
        <v>1297</v>
      </c>
      <c r="C1302">
        <f t="shared" si="66"/>
        <v>-8.2518706935493111E-2</v>
      </c>
      <c r="D1302">
        <f t="shared" si="67"/>
        <v>2.2365917009728033E-4</v>
      </c>
      <c r="E1302" s="2">
        <f t="shared" si="68"/>
        <v>3.6081660340883781E-2</v>
      </c>
      <c r="K1302">
        <v>1297</v>
      </c>
      <c r="L1302" s="8">
        <v>2.1007148461086201E-4</v>
      </c>
      <c r="M1302" s="8">
        <v>0.107433024672523</v>
      </c>
    </row>
    <row r="1303" spans="1:13" x14ac:dyDescent="0.55000000000000004">
      <c r="A1303">
        <v>1298</v>
      </c>
      <c r="C1303">
        <f t="shared" si="66"/>
        <v>-0.20371187168230356</v>
      </c>
      <c r="D1303">
        <f t="shared" si="67"/>
        <v>1.6738338335878716E-4</v>
      </c>
      <c r="E1303" s="2">
        <f t="shared" si="68"/>
        <v>2.9093510500040404E-2</v>
      </c>
      <c r="K1303">
        <v>1298</v>
      </c>
      <c r="L1303" s="8">
        <v>2.30431678605493E-4</v>
      </c>
      <c r="M1303" s="8">
        <v>-3.3143672711802602E-2</v>
      </c>
    </row>
    <row r="1304" spans="1:13" x14ac:dyDescent="0.55000000000000004">
      <c r="A1304">
        <v>1299</v>
      </c>
      <c r="C1304">
        <f t="shared" si="66"/>
        <v>-0.27377765054277298</v>
      </c>
      <c r="D1304">
        <f t="shared" si="67"/>
        <v>6.9097895559315067E-5</v>
      </c>
      <c r="E1304" s="2">
        <f t="shared" si="68"/>
        <v>1.1741525271742411E-2</v>
      </c>
      <c r="K1304">
        <v>1299</v>
      </c>
      <c r="L1304" s="8">
        <v>1.9307882919902499E-4</v>
      </c>
      <c r="M1304" s="8">
        <v>-0.16541933165703901</v>
      </c>
    </row>
    <row r="1305" spans="1:13" x14ac:dyDescent="0.55000000000000004">
      <c r="A1305">
        <v>1300</v>
      </c>
      <c r="C1305">
        <f t="shared" si="66"/>
        <v>-0.27513100989248429</v>
      </c>
      <c r="D1305">
        <f t="shared" si="67"/>
        <v>-4.6529707557347349E-5</v>
      </c>
      <c r="E1305" s="2">
        <f t="shared" si="68"/>
        <v>3.559379205685846E-4</v>
      </c>
      <c r="K1305">
        <v>1300</v>
      </c>
      <c r="L1305" s="8">
        <v>1.0736818924556301E-4</v>
      </c>
      <c r="M1305" s="8">
        <v>-0.25626469280173803</v>
      </c>
    </row>
    <row r="1306" spans="1:13" x14ac:dyDescent="0.55000000000000004">
      <c r="A1306">
        <v>1301</v>
      </c>
      <c r="C1306">
        <f t="shared" si="66"/>
        <v>-0.20743228506156547</v>
      </c>
      <c r="D1306">
        <f t="shared" si="67"/>
        <v>-1.504793348452955E-4</v>
      </c>
      <c r="E1306" s="2">
        <f t="shared" si="68"/>
        <v>5.6994477383424313E-3</v>
      </c>
      <c r="K1306">
        <v>1301</v>
      </c>
      <c r="L1306" s="8">
        <v>-5.2334797683397003E-6</v>
      </c>
      <c r="M1306" s="8">
        <v>-0.28292697188350302</v>
      </c>
    </row>
    <row r="1307" spans="1:13" x14ac:dyDescent="0.55000000000000004">
      <c r="A1307">
        <v>1302</v>
      </c>
      <c r="C1307">
        <f t="shared" si="66"/>
        <v>-8.7672429006084865E-2</v>
      </c>
      <c r="D1307">
        <f t="shared" si="67"/>
        <v>-2.1666182094046154E-4</v>
      </c>
      <c r="E1307" s="2">
        <f t="shared" si="68"/>
        <v>2.2817917159984019E-2</v>
      </c>
      <c r="K1307">
        <v>1302</v>
      </c>
      <c r="L1307" s="8">
        <v>-1.1652439130811E-4</v>
      </c>
      <c r="M1307" s="8">
        <v>-0.23872843570553401</v>
      </c>
    </row>
    <row r="1308" spans="1:13" x14ac:dyDescent="0.55000000000000004">
      <c r="A1308">
        <v>1303</v>
      </c>
      <c r="C1308">
        <f t="shared" si="66"/>
        <v>5.4091358741592384E-2</v>
      </c>
      <c r="D1308">
        <f t="shared" si="67"/>
        <v>-2.2846675684878401E-4</v>
      </c>
      <c r="E1308" s="2">
        <f t="shared" si="68"/>
        <v>3.5656859758637201E-2</v>
      </c>
      <c r="K1308">
        <v>1303</v>
      </c>
      <c r="L1308" s="8">
        <v>-1.98631046179921E-4</v>
      </c>
      <c r="M1308" s="8">
        <v>-0.134738881841417</v>
      </c>
    </row>
    <row r="1309" spans="1:13" x14ac:dyDescent="0.55000000000000004">
      <c r="A1309">
        <v>1304</v>
      </c>
      <c r="C1309">
        <f t="shared" si="66"/>
        <v>0.18227935560060271</v>
      </c>
      <c r="D1309">
        <f t="shared" si="67"/>
        <v>-1.8293135248560063E-4</v>
      </c>
      <c r="E1309" s="2">
        <f t="shared" si="68"/>
        <v>3.2142212927864545E-2</v>
      </c>
      <c r="K1309">
        <v>1304</v>
      </c>
      <c r="L1309" s="8">
        <v>-2.3098932331841899E-4</v>
      </c>
      <c r="M1309" s="8">
        <v>2.99686083922187E-3</v>
      </c>
    </row>
    <row r="1310" spans="1:13" x14ac:dyDescent="0.55000000000000004">
      <c r="A1310">
        <v>1305</v>
      </c>
      <c r="C1310">
        <f t="shared" si="66"/>
        <v>0.26471907634796227</v>
      </c>
      <c r="D1310">
        <f t="shared" si="67"/>
        <v>-9.1484034536207668E-5</v>
      </c>
      <c r="E1310" s="2">
        <f t="shared" si="68"/>
        <v>1.5559332944074012E-2</v>
      </c>
      <c r="K1310">
        <v>1305</v>
      </c>
      <c r="L1310" s="8">
        <v>-2.0549489147808899E-4</v>
      </c>
      <c r="M1310" s="8">
        <v>0.13998202113150299</v>
      </c>
    </row>
    <row r="1311" spans="1:13" x14ac:dyDescent="0.55000000000000004">
      <c r="A1311">
        <v>1306</v>
      </c>
      <c r="C1311">
        <f t="shared" si="66"/>
        <v>0.28071988876824611</v>
      </c>
      <c r="D1311">
        <f t="shared" si="67"/>
        <v>2.2923847751423057E-5</v>
      </c>
      <c r="E1311" s="2">
        <f t="shared" si="68"/>
        <v>1.5063770045229137E-3</v>
      </c>
      <c r="K1311">
        <v>1306</v>
      </c>
      <c r="L1311" s="8">
        <v>-1.2853298926931501E-4</v>
      </c>
      <c r="M1311" s="8">
        <v>0.241907815845985</v>
      </c>
    </row>
    <row r="1312" spans="1:13" x14ac:dyDescent="0.55000000000000004">
      <c r="A1312">
        <v>1307</v>
      </c>
      <c r="C1312">
        <f t="shared" si="66"/>
        <v>0.22626592621396158</v>
      </c>
      <c r="D1312">
        <f t="shared" si="67"/>
        <v>1.3157832744985874E-4</v>
      </c>
      <c r="E1312" s="2">
        <f t="shared" si="68"/>
        <v>3.2467626998947232E-3</v>
      </c>
      <c r="K1312">
        <v>1307</v>
      </c>
      <c r="L1312" s="8">
        <v>-1.9379202537264001E-5</v>
      </c>
      <c r="M1312" s="8">
        <v>0.28324629739469998</v>
      </c>
    </row>
    <row r="1313" spans="1:13" x14ac:dyDescent="0.55000000000000004">
      <c r="A1313">
        <v>1308</v>
      </c>
      <c r="C1313">
        <f t="shared" si="66"/>
        <v>0.11502398548815004</v>
      </c>
      <c r="D1313">
        <f t="shared" si="67"/>
        <v>2.0720942040951073E-4</v>
      </c>
      <c r="E1313" s="2">
        <f t="shared" si="68"/>
        <v>1.921550471613704E-2</v>
      </c>
      <c r="K1313">
        <v>1308</v>
      </c>
      <c r="L1313" s="8">
        <v>9.4628225690089599E-5</v>
      </c>
      <c r="M1313" s="8">
        <v>0.253643986628451</v>
      </c>
    </row>
    <row r="1314" spans="1:13" x14ac:dyDescent="0.55000000000000004">
      <c r="A1314">
        <v>1309</v>
      </c>
      <c r="C1314">
        <f t="shared" si="66"/>
        <v>-2.5086551082052353E-2</v>
      </c>
      <c r="D1314">
        <f t="shared" si="67"/>
        <v>2.3083531647512219E-4</v>
      </c>
      <c r="E1314" s="2">
        <f t="shared" si="68"/>
        <v>3.4447923112738914E-2</v>
      </c>
      <c r="K1314">
        <v>1309</v>
      </c>
      <c r="L1314" s="8">
        <v>1.84935427762466E-4</v>
      </c>
      <c r="M1314" s="8">
        <v>0.16051496591804901</v>
      </c>
    </row>
    <row r="1315" spans="1:13" x14ac:dyDescent="0.55000000000000004">
      <c r="A1315">
        <v>1310</v>
      </c>
      <c r="C1315">
        <f t="shared" si="66"/>
        <v>-0.15890089211324476</v>
      </c>
      <c r="D1315">
        <f t="shared" si="67"/>
        <v>1.9652641372829667E-4</v>
      </c>
      <c r="E1315" s="2">
        <f t="shared" si="68"/>
        <v>3.4627578226663194E-2</v>
      </c>
      <c r="K1315">
        <v>1310</v>
      </c>
      <c r="L1315" s="8">
        <v>2.2892440469563001E-4</v>
      </c>
      <c r="M1315" s="8">
        <v>2.71839762309148E-2</v>
      </c>
    </row>
    <row r="1316" spans="1:13" x14ac:dyDescent="0.55000000000000004">
      <c r="A1316">
        <v>1311</v>
      </c>
      <c r="C1316">
        <f t="shared" si="66"/>
        <v>-0.2528344585893455</v>
      </c>
      <c r="D1316">
        <f t="shared" si="67"/>
        <v>1.1289352358413684E-4</v>
      </c>
      <c r="E1316" s="2">
        <f t="shared" si="68"/>
        <v>1.9566148530692995E-2</v>
      </c>
      <c r="K1316">
        <v>1311</v>
      </c>
      <c r="L1316" s="8">
        <v>2.15577844328869E-4</v>
      </c>
      <c r="M1316" s="8">
        <v>-0.112955408940397</v>
      </c>
    </row>
    <row r="1317" spans="1:13" x14ac:dyDescent="0.55000000000000004">
      <c r="A1317">
        <v>1312</v>
      </c>
      <c r="C1317">
        <f t="shared" si="66"/>
        <v>-0.28331190528752048</v>
      </c>
      <c r="D1317">
        <f t="shared" si="67"/>
        <v>9.2673862764691717E-7</v>
      </c>
      <c r="E1317" s="2">
        <f t="shared" si="68"/>
        <v>3.4231268622829229E-3</v>
      </c>
      <c r="K1317">
        <v>1312</v>
      </c>
      <c r="L1317" s="8">
        <v>1.48238475502087E-4</v>
      </c>
      <c r="M1317" s="8">
        <v>-0.22480441121810299</v>
      </c>
    </row>
    <row r="1318" spans="1:13" x14ac:dyDescent="0.55000000000000004">
      <c r="A1318">
        <v>1313</v>
      </c>
      <c r="C1318">
        <f t="shared" si="66"/>
        <v>-0.2426840355004003</v>
      </c>
      <c r="D1318">
        <f t="shared" si="67"/>
        <v>-1.1127263819064718E-4</v>
      </c>
      <c r="E1318" s="2">
        <f t="shared" si="68"/>
        <v>1.4187063591997132E-3</v>
      </c>
      <c r="K1318">
        <v>1313</v>
      </c>
      <c r="L1318" s="8">
        <v>4.37718608810695E-5</v>
      </c>
      <c r="M1318" s="8">
        <v>-0.28034975412091401</v>
      </c>
    </row>
    <row r="1319" spans="1:13" x14ac:dyDescent="0.55000000000000004">
      <c r="A1319">
        <v>1314</v>
      </c>
      <c r="C1319">
        <f t="shared" si="66"/>
        <v>-0.14114758817669998</v>
      </c>
      <c r="D1319">
        <f t="shared" si="67"/>
        <v>-1.9554492826440065E-4</v>
      </c>
      <c r="E1319" s="2">
        <f t="shared" si="68"/>
        <v>1.5508262302344755E-2</v>
      </c>
      <c r="K1319">
        <v>1314</v>
      </c>
      <c r="L1319" s="8">
        <v>-7.1657687838523601E-5</v>
      </c>
      <c r="M1319" s="8">
        <v>-0.26567976194053</v>
      </c>
    </row>
    <row r="1320" spans="1:13" x14ac:dyDescent="0.55000000000000004">
      <c r="A1320">
        <v>1315</v>
      </c>
      <c r="C1320">
        <f t="shared" si="66"/>
        <v>-4.186071376509521E-3</v>
      </c>
      <c r="D1320">
        <f t="shared" si="67"/>
        <v>-2.3073956310416043E-4</v>
      </c>
      <c r="E1320" s="2">
        <f t="shared" si="68"/>
        <v>3.2501799221972695E-2</v>
      </c>
      <c r="K1320">
        <v>1315</v>
      </c>
      <c r="L1320" s="8">
        <v>-1.6914012410693599E-4</v>
      </c>
      <c r="M1320" s="8">
        <v>-0.18446862522455301</v>
      </c>
    </row>
    <row r="1321" spans="1:13" x14ac:dyDescent="0.55000000000000004">
      <c r="A1321">
        <v>1316</v>
      </c>
      <c r="C1321">
        <f t="shared" si="66"/>
        <v>0.13382606110424103</v>
      </c>
      <c r="D1321">
        <f t="shared" si="67"/>
        <v>-2.080234312094976E-4</v>
      </c>
      <c r="E1321" s="2">
        <f t="shared" si="68"/>
        <v>3.6436028808725561E-2</v>
      </c>
      <c r="K1321">
        <v>1316</v>
      </c>
      <c r="L1321" s="8">
        <v>-2.24260367023613E-4</v>
      </c>
      <c r="M1321" s="8">
        <v>-5.7056176960817197E-2</v>
      </c>
    </row>
    <row r="1322" spans="1:13" x14ac:dyDescent="0.55000000000000004">
      <c r="A1322">
        <v>1317</v>
      </c>
      <c r="C1322">
        <f t="shared" si="66"/>
        <v>0.23825067307761427</v>
      </c>
      <c r="D1322">
        <f t="shared" si="67"/>
        <v>-1.3309780286763966E-4</v>
      </c>
      <c r="E1322" s="2">
        <f t="shared" si="68"/>
        <v>2.3594289673733265E-2</v>
      </c>
      <c r="K1322">
        <v>1317</v>
      </c>
      <c r="L1322" s="8">
        <v>-2.2321320980891099E-4</v>
      </c>
      <c r="M1322" s="8">
        <v>8.4646344773580906E-2</v>
      </c>
    </row>
    <row r="1323" spans="1:13" x14ac:dyDescent="0.55000000000000004">
      <c r="A1323">
        <v>1318</v>
      </c>
      <c r="C1323">
        <f t="shared" si="66"/>
        <v>0.28287938803465357</v>
      </c>
      <c r="D1323">
        <f t="shared" si="67"/>
        <v>-2.4767431485324414E-5</v>
      </c>
      <c r="E1323" s="2">
        <f t="shared" si="68"/>
        <v>6.042065404285782E-3</v>
      </c>
      <c r="K1323">
        <v>1318</v>
      </c>
      <c r="L1323" s="8">
        <v>-1.66260919483343E-4</v>
      </c>
      <c r="M1323" s="8">
        <v>0.20514866435163501</v>
      </c>
    </row>
    <row r="1324" spans="1:13" x14ac:dyDescent="0.55000000000000004">
      <c r="A1324">
        <v>1319</v>
      </c>
      <c r="C1324">
        <f t="shared" si="66"/>
        <v>0.25651133922011249</v>
      </c>
      <c r="D1324">
        <f t="shared" si="67"/>
        <v>8.9779043143342735E-5</v>
      </c>
      <c r="E1324" s="2">
        <f t="shared" si="68"/>
        <v>3.1537814109967768E-4</v>
      </c>
      <c r="K1324">
        <v>1319</v>
      </c>
      <c r="L1324" s="8">
        <v>-6.7667550465308197E-5</v>
      </c>
      <c r="M1324" s="8">
        <v>0.27427022829290298</v>
      </c>
    </row>
    <row r="1325" spans="1:13" x14ac:dyDescent="0.55000000000000004">
      <c r="A1325">
        <v>1320</v>
      </c>
      <c r="C1325">
        <f t="shared" si="66"/>
        <v>0.16576435109183915</v>
      </c>
      <c r="D1325">
        <f t="shared" si="67"/>
        <v>1.8179287033568596E-4</v>
      </c>
      <c r="E1325" s="2">
        <f t="shared" si="68"/>
        <v>1.1866782157918677E-2</v>
      </c>
      <c r="K1325">
        <v>1320</v>
      </c>
      <c r="L1325" s="8">
        <v>4.7873576345770697E-5</v>
      </c>
      <c r="M1325" s="8">
        <v>0.27469911210924203</v>
      </c>
    </row>
    <row r="1326" spans="1:13" x14ac:dyDescent="0.55000000000000004">
      <c r="A1326">
        <v>1321</v>
      </c>
      <c r="C1326">
        <f t="shared" si="66"/>
        <v>3.3414004875095556E-2</v>
      </c>
      <c r="D1326">
        <f t="shared" si="67"/>
        <v>2.281805189637605E-4</v>
      </c>
      <c r="E1326" s="2">
        <f t="shared" si="68"/>
        <v>2.9899214846540061E-2</v>
      </c>
      <c r="K1326">
        <v>1321</v>
      </c>
      <c r="L1326" s="8">
        <v>1.51424468974945E-4</v>
      </c>
      <c r="M1326" s="8">
        <v>0.20632789918824801</v>
      </c>
    </row>
    <row r="1327" spans="1:13" x14ac:dyDescent="0.55000000000000004">
      <c r="A1327">
        <v>1322</v>
      </c>
      <c r="C1327">
        <f t="shared" si="66"/>
        <v>-0.10732255225342113</v>
      </c>
      <c r="D1327">
        <f t="shared" si="67"/>
        <v>2.1729966699619673E-4</v>
      </c>
      <c r="E1327" s="2">
        <f t="shared" si="68"/>
        <v>3.7482174347876325E-2</v>
      </c>
      <c r="K1327">
        <v>1322</v>
      </c>
      <c r="L1327" s="8">
        <v>2.1705016398013599E-4</v>
      </c>
      <c r="M1327" s="8">
        <v>8.6280583950195999E-2</v>
      </c>
    </row>
    <row r="1328" spans="1:13" x14ac:dyDescent="0.55000000000000004">
      <c r="A1328">
        <v>1323</v>
      </c>
      <c r="C1328">
        <f t="shared" si="66"/>
        <v>-0.2211234109469408</v>
      </c>
      <c r="D1328">
        <f t="shared" si="67"/>
        <v>1.5188117892659569E-4</v>
      </c>
      <c r="E1328" s="2">
        <f t="shared" si="68"/>
        <v>2.74721250799893E-2</v>
      </c>
      <c r="K1328">
        <v>1323</v>
      </c>
      <c r="L1328" s="8">
        <v>2.2831429893503999E-4</v>
      </c>
      <c r="M1328" s="8">
        <v>-5.5376238784067097E-2</v>
      </c>
    </row>
    <row r="1329" spans="1:13" x14ac:dyDescent="0.55000000000000004">
      <c r="A1329">
        <v>1324</v>
      </c>
      <c r="C1329">
        <f t="shared" si="66"/>
        <v>-0.27942695440485404</v>
      </c>
      <c r="D1329">
        <f t="shared" si="67"/>
        <v>4.8343716347925634E-5</v>
      </c>
      <c r="E1329" s="2">
        <f t="shared" si="68"/>
        <v>9.2666066428508213E-3</v>
      </c>
      <c r="K1329">
        <v>1324</v>
      </c>
      <c r="L1329" s="8">
        <v>1.8239570136257901E-4</v>
      </c>
      <c r="M1329" s="8">
        <v>-0.183163738985615</v>
      </c>
    </row>
    <row r="1330" spans="1:13" x14ac:dyDescent="0.55000000000000004">
      <c r="A1330">
        <v>1325</v>
      </c>
      <c r="C1330">
        <f t="shared" si="66"/>
        <v>-0.26760022216051399</v>
      </c>
      <c r="D1330">
        <f t="shared" si="67"/>
        <v>-6.7327000029300158E-5</v>
      </c>
      <c r="E1330" s="2">
        <f t="shared" si="68"/>
        <v>6.3679395390878754E-6</v>
      </c>
      <c r="K1330">
        <v>1325</v>
      </c>
      <c r="L1330" s="8">
        <v>9.0794968883076699E-5</v>
      </c>
      <c r="M1330" s="8">
        <v>-0.265076744492872</v>
      </c>
    </row>
    <row r="1331" spans="1:13" x14ac:dyDescent="0.55000000000000004">
      <c r="A1331">
        <v>1326</v>
      </c>
      <c r="C1331">
        <f t="shared" si="66"/>
        <v>-0.18861147471987802</v>
      </c>
      <c r="D1331">
        <f t="shared" si="67"/>
        <v>-1.6610005853955788E-4</v>
      </c>
      <c r="E1331" s="2">
        <f t="shared" si="68"/>
        <v>8.4618216179507839E-3</v>
      </c>
      <c r="K1331">
        <v>1326</v>
      </c>
      <c r="L1331" s="8">
        <v>-2.3545926804287801E-5</v>
      </c>
      <c r="M1331" s="8">
        <v>-0.28059963492515</v>
      </c>
    </row>
    <row r="1332" spans="1:13" x14ac:dyDescent="0.55000000000000004">
      <c r="A1332">
        <v>1327</v>
      </c>
      <c r="C1332">
        <f t="shared" si="66"/>
        <v>-6.2285222739159568E-2</v>
      </c>
      <c r="D1332">
        <f t="shared" si="67"/>
        <v>-2.2318550346852226E-4</v>
      </c>
      <c r="E1332" s="2">
        <f t="shared" si="68"/>
        <v>2.6751671877745051E-2</v>
      </c>
      <c r="K1332">
        <v>1327</v>
      </c>
      <c r="L1332" s="8">
        <v>-1.3198959905519301E-4</v>
      </c>
      <c r="M1332" s="8">
        <v>-0.22584460607666501</v>
      </c>
    </row>
    <row r="1333" spans="1:13" x14ac:dyDescent="0.55000000000000004">
      <c r="A1333">
        <v>1328</v>
      </c>
      <c r="C1333">
        <f t="shared" si="66"/>
        <v>7.9673307280651445E-2</v>
      </c>
      <c r="D1333">
        <f t="shared" si="67"/>
        <v>-2.242560914044285E-4</v>
      </c>
      <c r="E1333" s="2">
        <f t="shared" si="68"/>
        <v>3.7713135811376253E-2</v>
      </c>
      <c r="K1333">
        <v>1328</v>
      </c>
      <c r="L1333" s="8">
        <v>-2.07375657418698E-4</v>
      </c>
      <c r="M1333" s="8">
        <v>-0.11452539459805899</v>
      </c>
    </row>
    <row r="1334" spans="1:13" x14ac:dyDescent="0.55000000000000004">
      <c r="A1334">
        <v>1329</v>
      </c>
      <c r="C1334">
        <f t="shared" si="66"/>
        <v>0.20163551655322759</v>
      </c>
      <c r="D1334">
        <f t="shared" si="67"/>
        <v>-1.6904312734156924E-4</v>
      </c>
      <c r="E1334" s="2">
        <f t="shared" si="68"/>
        <v>3.1031677651249315E-2</v>
      </c>
      <c r="K1334">
        <v>1329</v>
      </c>
      <c r="L1334" s="8">
        <v>-2.3082319591650799E-4</v>
      </c>
      <c r="M1334" s="8">
        <v>2.54774124216001E-2</v>
      </c>
    </row>
    <row r="1335" spans="1:13" x14ac:dyDescent="0.55000000000000004">
      <c r="A1335">
        <v>1330</v>
      </c>
      <c r="C1335">
        <f t="shared" si="66"/>
        <v>0.27299146131062446</v>
      </c>
      <c r="D1335">
        <f t="shared" si="67"/>
        <v>-7.1403901463082818E-5</v>
      </c>
      <c r="E1335" s="2">
        <f t="shared" si="68"/>
        <v>1.2971437289239964E-2</v>
      </c>
      <c r="K1335">
        <v>1330</v>
      </c>
      <c r="L1335" s="8">
        <v>-1.96459633073879E-4</v>
      </c>
      <c r="M1335" s="8">
        <v>0.159099243449877</v>
      </c>
    </row>
    <row r="1336" spans="1:13" x14ac:dyDescent="0.55000000000000004">
      <c r="A1336">
        <v>1331</v>
      </c>
      <c r="C1336">
        <f t="shared" si="66"/>
        <v>0.27583230348333942</v>
      </c>
      <c r="D1336">
        <f t="shared" si="67"/>
        <v>4.4156198607974422E-5</v>
      </c>
      <c r="E1336" s="2">
        <f t="shared" si="68"/>
        <v>5.2709830151354865E-4</v>
      </c>
      <c r="K1336">
        <v>1331</v>
      </c>
      <c r="L1336" s="8">
        <v>-1.1289153638081401E-4</v>
      </c>
      <c r="M1336" s="8">
        <v>0.25287368197608101</v>
      </c>
    </row>
    <row r="1337" spans="1:13" x14ac:dyDescent="0.55000000000000004">
      <c r="A1337">
        <v>1332</v>
      </c>
      <c r="C1337">
        <f t="shared" si="66"/>
        <v>0.2094450515658654</v>
      </c>
      <c r="D1337">
        <f t="shared" si="67"/>
        <v>1.4863402356732574E-4</v>
      </c>
      <c r="E1337" s="2">
        <f t="shared" si="68"/>
        <v>5.456671498519544E-3</v>
      </c>
      <c r="K1337">
        <v>1332</v>
      </c>
      <c r="L1337" s="8">
        <v>-1.04905407292619E-6</v>
      </c>
      <c r="M1337" s="8">
        <v>0.28331433813694001</v>
      </c>
    </row>
    <row r="1338" spans="1:13" x14ac:dyDescent="0.55000000000000004">
      <c r="A1338">
        <v>1333</v>
      </c>
      <c r="C1338">
        <f t="shared" si="66"/>
        <v>9.0491506457618651E-2</v>
      </c>
      <c r="D1338">
        <f t="shared" si="67"/>
        <v>2.1580784156802449E-4</v>
      </c>
      <c r="E1338" s="2">
        <f t="shared" si="68"/>
        <v>2.3197012331516064E-2</v>
      </c>
      <c r="K1338">
        <v>1333</v>
      </c>
      <c r="L1338" s="8">
        <v>1.11056170335385E-4</v>
      </c>
      <c r="M1338" s="8">
        <v>0.24279716075684701</v>
      </c>
    </row>
    <row r="1339" spans="1:13" x14ac:dyDescent="0.55000000000000004">
      <c r="A1339">
        <v>1334</v>
      </c>
      <c r="C1339">
        <f t="shared" si="66"/>
        <v>-5.1173499362064397E-2</v>
      </c>
      <c r="D1339">
        <f t="shared" si="67"/>
        <v>2.2881844020422476E-4</v>
      </c>
      <c r="E1339" s="2">
        <f t="shared" si="68"/>
        <v>3.7111490206350128E-2</v>
      </c>
      <c r="K1339">
        <v>1334</v>
      </c>
      <c r="L1339" s="8">
        <v>1.95346687940735E-4</v>
      </c>
      <c r="M1339" s="8">
        <v>0.14146992826096699</v>
      </c>
    </row>
    <row r="1340" spans="1:13" x14ac:dyDescent="0.55000000000000004">
      <c r="A1340">
        <v>1335</v>
      </c>
      <c r="C1340">
        <f t="shared" si="66"/>
        <v>-0.17999503549374116</v>
      </c>
      <c r="D1340">
        <f t="shared" si="67"/>
        <v>1.8440043345960115E-4</v>
      </c>
      <c r="E1340" s="2">
        <f t="shared" si="68"/>
        <v>3.4116199347294214E-2</v>
      </c>
      <c r="K1340">
        <v>1335</v>
      </c>
      <c r="L1340" s="8">
        <v>2.30711415708456E-4</v>
      </c>
      <c r="M1340" s="8">
        <v>4.7106746164073399E-3</v>
      </c>
    </row>
    <row r="1341" spans="1:13" x14ac:dyDescent="0.55000000000000004">
      <c r="A1341">
        <v>1336</v>
      </c>
      <c r="C1341">
        <f t="shared" si="66"/>
        <v>-0.26364161171112249</v>
      </c>
      <c r="D1341">
        <f t="shared" si="67"/>
        <v>9.3701804769680356E-5</v>
      </c>
      <c r="E1341" s="2">
        <f t="shared" si="68"/>
        <v>1.7007606647258949E-2</v>
      </c>
      <c r="K1341">
        <v>1336</v>
      </c>
      <c r="L1341" s="8">
        <v>2.08293038182278E-4</v>
      </c>
      <c r="M1341" s="8">
        <v>-0.13322839670873499</v>
      </c>
    </row>
    <row r="1342" spans="1:13" x14ac:dyDescent="0.55000000000000004">
      <c r="A1342">
        <v>1337</v>
      </c>
      <c r="C1342">
        <f t="shared" si="66"/>
        <v>-0.28111970051379226</v>
      </c>
      <c r="D1342">
        <f t="shared" si="67"/>
        <v>-2.0514001839512928E-5</v>
      </c>
      <c r="E1342" s="2">
        <f t="shared" si="68"/>
        <v>1.8766320105185446E-3</v>
      </c>
      <c r="K1342">
        <v>1337</v>
      </c>
      <c r="L1342" s="8">
        <v>1.3370637708715001E-4</v>
      </c>
      <c r="M1342" s="8">
        <v>-0.237799589589205</v>
      </c>
    </row>
    <row r="1343" spans="1:13" x14ac:dyDescent="0.55000000000000004">
      <c r="A1343">
        <v>1338</v>
      </c>
      <c r="C1343">
        <f t="shared" si="66"/>
        <v>-0.22804267002131484</v>
      </c>
      <c r="D1343">
        <f t="shared" si="67"/>
        <v>-1.2958122638825911E-4</v>
      </c>
      <c r="E1343" s="2">
        <f t="shared" si="68"/>
        <v>2.9997233280179632E-3</v>
      </c>
      <c r="K1343">
        <v>1338</v>
      </c>
      <c r="L1343" s="8">
        <v>2.5632124396399998E-5</v>
      </c>
      <c r="M1343" s="8">
        <v>-0.28281240005550401</v>
      </c>
    </row>
    <row r="1344" spans="1:13" x14ac:dyDescent="0.55000000000000004">
      <c r="A1344">
        <v>1339</v>
      </c>
      <c r="C1344">
        <f t="shared" si="66"/>
        <v>-0.11773173611198447</v>
      </c>
      <c r="D1344">
        <f t="shared" si="67"/>
        <v>-2.0612629446931541E-4</v>
      </c>
      <c r="E1344" s="2">
        <f t="shared" si="68"/>
        <v>1.9393724822403778E-2</v>
      </c>
      <c r="K1344">
        <v>1339</v>
      </c>
      <c r="L1344" s="8">
        <v>-8.8861852859584294E-5</v>
      </c>
      <c r="M1344" s="8">
        <v>-0.25699309048714403</v>
      </c>
    </row>
    <row r="1345" spans="1:13" x14ac:dyDescent="0.55000000000000004">
      <c r="A1345">
        <v>1340</v>
      </c>
      <c r="C1345">
        <f t="shared" si="66"/>
        <v>2.2127381972634995E-2</v>
      </c>
      <c r="D1345">
        <f t="shared" si="67"/>
        <v>-2.30938007436505E-4</v>
      </c>
      <c r="E1345" s="2">
        <f t="shared" si="68"/>
        <v>3.5696679504437182E-2</v>
      </c>
      <c r="K1345">
        <v>1340</v>
      </c>
      <c r="L1345" s="8">
        <v>-1.8109982780797101E-4</v>
      </c>
      <c r="M1345" s="8">
        <v>-0.16680826713688901</v>
      </c>
    </row>
    <row r="1346" spans="1:13" x14ac:dyDescent="0.55000000000000004">
      <c r="A1346">
        <v>1341</v>
      </c>
      <c r="C1346">
        <f t="shared" si="66"/>
        <v>0.15643299359083634</v>
      </c>
      <c r="D1346">
        <f t="shared" si="67"/>
        <v>-1.9778914832469449E-4</v>
      </c>
      <c r="E1346" s="2">
        <f t="shared" si="68"/>
        <v>3.6587377365960322E-2</v>
      </c>
      <c r="K1346">
        <v>1341</v>
      </c>
      <c r="L1346" s="8">
        <v>-2.2798022742008401E-4</v>
      </c>
      <c r="M1346" s="8">
        <v>-3.48452784788379E-2</v>
      </c>
    </row>
    <row r="1347" spans="1:13" x14ac:dyDescent="0.55000000000000004">
      <c r="A1347">
        <v>1342</v>
      </c>
      <c r="C1347">
        <f t="shared" si="66"/>
        <v>0.25147722116389276</v>
      </c>
      <c r="D1347">
        <f t="shared" si="67"/>
        <v>-1.1499938204818947E-4</v>
      </c>
      <c r="E1347" s="2">
        <f t="shared" si="68"/>
        <v>2.1208765296065846E-2</v>
      </c>
      <c r="K1347">
        <v>1342</v>
      </c>
      <c r="L1347" s="8">
        <v>-2.1776156478818201E-4</v>
      </c>
      <c r="M1347" s="8">
        <v>0.105844926338652</v>
      </c>
    </row>
    <row r="1348" spans="1:13" x14ac:dyDescent="0.55000000000000004">
      <c r="A1348">
        <v>1343</v>
      </c>
      <c r="C1348">
        <f t="shared" si="66"/>
        <v>0.2834059669444956</v>
      </c>
      <c r="D1348">
        <f t="shared" si="67"/>
        <v>-3.3471948724349903E-6</v>
      </c>
      <c r="E1348" s="2">
        <f t="shared" si="68"/>
        <v>4.0170692990397893E-3</v>
      </c>
      <c r="K1348">
        <v>1343</v>
      </c>
      <c r="L1348" s="8">
        <v>-1.53003167360407E-4</v>
      </c>
      <c r="M1348" s="8">
        <v>0.22002561274037499</v>
      </c>
    </row>
    <row r="1349" spans="1:13" x14ac:dyDescent="0.55000000000000004">
      <c r="A1349">
        <v>1344</v>
      </c>
      <c r="C1349">
        <f t="shared" si="66"/>
        <v>0.24420578874659379</v>
      </c>
      <c r="D1349">
        <f t="shared" si="67"/>
        <v>1.0914506766265434E-4</v>
      </c>
      <c r="E1349" s="2">
        <f t="shared" si="68"/>
        <v>1.2175724452954304E-3</v>
      </c>
      <c r="K1349">
        <v>1344</v>
      </c>
      <c r="L1349" s="8">
        <v>-4.9924177504477098E-5</v>
      </c>
      <c r="M1349" s="8">
        <v>0.279099519491463</v>
      </c>
    </row>
    <row r="1350" spans="1:13" x14ac:dyDescent="0.55000000000000004">
      <c r="A1350">
        <v>1345</v>
      </c>
      <c r="C1350">
        <f t="shared" ref="C1350:C1413" si="69">$D$1*COS($B$2*(A1350-$L$2)+$B$1)</f>
        <v>0.14371510502331966</v>
      </c>
      <c r="D1350">
        <f t="shared" ref="D1350:D1413" si="70">$D$2*COS($B$2*(A1350-$L$3)+$B$3)</f>
        <v>1.942442188105173E-4</v>
      </c>
      <c r="E1350" s="2">
        <f t="shared" ref="E1350:E1413" si="71">(M1350-C1350)^2</f>
        <v>1.5514225822474564E-2</v>
      </c>
      <c r="K1350">
        <v>1345</v>
      </c>
      <c r="L1350" s="8">
        <v>6.5658632314562201E-5</v>
      </c>
      <c r="M1350" s="8">
        <v>0.26827122017819499</v>
      </c>
    </row>
    <row r="1351" spans="1:13" x14ac:dyDescent="0.55000000000000004">
      <c r="A1351">
        <v>1346</v>
      </c>
      <c r="C1351">
        <f t="shared" si="69"/>
        <v>7.1549592135038568E-3</v>
      </c>
      <c r="D1351">
        <f t="shared" si="70"/>
        <v>2.3059216538055249E-4</v>
      </c>
      <c r="E1351" s="2">
        <f t="shared" si="71"/>
        <v>3.3524793497608216E-2</v>
      </c>
      <c r="K1351">
        <v>1346</v>
      </c>
      <c r="L1351" s="8">
        <v>1.6479683035383499E-4</v>
      </c>
      <c r="M1351" s="8">
        <v>0.19025272953747099</v>
      </c>
    </row>
    <row r="1352" spans="1:13" x14ac:dyDescent="0.55000000000000004">
      <c r="A1352">
        <v>1347</v>
      </c>
      <c r="C1352">
        <f t="shared" si="69"/>
        <v>-0.1312009305438577</v>
      </c>
      <c r="D1352">
        <f t="shared" si="70"/>
        <v>2.0906633893784802E-4</v>
      </c>
      <c r="E1352" s="2">
        <f t="shared" si="71"/>
        <v>3.8331841831603777E-2</v>
      </c>
      <c r="K1352">
        <v>1347</v>
      </c>
      <c r="L1352" s="8">
        <v>2.2266063990567501E-4</v>
      </c>
      <c r="M1352" s="8">
        <v>6.4584262541839604E-2</v>
      </c>
    </row>
    <row r="1353" spans="1:13" x14ac:dyDescent="0.55000000000000004">
      <c r="A1353">
        <v>1348</v>
      </c>
      <c r="C1353">
        <f t="shared" si="69"/>
        <v>-0.23662815223164727</v>
      </c>
      <c r="D1353">
        <f t="shared" si="70"/>
        <v>1.3506926819091281E-4</v>
      </c>
      <c r="E1353" s="2">
        <f t="shared" si="71"/>
        <v>2.5398292838322945E-2</v>
      </c>
      <c r="K1353">
        <v>1348</v>
      </c>
      <c r="L1353" s="8">
        <v>2.24757710906811E-4</v>
      </c>
      <c r="M1353" s="8">
        <v>-7.7259733659073904E-2</v>
      </c>
    </row>
    <row r="1354" spans="1:13" x14ac:dyDescent="0.55000000000000004">
      <c r="A1354">
        <v>1349</v>
      </c>
      <c r="C1354">
        <f t="shared" si="69"/>
        <v>-0.28266669543541184</v>
      </c>
      <c r="D1354">
        <f t="shared" si="70"/>
        <v>2.7172658162574056E-5</v>
      </c>
      <c r="E1354" s="2">
        <f t="shared" si="71"/>
        <v>6.874589639482797E-3</v>
      </c>
      <c r="K1354">
        <v>1349</v>
      </c>
      <c r="L1354" s="8">
        <v>1.7056281891572199E-4</v>
      </c>
      <c r="M1354" s="8">
        <v>-0.19975355028048</v>
      </c>
    </row>
    <row r="1355" spans="1:13" x14ac:dyDescent="0.55000000000000004">
      <c r="A1355">
        <v>1350</v>
      </c>
      <c r="C1355">
        <f t="shared" si="69"/>
        <v>-0.25776185622658149</v>
      </c>
      <c r="D1355">
        <f t="shared" si="70"/>
        <v>-8.7543716310333611E-5</v>
      </c>
      <c r="E1355" s="2">
        <f t="shared" si="71"/>
        <v>2.0897578642372274E-4</v>
      </c>
      <c r="K1355">
        <v>1350</v>
      </c>
      <c r="L1355" s="8">
        <v>7.3649410832280101E-5</v>
      </c>
      <c r="M1355" s="8">
        <v>-0.272217851053079</v>
      </c>
    </row>
    <row r="1356" spans="1:13" x14ac:dyDescent="0.55000000000000004">
      <c r="A1356">
        <v>1351</v>
      </c>
      <c r="C1356">
        <f t="shared" si="69"/>
        <v>-0.16816422429458536</v>
      </c>
      <c r="D1356">
        <f t="shared" si="70"/>
        <v>-1.8028846326436661E-4</v>
      </c>
      <c r="E1356" s="2">
        <f t="shared" si="71"/>
        <v>1.1737399161440185E-2</v>
      </c>
      <c r="K1356">
        <v>1351</v>
      </c>
      <c r="L1356" s="8">
        <v>-4.1709949081881597E-5</v>
      </c>
      <c r="M1356" s="8">
        <v>-0.27650350231248699</v>
      </c>
    </row>
    <row r="1357" spans="1:13" x14ac:dyDescent="0.55000000000000004">
      <c r="A1357">
        <v>1352</v>
      </c>
      <c r="C1357">
        <f t="shared" si="69"/>
        <v>-3.6360916685332638E-2</v>
      </c>
      <c r="D1357">
        <f t="shared" si="70"/>
        <v>-2.2778460611903341E-4</v>
      </c>
      <c r="E1357" s="2">
        <f t="shared" si="71"/>
        <v>3.0686707853508056E-2</v>
      </c>
      <c r="K1357">
        <v>1352</v>
      </c>
      <c r="L1357" s="8">
        <v>-1.4662279349874699E-4</v>
      </c>
      <c r="M1357" s="8">
        <v>-0.21153713611453501</v>
      </c>
    </row>
    <row r="1358" spans="1:13" x14ac:dyDescent="0.55000000000000004">
      <c r="A1358">
        <v>1353</v>
      </c>
      <c r="C1358">
        <f t="shared" si="69"/>
        <v>0.10456821458456239</v>
      </c>
      <c r="D1358">
        <f t="shared" si="70"/>
        <v>-2.1811161415676407E-4</v>
      </c>
      <c r="E1358" s="2">
        <f t="shared" si="71"/>
        <v>3.9266670832261284E-2</v>
      </c>
      <c r="K1358">
        <v>1353</v>
      </c>
      <c r="L1358" s="8">
        <v>-2.1481304970207601E-4</v>
      </c>
      <c r="M1358" s="8">
        <v>-9.3589981895576393E-2</v>
      </c>
    </row>
    <row r="1359" spans="1:13" x14ac:dyDescent="0.55000000000000004">
      <c r="A1359">
        <v>1354</v>
      </c>
      <c r="C1359">
        <f t="shared" si="69"/>
        <v>0.2192529281169954</v>
      </c>
      <c r="D1359">
        <f t="shared" si="70"/>
        <v>-1.5369720446957804E-4</v>
      </c>
      <c r="E1359" s="2">
        <f t="shared" si="71"/>
        <v>2.9397010508091733E-2</v>
      </c>
      <c r="K1359">
        <v>1354</v>
      </c>
      <c r="L1359" s="8">
        <v>-2.2920204500410601E-4</v>
      </c>
      <c r="M1359" s="8">
        <v>4.7797363879226402E-2</v>
      </c>
    </row>
    <row r="1360" spans="1:13" x14ac:dyDescent="0.55000000000000004">
      <c r="A1360">
        <v>1355</v>
      </c>
      <c r="C1360">
        <f t="shared" si="69"/>
        <v>0.27890977817739271</v>
      </c>
      <c r="D1360">
        <f t="shared" si="70"/>
        <v>-5.0708036141229017E-5</v>
      </c>
      <c r="E1360" s="2">
        <f t="shared" si="71"/>
        <v>1.0342120108763328E-2</v>
      </c>
      <c r="K1360">
        <v>1355</v>
      </c>
      <c r="L1360" s="8">
        <v>-1.8618596626859799E-4</v>
      </c>
      <c r="M1360" s="8">
        <v>0.17721356335715799</v>
      </c>
    </row>
    <row r="1361" spans="1:13" x14ac:dyDescent="0.55000000000000004">
      <c r="A1361">
        <v>1356</v>
      </c>
      <c r="C1361">
        <f t="shared" si="69"/>
        <v>0.26856615286774566</v>
      </c>
      <c r="D1361">
        <f t="shared" si="70"/>
        <v>6.5007780418197578E-5</v>
      </c>
      <c r="E1361" s="2">
        <f t="shared" si="71"/>
        <v>3.9950317185673324E-5</v>
      </c>
      <c r="K1361">
        <v>1356</v>
      </c>
      <c r="L1361" s="8">
        <v>-9.6538457267239105E-5</v>
      </c>
      <c r="M1361" s="8">
        <v>0.262245526539155</v>
      </c>
    </row>
    <row r="1362" spans="1:13" x14ac:dyDescent="0.55000000000000004">
      <c r="A1362">
        <v>1357</v>
      </c>
      <c r="C1362">
        <f t="shared" si="69"/>
        <v>0.19081808411410806</v>
      </c>
      <c r="D1362">
        <f t="shared" si="70"/>
        <v>1.6440801434806045E-4</v>
      </c>
      <c r="E1362" s="2">
        <f t="shared" si="71"/>
        <v>8.2407154795408246E-3</v>
      </c>
      <c r="K1362">
        <v>1357</v>
      </c>
      <c r="L1362" s="8">
        <v>1.7287707237810602E-5</v>
      </c>
      <c r="M1362" s="8">
        <v>0.28159647074628402</v>
      </c>
    </row>
    <row r="1363" spans="1:13" x14ac:dyDescent="0.55000000000000004">
      <c r="A1363">
        <v>1358</v>
      </c>
      <c r="C1363">
        <f t="shared" si="69"/>
        <v>6.5178698374747893E-2</v>
      </c>
      <c r="D1363">
        <f t="shared" si="70"/>
        <v>2.2254530212271567E-4</v>
      </c>
      <c r="E1363" s="2">
        <f t="shared" si="71"/>
        <v>2.7304632227655085E-2</v>
      </c>
      <c r="K1363">
        <v>1358</v>
      </c>
      <c r="L1363" s="8">
        <v>1.2678405822000001E-4</v>
      </c>
      <c r="M1363" s="8">
        <v>0.23041983195732499</v>
      </c>
    </row>
    <row r="1364" spans="1:13" x14ac:dyDescent="0.55000000000000004">
      <c r="A1364">
        <v>1359</v>
      </c>
      <c r="C1364">
        <f t="shared" si="69"/>
        <v>-7.6819166798986593E-2</v>
      </c>
      <c r="D1364">
        <f t="shared" si="70"/>
        <v>2.2482840994793356E-4</v>
      </c>
      <c r="E1364" s="2">
        <f t="shared" si="71"/>
        <v>3.9343628422338642E-2</v>
      </c>
      <c r="K1364">
        <v>1359</v>
      </c>
      <c r="L1364" s="8">
        <v>2.0452655530979499E-4</v>
      </c>
      <c r="M1364" s="8">
        <v>0.121533116833793</v>
      </c>
    </row>
    <row r="1365" spans="1:13" x14ac:dyDescent="0.55000000000000004">
      <c r="A1365">
        <v>1360</v>
      </c>
      <c r="C1365">
        <f t="shared" si="69"/>
        <v>-0.19953704032550479</v>
      </c>
      <c r="D1365">
        <f t="shared" si="70"/>
        <v>1.7068432588365504E-4</v>
      </c>
      <c r="E1365" s="2">
        <f t="shared" si="71"/>
        <v>3.3031142880034753E-2</v>
      </c>
      <c r="K1365">
        <v>1360</v>
      </c>
      <c r="L1365" s="8">
        <v>2.31044107831616E-4</v>
      </c>
      <c r="M1365" s="8">
        <v>-1.7792321337483701E-2</v>
      </c>
    </row>
    <row r="1366" spans="1:13" x14ac:dyDescent="0.55000000000000004">
      <c r="A1366">
        <v>1361</v>
      </c>
      <c r="C1366">
        <f t="shared" si="69"/>
        <v>-0.27217532263840893</v>
      </c>
      <c r="D1366">
        <f t="shared" si="70"/>
        <v>7.3702073762513723E-5</v>
      </c>
      <c r="E1366" s="2">
        <f t="shared" si="71"/>
        <v>1.4283538921164789E-2</v>
      </c>
      <c r="K1366">
        <v>1361</v>
      </c>
      <c r="L1366" s="8">
        <v>1.9969523025342099E-4</v>
      </c>
      <c r="M1366" s="8">
        <v>-0.15266156225423899</v>
      </c>
    </row>
    <row r="1367" spans="1:13" x14ac:dyDescent="0.55000000000000004">
      <c r="A1367">
        <v>1362</v>
      </c>
      <c r="C1367">
        <f t="shared" si="69"/>
        <v>-0.27650333596990273</v>
      </c>
      <c r="D1367">
        <f t="shared" si="70"/>
        <v>-4.1777845355739589E-5</v>
      </c>
      <c r="E1367" s="2">
        <f t="shared" si="71"/>
        <v>7.4025176240906918E-4</v>
      </c>
      <c r="K1367">
        <v>1362</v>
      </c>
      <c r="L1367" s="8">
        <v>1.18331443438986E-4</v>
      </c>
      <c r="M1367" s="8">
        <v>-0.24929576786084401</v>
      </c>
    </row>
    <row r="1368" spans="1:13" x14ac:dyDescent="0.55000000000000004">
      <c r="A1368">
        <v>1363</v>
      </c>
      <c r="C1368">
        <f t="shared" si="69"/>
        <v>-0.21143484020181166</v>
      </c>
      <c r="D1368">
        <f t="shared" si="70"/>
        <v>-1.4677240589695855E-4</v>
      </c>
      <c r="E1368" s="2">
        <f t="shared" si="71"/>
        <v>5.192277784661253E-3</v>
      </c>
      <c r="K1368">
        <v>1363</v>
      </c>
      <c r="L1368" s="8">
        <v>7.3308125402755503E-6</v>
      </c>
      <c r="M1368" s="8">
        <v>-0.28349230188803298</v>
      </c>
    </row>
    <row r="1369" spans="1:13" x14ac:dyDescent="0.55000000000000004">
      <c r="A1369">
        <v>1364</v>
      </c>
      <c r="C1369">
        <f t="shared" si="69"/>
        <v>-9.3300656235655949E-2</v>
      </c>
      <c r="D1369">
        <f t="shared" si="70"/>
        <v>-2.1493018627571502E-4</v>
      </c>
      <c r="E1369" s="2">
        <f t="shared" si="71"/>
        <v>2.3527195669611908E-2</v>
      </c>
      <c r="K1369">
        <v>1364</v>
      </c>
      <c r="L1369" s="8">
        <v>-1.05505865836206E-4</v>
      </c>
      <c r="M1369" s="8">
        <v>-0.24668643024880199</v>
      </c>
    </row>
    <row r="1370" spans="1:13" x14ac:dyDescent="0.55000000000000004">
      <c r="A1370">
        <v>1365</v>
      </c>
      <c r="C1370">
        <f t="shared" si="69"/>
        <v>4.8250025822840027E-2</v>
      </c>
      <c r="D1370">
        <f t="shared" si="70"/>
        <v>-2.291450202682434E-4</v>
      </c>
      <c r="E1370" s="2">
        <f t="shared" si="71"/>
        <v>3.8551923575916046E-2</v>
      </c>
      <c r="K1370">
        <v>1365</v>
      </c>
      <c r="L1370" s="8">
        <v>-1.9191794560313499E-4</v>
      </c>
      <c r="M1370" s="8">
        <v>-0.148096411822247</v>
      </c>
    </row>
    <row r="1371" spans="1:13" x14ac:dyDescent="0.55000000000000004">
      <c r="A1371">
        <v>1366</v>
      </c>
      <c r="C1371">
        <f t="shared" si="69"/>
        <v>0.17769096843062582</v>
      </c>
      <c r="D1371">
        <f t="shared" si="70"/>
        <v>-1.8584928416754594E-4</v>
      </c>
      <c r="E1371" s="2">
        <f t="shared" si="71"/>
        <v>3.6140175941363983E-2</v>
      </c>
      <c r="K1371">
        <v>1366</v>
      </c>
      <c r="L1371" s="8">
        <v>-2.3026298532126101E-4</v>
      </c>
      <c r="M1371" s="8">
        <v>-1.24147283313702E-2</v>
      </c>
    </row>
    <row r="1372" spans="1:13" x14ac:dyDescent="0.55000000000000004">
      <c r="A1372">
        <v>1367</v>
      </c>
      <c r="C1372">
        <f t="shared" si="69"/>
        <v>0.262535223390371</v>
      </c>
      <c r="D1372">
        <f t="shared" si="70"/>
        <v>-9.5909295133646532E-5</v>
      </c>
      <c r="E1372" s="2">
        <f t="shared" si="71"/>
        <v>1.8539252177692641E-2</v>
      </c>
      <c r="K1372">
        <v>1367</v>
      </c>
      <c r="L1372" s="8">
        <v>-2.1093723191782001E-4</v>
      </c>
      <c r="M1372" s="8">
        <v>0.12637630088548099</v>
      </c>
    </row>
    <row r="1373" spans="1:13" x14ac:dyDescent="0.55000000000000004">
      <c r="A1373">
        <v>1368</v>
      </c>
      <c r="C1373">
        <f t="shared" si="69"/>
        <v>0.28148867108349235</v>
      </c>
      <c r="D1373">
        <f t="shared" si="70"/>
        <v>1.8101905370921519E-5</v>
      </c>
      <c r="E1373" s="2">
        <f t="shared" si="71"/>
        <v>2.3014153991306819E-3</v>
      </c>
      <c r="K1373">
        <v>1368</v>
      </c>
      <c r="L1373" s="8">
        <v>-1.38780940220976E-4</v>
      </c>
      <c r="M1373" s="8">
        <v>0.23351560156390999</v>
      </c>
    </row>
    <row r="1374" spans="1:13" x14ac:dyDescent="0.55000000000000004">
      <c r="A1374">
        <v>1369</v>
      </c>
      <c r="C1374">
        <f t="shared" si="69"/>
        <v>0.22979439564545789</v>
      </c>
      <c r="D1374">
        <f t="shared" si="70"/>
        <v>1.275699091860439E-4</v>
      </c>
      <c r="E1374" s="2">
        <f t="shared" si="71"/>
        <v>2.7431485398715151E-3</v>
      </c>
      <c r="K1374">
        <v>1369</v>
      </c>
      <c r="L1374" s="8">
        <v>-3.1866101111338902E-5</v>
      </c>
      <c r="M1374" s="8">
        <v>0.28216947120503599</v>
      </c>
    </row>
    <row r="1375" spans="1:13" x14ac:dyDescent="0.55000000000000004">
      <c r="A1375">
        <v>1370</v>
      </c>
      <c r="C1375">
        <f t="shared" si="69"/>
        <v>0.12042657058288848</v>
      </c>
      <c r="D1375">
        <f t="shared" si="70"/>
        <v>2.0502055475541303E-4</v>
      </c>
      <c r="E1375" s="2">
        <f t="shared" si="71"/>
        <v>1.9523264463138696E-2</v>
      </c>
      <c r="K1375">
        <v>1370</v>
      </c>
      <c r="L1375" s="8">
        <v>8.3029800704572599E-5</v>
      </c>
      <c r="M1375" s="8">
        <v>0.26015224633054301</v>
      </c>
    </row>
    <row r="1376" spans="1:13" x14ac:dyDescent="0.55000000000000004">
      <c r="A1376">
        <v>1371</v>
      </c>
      <c r="C1376">
        <f t="shared" si="69"/>
        <v>-1.9165785304860173E-2</v>
      </c>
      <c r="D1376">
        <f t="shared" si="70"/>
        <v>2.3101536257230518E-4</v>
      </c>
      <c r="E1376" s="2">
        <f t="shared" si="71"/>
        <v>3.6919340869311937E-2</v>
      </c>
      <c r="K1376">
        <v>1371</v>
      </c>
      <c r="L1376" s="8">
        <v>1.7713037385453501E-4</v>
      </c>
      <c r="M1376" s="8">
        <v>0.17297827749519601</v>
      </c>
    </row>
    <row r="1377" spans="1:13" x14ac:dyDescent="0.55000000000000004">
      <c r="A1377">
        <v>1372</v>
      </c>
      <c r="C1377">
        <f t="shared" si="69"/>
        <v>-0.1539479330647231</v>
      </c>
      <c r="D1377">
        <f t="shared" si="70"/>
        <v>1.9903018380141877E-4</v>
      </c>
      <c r="E1377" s="2">
        <f t="shared" si="71"/>
        <v>3.8584257380576518E-2</v>
      </c>
      <c r="K1377">
        <v>1372</v>
      </c>
      <c r="L1377" s="8">
        <v>2.26867546035565E-4</v>
      </c>
      <c r="M1377" s="8">
        <v>4.2480825981849601E-2</v>
      </c>
    </row>
    <row r="1378" spans="1:13" x14ac:dyDescent="0.55000000000000004">
      <c r="A1378">
        <v>1373</v>
      </c>
      <c r="C1378">
        <f t="shared" si="69"/>
        <v>-0.25009239458981397</v>
      </c>
      <c r="D1378">
        <f t="shared" si="70"/>
        <v>1.1709262412050812E-4</v>
      </c>
      <c r="E1378" s="2">
        <f t="shared" si="71"/>
        <v>2.2932917418405838E-2</v>
      </c>
      <c r="K1378">
        <v>1373</v>
      </c>
      <c r="L1378" s="8">
        <v>2.19784333927908E-4</v>
      </c>
      <c r="M1378" s="8">
        <v>-9.8656211930563606E-2</v>
      </c>
    </row>
    <row r="1379" spans="1:13" x14ac:dyDescent="0.55000000000000004">
      <c r="A1379">
        <v>1374</v>
      </c>
      <c r="C1379">
        <f t="shared" si="69"/>
        <v>-0.28346893660315575</v>
      </c>
      <c r="D1379">
        <f t="shared" si="70"/>
        <v>5.7672839024483922E-6</v>
      </c>
      <c r="E1379" s="2">
        <f t="shared" si="71"/>
        <v>4.6764736300354765E-3</v>
      </c>
      <c r="K1379">
        <v>1374</v>
      </c>
      <c r="L1379" s="8">
        <v>1.57654771944985E-4</v>
      </c>
      <c r="M1379" s="8">
        <v>-0.21508418954626099</v>
      </c>
    </row>
    <row r="1380" spans="1:13" x14ac:dyDescent="0.55000000000000004">
      <c r="A1380">
        <v>1375</v>
      </c>
      <c r="C1380">
        <f t="shared" si="69"/>
        <v>-0.24570075058068799</v>
      </c>
      <c r="D1380">
        <f t="shared" si="70"/>
        <v>-1.0700552301115151E-4</v>
      </c>
      <c r="E1380" s="2">
        <f t="shared" si="71"/>
        <v>1.020307144940065E-3</v>
      </c>
      <c r="K1380">
        <v>1375</v>
      </c>
      <c r="L1380" s="8">
        <v>5.6039594309238903E-5</v>
      </c>
      <c r="M1380" s="8">
        <v>-0.277642997604654</v>
      </c>
    </row>
    <row r="1381" spans="1:13" x14ac:dyDescent="0.55000000000000004">
      <c r="A1381">
        <v>1376</v>
      </c>
      <c r="C1381">
        <f t="shared" si="69"/>
        <v>-0.1462668551242518</v>
      </c>
      <c r="D1381">
        <f t="shared" si="70"/>
        <v>-1.9292219914595355E-4</v>
      </c>
      <c r="E1381" s="2">
        <f t="shared" si="71"/>
        <v>1.5474747812903606E-2</v>
      </c>
      <c r="K1381">
        <v>1376</v>
      </c>
      <c r="L1381" s="8">
        <v>-5.9611047365660197E-5</v>
      </c>
      <c r="M1381" s="8">
        <v>-0.27066439454084801</v>
      </c>
    </row>
    <row r="1382" spans="1:13" x14ac:dyDescent="0.55000000000000004">
      <c r="A1382">
        <v>1377</v>
      </c>
      <c r="C1382">
        <f t="shared" si="69"/>
        <v>-1.0123062091796278E-2</v>
      </c>
      <c r="D1382">
        <f t="shared" si="70"/>
        <v>-2.304194697731722E-4</v>
      </c>
      <c r="E1382" s="2">
        <f t="shared" si="71"/>
        <v>3.4511664261306363E-2</v>
      </c>
      <c r="K1382">
        <v>1377</v>
      </c>
      <c r="L1382" s="8">
        <v>-1.60331732427739E-4</v>
      </c>
      <c r="M1382" s="8">
        <v>-0.19589621478428401</v>
      </c>
    </row>
    <row r="1383" spans="1:13" x14ac:dyDescent="0.55000000000000004">
      <c r="A1383">
        <v>1378</v>
      </c>
      <c r="C1383">
        <f t="shared" si="69"/>
        <v>0.12856140614756226</v>
      </c>
      <c r="D1383">
        <f t="shared" si="70"/>
        <v>-2.100863103447334E-4</v>
      </c>
      <c r="E1383" s="2">
        <f t="shared" si="71"/>
        <v>4.0250799471969294E-2</v>
      </c>
      <c r="K1383">
        <v>1378</v>
      </c>
      <c r="L1383" s="8">
        <v>-2.20896340477432E-4</v>
      </c>
      <c r="M1383" s="8">
        <v>-7.2064612783107093E-2</v>
      </c>
    </row>
    <row r="1384" spans="1:13" x14ac:dyDescent="0.55000000000000004">
      <c r="A1384">
        <v>1379</v>
      </c>
      <c r="C1384">
        <f t="shared" si="69"/>
        <v>0.23497967130376582</v>
      </c>
      <c r="D1384">
        <f t="shared" si="70"/>
        <v>-1.3702591528857167E-4</v>
      </c>
      <c r="E1384" s="2">
        <f t="shared" si="71"/>
        <v>2.7279032192287542E-2</v>
      </c>
      <c r="K1384">
        <v>1379</v>
      </c>
      <c r="L1384" s="8">
        <v>-2.2613608971314299E-4</v>
      </c>
      <c r="M1384" s="8">
        <v>6.9816018546000905E-2</v>
      </c>
    </row>
    <row r="1385" spans="1:13" x14ac:dyDescent="0.55000000000000004">
      <c r="A1385">
        <v>1380</v>
      </c>
      <c r="C1385">
        <f t="shared" si="69"/>
        <v>0.28242299194212339</v>
      </c>
      <c r="D1385">
        <f t="shared" si="70"/>
        <v>-2.9574903771753872E-5</v>
      </c>
      <c r="E1385" s="2">
        <f t="shared" si="71"/>
        <v>7.7813917029182335E-3</v>
      </c>
      <c r="K1385">
        <v>1380</v>
      </c>
      <c r="L1385" s="8">
        <v>-1.7473865243374301E-4</v>
      </c>
      <c r="M1385" s="8">
        <v>0.19421079492312701</v>
      </c>
    </row>
    <row r="1386" spans="1:13" x14ac:dyDescent="0.55000000000000004">
      <c r="A1386">
        <v>1381</v>
      </c>
      <c r="C1386">
        <f t="shared" si="69"/>
        <v>0.25898409460776017</v>
      </c>
      <c r="D1386">
        <f t="shared" si="70"/>
        <v>8.529878520148373E-5</v>
      </c>
      <c r="E1386" s="2">
        <f t="shared" si="71"/>
        <v>1.2056431566872802E-4</v>
      </c>
      <c r="K1386">
        <v>1381</v>
      </c>
      <c r="L1386" s="8">
        <v>-7.95768356524104E-5</v>
      </c>
      <c r="M1386" s="8">
        <v>0.269964272915453</v>
      </c>
    </row>
    <row r="1387" spans="1:13" x14ac:dyDescent="0.55000000000000004">
      <c r="A1387">
        <v>1382</v>
      </c>
      <c r="C1387">
        <f t="shared" si="69"/>
        <v>0.17054564847934026</v>
      </c>
      <c r="D1387">
        <f t="shared" si="70"/>
        <v>1.7876427704518428E-4</v>
      </c>
      <c r="E1387" s="2">
        <f t="shared" si="71"/>
        <v>1.1568696590678079E-2</v>
      </c>
      <c r="K1387">
        <v>1382</v>
      </c>
      <c r="L1387" s="8">
        <v>3.5515493276917198E-5</v>
      </c>
      <c r="M1387" s="8">
        <v>0.27810352401934002</v>
      </c>
    </row>
    <row r="1388" spans="1:13" x14ac:dyDescent="0.55000000000000004">
      <c r="A1388">
        <v>1383</v>
      </c>
      <c r="C1388">
        <f t="shared" si="69"/>
        <v>3.93038393992277E-2</v>
      </c>
      <c r="D1388">
        <f t="shared" si="70"/>
        <v>2.2736370340331122E-4</v>
      </c>
      <c r="E1388" s="2">
        <f t="shared" si="71"/>
        <v>3.1430390648792259E-2</v>
      </c>
      <c r="K1388">
        <v>1383</v>
      </c>
      <c r="L1388" s="8">
        <v>1.4171274659291599E-4</v>
      </c>
      <c r="M1388" s="8">
        <v>0.21659002230357099</v>
      </c>
    </row>
    <row r="1389" spans="1:13" x14ac:dyDescent="0.55000000000000004">
      <c r="A1389">
        <v>1384</v>
      </c>
      <c r="C1389">
        <f t="shared" si="69"/>
        <v>-0.10180240490992747</v>
      </c>
      <c r="D1389">
        <f t="shared" si="70"/>
        <v>2.1889963265409059E-4</v>
      </c>
      <c r="E1389" s="2">
        <f t="shared" si="71"/>
        <v>4.1059974953484291E-2</v>
      </c>
      <c r="K1389">
        <v>1384</v>
      </c>
      <c r="L1389" s="8">
        <v>2.1241716340266299E-4</v>
      </c>
      <c r="M1389" s="8">
        <v>0.100830205874922</v>
      </c>
    </row>
    <row r="1390" spans="1:13" x14ac:dyDescent="0.55000000000000004">
      <c r="A1390">
        <v>1385</v>
      </c>
      <c r="C1390">
        <f t="shared" si="69"/>
        <v>-0.21735839141148647</v>
      </c>
      <c r="D1390">
        <f t="shared" si="70"/>
        <v>1.5549636814762396E-4</v>
      </c>
      <c r="E1390" s="2">
        <f t="shared" si="71"/>
        <v>3.1391062228739566E-2</v>
      </c>
      <c r="K1390">
        <v>1385</v>
      </c>
      <c r="L1390" s="8">
        <v>2.2992038389779899E-4</v>
      </c>
      <c r="M1390" s="8">
        <v>-4.0183161120286998E-2</v>
      </c>
    </row>
    <row r="1391" spans="1:13" x14ac:dyDescent="0.55000000000000004">
      <c r="A1391">
        <v>1386</v>
      </c>
      <c r="C1391">
        <f t="shared" si="69"/>
        <v>-0.2783620032210955</v>
      </c>
      <c r="D1391">
        <f t="shared" si="70"/>
        <v>5.3066792839215304E-5</v>
      </c>
      <c r="E1391" s="2">
        <f t="shared" si="71"/>
        <v>1.1498186491313721E-2</v>
      </c>
      <c r="K1391">
        <v>1386</v>
      </c>
      <c r="L1391" s="8">
        <v>1.8983861792322101E-4</v>
      </c>
      <c r="M1391" s="8">
        <v>-0.171132406134686</v>
      </c>
    </row>
    <row r="1392" spans="1:13" x14ac:dyDescent="0.55000000000000004">
      <c r="A1392">
        <v>1387</v>
      </c>
      <c r="C1392">
        <f t="shared" si="69"/>
        <v>-0.26950261962801186</v>
      </c>
      <c r="D1392">
        <f t="shared" si="70"/>
        <v>-6.2681428911785542E-5</v>
      </c>
      <c r="E1392" s="2">
        <f t="shared" si="71"/>
        <v>1.0572242814478726E-4</v>
      </c>
      <c r="K1392">
        <v>1387</v>
      </c>
      <c r="L1392" s="8">
        <v>1.0221059241648499E-4</v>
      </c>
      <c r="M1392" s="8">
        <v>-0.25922047840427898</v>
      </c>
    </row>
    <row r="1393" spans="1:13" x14ac:dyDescent="0.55000000000000004">
      <c r="A1393">
        <v>1388</v>
      </c>
      <c r="C1393">
        <f t="shared" si="69"/>
        <v>-0.19300375917374119</v>
      </c>
      <c r="D1393">
        <f t="shared" si="70"/>
        <v>-1.6269793322583949E-4</v>
      </c>
      <c r="E1393" s="2">
        <f t="shared" si="71"/>
        <v>7.9890372753033886E-3</v>
      </c>
      <c r="K1393">
        <v>1388</v>
      </c>
      <c r="L1393" s="8">
        <v>-1.1016710029441699E-5</v>
      </c>
      <c r="M1393" s="8">
        <v>-0.28238517377041999</v>
      </c>
    </row>
    <row r="1394" spans="1:13" x14ac:dyDescent="0.55000000000000004">
      <c r="A1394">
        <v>1389</v>
      </c>
      <c r="C1394">
        <f t="shared" si="69"/>
        <v>-6.8065023362996135E-2</v>
      </c>
      <c r="D1394">
        <f t="shared" si="70"/>
        <v>-2.2188068570134568E-4</v>
      </c>
      <c r="E1394" s="2">
        <f t="shared" si="71"/>
        <v>2.7808806619928673E-2</v>
      </c>
      <c r="K1394">
        <v>1389</v>
      </c>
      <c r="L1394" s="8">
        <v>-1.21484809105787E-4</v>
      </c>
      <c r="M1394" s="8">
        <v>-0.23482475057532001</v>
      </c>
    </row>
    <row r="1395" spans="1:13" x14ac:dyDescent="0.55000000000000004">
      <c r="A1395">
        <v>1390</v>
      </c>
      <c r="C1395">
        <f t="shared" si="69"/>
        <v>7.3956598614007926E-2</v>
      </c>
      <c r="D1395">
        <f t="shared" si="70"/>
        <v>-2.2537606293977086E-4</v>
      </c>
      <c r="E1395" s="2">
        <f t="shared" si="71"/>
        <v>4.0968840774413061E-2</v>
      </c>
      <c r="K1395">
        <v>1390</v>
      </c>
      <c r="L1395" s="8">
        <v>-2.0152628410454701E-4</v>
      </c>
      <c r="M1395" s="8">
        <v>-0.12845101185163901</v>
      </c>
    </row>
    <row r="1396" spans="1:13" x14ac:dyDescent="0.55000000000000004">
      <c r="A1396">
        <v>1391</v>
      </c>
      <c r="C1396">
        <f t="shared" si="69"/>
        <v>0.19741667322130749</v>
      </c>
      <c r="D1396">
        <f t="shared" si="70"/>
        <v>-1.7230679893102588E-4</v>
      </c>
      <c r="E1396" s="2">
        <f t="shared" si="71"/>
        <v>3.5089754065086666E-2</v>
      </c>
      <c r="K1396">
        <v>1391</v>
      </c>
      <c r="L1396" s="8">
        <v>-2.31094251071019E-4</v>
      </c>
      <c r="M1396" s="8">
        <v>1.00940796425118E-2</v>
      </c>
    </row>
    <row r="1397" spans="1:13" x14ac:dyDescent="0.55000000000000004">
      <c r="A1397">
        <v>1392</v>
      </c>
      <c r="C1397">
        <f t="shared" si="69"/>
        <v>0.27132932406306243</v>
      </c>
      <c r="D1397">
        <f t="shared" si="70"/>
        <v>-7.5992160330534832E-5</v>
      </c>
      <c r="E1397" s="2">
        <f t="shared" si="71"/>
        <v>1.5679617093192336E-2</v>
      </c>
      <c r="K1397">
        <v>1392</v>
      </c>
      <c r="L1397" s="8">
        <v>-2.027832292521E-4</v>
      </c>
      <c r="M1397" s="8">
        <v>0.14611104627107099</v>
      </c>
    </row>
    <row r="1398" spans="1:13" x14ac:dyDescent="0.55000000000000004">
      <c r="A1398">
        <v>1393</v>
      </c>
      <c r="C1398">
        <f t="shared" si="69"/>
        <v>0.27714403373431351</v>
      </c>
      <c r="D1398">
        <f t="shared" si="70"/>
        <v>3.9394908725005396E-5</v>
      </c>
      <c r="E1398" s="2">
        <f t="shared" si="71"/>
        <v>9.9921983988932235E-4</v>
      </c>
      <c r="K1398">
        <v>1393</v>
      </c>
      <c r="L1398" s="8">
        <v>-1.2368388969116601E-4</v>
      </c>
      <c r="M1398" s="8">
        <v>0.245533594953915</v>
      </c>
    </row>
    <row r="1399" spans="1:13" x14ac:dyDescent="0.55000000000000004">
      <c r="A1399">
        <v>1394</v>
      </c>
      <c r="C1399">
        <f t="shared" si="69"/>
        <v>0.21340143267127326</v>
      </c>
      <c r="D1399">
        <f t="shared" si="70"/>
        <v>1.4489468607015326E-4</v>
      </c>
      <c r="E1399" s="2">
        <f t="shared" si="71"/>
        <v>4.9083053664841763E-3</v>
      </c>
      <c r="K1399">
        <v>1394</v>
      </c>
      <c r="L1399" s="8">
        <v>-1.3607152677934E-5</v>
      </c>
      <c r="M1399" s="8">
        <v>0.28346073160071</v>
      </c>
    </row>
    <row r="1400" spans="1:13" x14ac:dyDescent="0.55000000000000004">
      <c r="A1400">
        <v>1395</v>
      </c>
      <c r="C1400">
        <f t="shared" si="69"/>
        <v>9.6099570154011868E-2</v>
      </c>
      <c r="D1400">
        <f t="shared" si="70"/>
        <v>2.1402895134902921E-4</v>
      </c>
      <c r="E1400" s="2">
        <f t="shared" si="71"/>
        <v>2.3806576533713632E-2</v>
      </c>
      <c r="K1400">
        <v>1395</v>
      </c>
      <c r="L1400" s="8">
        <v>9.9877580136134396E-5</v>
      </c>
      <c r="M1400" s="8">
        <v>0.25039336955539299</v>
      </c>
    </row>
    <row r="1401" spans="1:13" x14ac:dyDescent="0.55000000000000004">
      <c r="A1401">
        <v>1396</v>
      </c>
      <c r="C1401">
        <f t="shared" si="69"/>
        <v>-4.532125885334997E-2</v>
      </c>
      <c r="D1401">
        <f t="shared" si="70"/>
        <v>2.2944646121239644E-4</v>
      </c>
      <c r="E1401" s="2">
        <f t="shared" si="71"/>
        <v>3.9973881717155477E-2</v>
      </c>
      <c r="K1401">
        <v>1396</v>
      </c>
      <c r="L1401" s="8">
        <v>1.8834735340958299E-4</v>
      </c>
      <c r="M1401" s="8">
        <v>0.15461343477723399</v>
      </c>
    </row>
    <row r="1402" spans="1:13" x14ac:dyDescent="0.55000000000000004">
      <c r="A1402">
        <v>1397</v>
      </c>
      <c r="C1402">
        <f t="shared" si="69"/>
        <v>-0.17536740718583052</v>
      </c>
      <c r="D1402">
        <f t="shared" si="70"/>
        <v>1.8727774565943458E-4</v>
      </c>
      <c r="E1402" s="2">
        <f t="shared" si="71"/>
        <v>3.8211262725886069E-2</v>
      </c>
      <c r="K1402">
        <v>1397</v>
      </c>
      <c r="L1402" s="8">
        <v>2.2964436359944801E-4</v>
      </c>
      <c r="M1402" s="8">
        <v>2.0109606107001601E-2</v>
      </c>
    </row>
    <row r="1403" spans="1:13" x14ac:dyDescent="0.55000000000000004">
      <c r="A1403">
        <v>1398</v>
      </c>
      <c r="C1403">
        <f t="shared" si="69"/>
        <v>-0.26140003276591911</v>
      </c>
      <c r="D1403">
        <f t="shared" si="70"/>
        <v>9.8106263448382208E-5</v>
      </c>
      <c r="E1403" s="2">
        <f t="shared" si="71"/>
        <v>2.0155263573549013E-2</v>
      </c>
      <c r="K1403">
        <v>1398</v>
      </c>
      <c r="L1403" s="8">
        <v>2.1342551831562699E-4</v>
      </c>
      <c r="M1403" s="8">
        <v>-0.119430798163668</v>
      </c>
    </row>
    <row r="1404" spans="1:13" x14ac:dyDescent="0.55000000000000004">
      <c r="A1404">
        <v>1399</v>
      </c>
      <c r="C1404">
        <f t="shared" si="69"/>
        <v>-0.2818267599981974</v>
      </c>
      <c r="D1404">
        <f t="shared" si="70"/>
        <v>-1.5687822971911929E-5</v>
      </c>
      <c r="E1404" s="2">
        <f t="shared" si="71"/>
        <v>2.784434580880373E-3</v>
      </c>
      <c r="K1404">
        <v>1399</v>
      </c>
      <c r="L1404" s="8">
        <v>1.4375292797386201E-4</v>
      </c>
      <c r="M1404" s="8">
        <v>-0.22905901813936499</v>
      </c>
    </row>
    <row r="1405" spans="1:13" x14ac:dyDescent="0.55000000000000004">
      <c r="A1405">
        <v>1400</v>
      </c>
      <c r="C1405">
        <f t="shared" si="69"/>
        <v>-0.23152091090808788</v>
      </c>
      <c r="D1405">
        <f t="shared" si="70"/>
        <v>-1.2554459650008858E-4</v>
      </c>
      <c r="E1405" s="2">
        <f t="shared" si="71"/>
        <v>2.4797486919992547E-3</v>
      </c>
      <c r="K1405">
        <v>1400</v>
      </c>
      <c r="L1405" s="8">
        <v>3.8076525042622402E-5</v>
      </c>
      <c r="M1405" s="8">
        <v>-0.28131798604307201</v>
      </c>
    </row>
    <row r="1406" spans="1:13" x14ac:dyDescent="0.55000000000000004">
      <c r="A1406">
        <v>1401</v>
      </c>
      <c r="C1406">
        <f t="shared" si="69"/>
        <v>-0.12310819325457278</v>
      </c>
      <c r="D1406">
        <f t="shared" si="70"/>
        <v>-2.0389232257647476E-4</v>
      </c>
      <c r="E1406" s="2">
        <f t="shared" si="71"/>
        <v>1.9603059376312692E-2</v>
      </c>
      <c r="K1406">
        <v>1401</v>
      </c>
      <c r="L1406" s="8">
        <v>-7.7136379795155301E-5</v>
      </c>
      <c r="M1406" s="8">
        <v>-0.26311911917220498</v>
      </c>
    </row>
    <row r="1407" spans="1:13" x14ac:dyDescent="0.55000000000000004">
      <c r="A1407">
        <v>1402</v>
      </c>
      <c r="C1407">
        <f t="shared" si="69"/>
        <v>1.6202085991613449E-2</v>
      </c>
      <c r="D1407">
        <f t="shared" si="70"/>
        <v>-2.3106737339603244E-4</v>
      </c>
      <c r="E1407" s="2">
        <f t="shared" si="71"/>
        <v>3.8111833339584657E-2</v>
      </c>
      <c r="K1407">
        <v>1402</v>
      </c>
      <c r="L1407" s="8">
        <v>-1.73029999793876E-4</v>
      </c>
      <c r="M1407" s="8">
        <v>-0.17902043663214701</v>
      </c>
    </row>
    <row r="1408" spans="1:13" x14ac:dyDescent="0.55000000000000004">
      <c r="A1408">
        <v>1403</v>
      </c>
      <c r="C1408">
        <f t="shared" si="69"/>
        <v>0.1514459831659084</v>
      </c>
      <c r="D1408">
        <f t="shared" si="70"/>
        <v>-2.0024938400738885E-4</v>
      </c>
      <c r="E1408" s="2">
        <f t="shared" si="71"/>
        <v>4.0614727169968244E-2</v>
      </c>
      <c r="K1408">
        <v>1403</v>
      </c>
      <c r="L1408" s="8">
        <v>-2.2558718294403101E-4</v>
      </c>
      <c r="M1408" s="8">
        <v>-5.0084975175405097E-2</v>
      </c>
    </row>
    <row r="1409" spans="1:13" x14ac:dyDescent="0.55000000000000004">
      <c r="A1409">
        <v>1404</v>
      </c>
      <c r="C1409">
        <f t="shared" si="69"/>
        <v>0.24868013079413451</v>
      </c>
      <c r="D1409">
        <f t="shared" si="70"/>
        <v>-1.1917302015570567E-4</v>
      </c>
      <c r="E1409" s="2">
        <f t="shared" si="71"/>
        <v>2.4738744797319936E-2</v>
      </c>
      <c r="K1409">
        <v>1404</v>
      </c>
      <c r="L1409" s="8">
        <v>-2.2164465668456901E-4</v>
      </c>
      <c r="M1409" s="8">
        <v>9.1394579018645797E-2</v>
      </c>
    </row>
    <row r="1410" spans="1:13" x14ac:dyDescent="0.55000000000000004">
      <c r="A1410">
        <v>1405</v>
      </c>
      <c r="C1410">
        <f t="shared" si="69"/>
        <v>0.28350080735515754</v>
      </c>
      <c r="D1410">
        <f t="shared" si="70"/>
        <v>-8.1867402124750335E-6</v>
      </c>
      <c r="E1410" s="2">
        <f t="shared" si="71"/>
        <v>5.4047512634444175E-3</v>
      </c>
      <c r="K1410">
        <v>1405</v>
      </c>
      <c r="L1410" s="8">
        <v>-1.6218985117483101E-4</v>
      </c>
      <c r="M1410" s="8">
        <v>0.20998379392666999</v>
      </c>
    </row>
    <row r="1411" spans="1:13" x14ac:dyDescent="0.55000000000000004">
      <c r="A1411">
        <v>1406</v>
      </c>
      <c r="C1411">
        <f t="shared" si="69"/>
        <v>0.24716875699342014</v>
      </c>
      <c r="D1411">
        <f t="shared" si="70"/>
        <v>1.0485423896054583E-4</v>
      </c>
      <c r="E1411" s="2">
        <f t="shared" si="71"/>
        <v>8.3016061767965019E-4</v>
      </c>
      <c r="K1411">
        <v>1406</v>
      </c>
      <c r="L1411" s="8">
        <v>-6.2113591285565899E-5</v>
      </c>
      <c r="M1411" s="8">
        <v>0.275981265000875</v>
      </c>
    </row>
    <row r="1412" spans="1:13" x14ac:dyDescent="0.55000000000000004">
      <c r="A1412">
        <v>1407</v>
      </c>
      <c r="C1412">
        <f t="shared" si="69"/>
        <v>0.14880255853122726</v>
      </c>
      <c r="D1412">
        <f t="shared" si="70"/>
        <v>1.9157901430683384E-4</v>
      </c>
      <c r="E1412" s="2">
        <f t="shared" si="71"/>
        <v>1.5389632520250107E-2</v>
      </c>
      <c r="K1412">
        <v>1407</v>
      </c>
      <c r="L1412" s="8">
        <v>5.3519402865915101E-5</v>
      </c>
      <c r="M1412" s="8">
        <v>0.272857516192137</v>
      </c>
    </row>
    <row r="1413" spans="1:13" x14ac:dyDescent="0.55000000000000004">
      <c r="A1413">
        <v>1408</v>
      </c>
      <c r="C1413">
        <f t="shared" si="69"/>
        <v>1.3090054386260604E-2</v>
      </c>
      <c r="D1413">
        <f t="shared" si="70"/>
        <v>2.3022149522807157E-4</v>
      </c>
      <c r="E1413" s="2">
        <f t="shared" si="71"/>
        <v>3.5458718560314066E-2</v>
      </c>
      <c r="K1413">
        <v>1408</v>
      </c>
      <c r="L1413" s="8">
        <v>1.5574813055935601E-4</v>
      </c>
      <c r="M1413" s="8">
        <v>0.201394909767937</v>
      </c>
    </row>
    <row r="1414" spans="1:13" x14ac:dyDescent="0.55000000000000004">
      <c r="A1414">
        <v>1409</v>
      </c>
      <c r="C1414">
        <f t="shared" ref="C1414:C1477" si="72">$D$1*COS($B$2*(A1414-$L$2)+$B$1)</f>
        <v>-0.12590777749227933</v>
      </c>
      <c r="D1414">
        <f t="shared" ref="D1414:D1477" si="73">$D$2*COS($B$2*(A1414-$L$3)+$B$3)</f>
        <v>2.1108323353149171E-4</v>
      </c>
      <c r="E1414" s="2">
        <f t="shared" ref="E1414:E1477" si="74">(M1414-C1414)^2</f>
        <v>4.2188944873072787E-2</v>
      </c>
      <c r="K1414">
        <v>1409</v>
      </c>
      <c r="L1414" s="8">
        <v>2.1896877276295001E-4</v>
      </c>
      <c r="M1414" s="8">
        <v>7.9491698829041404E-2</v>
      </c>
    </row>
    <row r="1415" spans="1:13" x14ac:dyDescent="0.55000000000000004">
      <c r="A1415">
        <v>1410</v>
      </c>
      <c r="C1415">
        <f t="shared" si="72"/>
        <v>-0.23330541114607692</v>
      </c>
      <c r="D1415">
        <f t="shared" si="73"/>
        <v>1.3896752950078966E-4</v>
      </c>
      <c r="E1415" s="2">
        <f t="shared" si="74"/>
        <v>2.9235771031142277E-2</v>
      </c>
      <c r="K1415">
        <v>1410</v>
      </c>
      <c r="L1415" s="8">
        <v>2.2734732744441501E-4</v>
      </c>
      <c r="M1415" s="8">
        <v>-6.2320701212287E-2</v>
      </c>
    </row>
    <row r="1416" spans="1:13" x14ac:dyDescent="0.55000000000000004">
      <c r="A1416">
        <v>1411</v>
      </c>
      <c r="C1416">
        <f t="shared" si="72"/>
        <v>-0.28214830429100929</v>
      </c>
      <c r="D1416">
        <f t="shared" si="73"/>
        <v>3.1973904768153153E-5</v>
      </c>
      <c r="E1416" s="2">
        <f t="shared" si="74"/>
        <v>8.7654176613966329E-3</v>
      </c>
      <c r="K1416">
        <v>1411</v>
      </c>
      <c r="L1416" s="8">
        <v>1.78785333606998E-4</v>
      </c>
      <c r="M1416" s="8">
        <v>-0.188524495025435</v>
      </c>
    </row>
    <row r="1417" spans="1:13" x14ac:dyDescent="0.55000000000000004">
      <c r="A1417">
        <v>1412</v>
      </c>
      <c r="C1417">
        <f t="shared" si="72"/>
        <v>-0.26017792027368436</v>
      </c>
      <c r="D1417">
        <f t="shared" si="73"/>
        <v>-8.3044496104067359E-5</v>
      </c>
      <c r="E1417" s="2">
        <f t="shared" si="74"/>
        <v>5.3776398113610995E-5</v>
      </c>
      <c r="K1417">
        <v>1412</v>
      </c>
      <c r="L1417" s="8">
        <v>8.5445443864020902E-5</v>
      </c>
      <c r="M1417" s="8">
        <v>-0.26751115953840299</v>
      </c>
    </row>
    <row r="1418" spans="1:13" x14ac:dyDescent="0.55000000000000004">
      <c r="A1418">
        <v>1413</v>
      </c>
      <c r="C1418">
        <f t="shared" si="72"/>
        <v>-0.17290836238400836</v>
      </c>
      <c r="D1418">
        <f t="shared" si="73"/>
        <v>-1.7722047889355034E-4</v>
      </c>
      <c r="E1418" s="2">
        <f t="shared" si="74"/>
        <v>1.1361349701530986E-2</v>
      </c>
      <c r="K1418">
        <v>1413</v>
      </c>
      <c r="L1418" s="8">
        <v>-2.9294787359752102E-5</v>
      </c>
      <c r="M1418" s="8">
        <v>-0.27949799462622499</v>
      </c>
    </row>
    <row r="1419" spans="1:13" x14ac:dyDescent="0.55000000000000004">
      <c r="A1419">
        <v>1414</v>
      </c>
      <c r="C1419">
        <f t="shared" si="72"/>
        <v>-4.224245015463552E-2</v>
      </c>
      <c r="D1419">
        <f t="shared" si="73"/>
        <v>-2.2691785699284001E-4</v>
      </c>
      <c r="E1419" s="2">
        <f t="shared" si="74"/>
        <v>3.2127111286506187E-2</v>
      </c>
      <c r="K1419">
        <v>1414</v>
      </c>
      <c r="L1419" s="8">
        <v>-1.3669795735760801E-4</v>
      </c>
      <c r="M1419" s="8">
        <v>-0.22148282308023001</v>
      </c>
    </row>
    <row r="1420" spans="1:13" x14ac:dyDescent="0.55000000000000004">
      <c r="A1420">
        <v>1415</v>
      </c>
      <c r="C1420">
        <f t="shared" si="72"/>
        <v>9.9025426662383412E-2</v>
      </c>
      <c r="D1420">
        <f t="shared" si="73"/>
        <v>-2.1966363603610525E-4</v>
      </c>
      <c r="E1420" s="2">
        <f t="shared" si="74"/>
        <v>4.285783156208612E-2</v>
      </c>
      <c r="K1420">
        <v>1415</v>
      </c>
      <c r="L1420" s="8">
        <v>-2.09864275922689E-4</v>
      </c>
      <c r="M1420" s="8">
        <v>-0.107995904514107</v>
      </c>
    </row>
    <row r="1421" spans="1:13" x14ac:dyDescent="0.55000000000000004">
      <c r="A1421">
        <v>1416</v>
      </c>
      <c r="C1421">
        <f t="shared" si="72"/>
        <v>0.21544000867854321</v>
      </c>
      <c r="D1421">
        <f t="shared" si="73"/>
        <v>-1.5727847257653913E-4</v>
      </c>
      <c r="E1421" s="2">
        <f t="shared" si="74"/>
        <v>3.3452684490670584E-2</v>
      </c>
      <c r="K1421">
        <v>1416</v>
      </c>
      <c r="L1421" s="8">
        <v>-2.3046878467948299E-4</v>
      </c>
      <c r="M1421" s="8">
        <v>3.2539258295526501E-2</v>
      </c>
    </row>
    <row r="1422" spans="1:13" x14ac:dyDescent="0.55000000000000004">
      <c r="A1422">
        <v>1417</v>
      </c>
      <c r="C1422">
        <f t="shared" si="72"/>
        <v>0.27778368963125349</v>
      </c>
      <c r="D1422">
        <f t="shared" si="73"/>
        <v>-5.5419727668239845E-5</v>
      </c>
      <c r="E1422" s="2">
        <f t="shared" si="74"/>
        <v>1.2737137544690153E-2</v>
      </c>
      <c r="K1422">
        <v>1417</v>
      </c>
      <c r="L1422" s="8">
        <v>-1.93350956588758E-4</v>
      </c>
      <c r="M1422" s="8">
        <v>0.16492476200614201</v>
      </c>
    </row>
    <row r="1423" spans="1:13" x14ac:dyDescent="0.55000000000000004">
      <c r="A1423">
        <v>1418</v>
      </c>
      <c r="C1423">
        <f t="shared" si="72"/>
        <v>0.27040951970309829</v>
      </c>
      <c r="D1423">
        <f t="shared" si="73"/>
        <v>6.0348200729419386E-5</v>
      </c>
      <c r="E1423" s="2">
        <f t="shared" si="74"/>
        <v>2.0752372429707033E-4</v>
      </c>
      <c r="K1423">
        <v>1418</v>
      </c>
      <c r="L1423" s="8">
        <v>-1.07807181958124E-4</v>
      </c>
      <c r="M1423" s="8">
        <v>0.256003835953374</v>
      </c>
    </row>
    <row r="1424" spans="1:13" x14ac:dyDescent="0.55000000000000004">
      <c r="A1424">
        <v>1419</v>
      </c>
      <c r="C1424">
        <f t="shared" si="72"/>
        <v>0.19516826011010124</v>
      </c>
      <c r="D1424">
        <f t="shared" si="73"/>
        <v>1.6097000278395275E-4</v>
      </c>
      <c r="E1424" s="2">
        <f t="shared" si="74"/>
        <v>7.7082958152795466E-3</v>
      </c>
      <c r="K1424">
        <v>1419</v>
      </c>
      <c r="L1424" s="8">
        <v>4.7375701811243998E-6</v>
      </c>
      <c r="M1424" s="8">
        <v>0.28296516105358299</v>
      </c>
    </row>
    <row r="1425" spans="1:13" x14ac:dyDescent="0.55000000000000004">
      <c r="A1425">
        <v>1420</v>
      </c>
      <c r="C1425">
        <f t="shared" si="72"/>
        <v>7.0943881050981941E-2</v>
      </c>
      <c r="D1425">
        <f t="shared" si="73"/>
        <v>2.2119172711791533E-4</v>
      </c>
      <c r="E1425" s="2">
        <f t="shared" si="74"/>
        <v>2.8261720237662893E-2</v>
      </c>
      <c r="K1425">
        <v>1420</v>
      </c>
      <c r="L1425" s="8">
        <v>1.16095768478758E-4</v>
      </c>
      <c r="M1425" s="8">
        <v>0.23905610617950401</v>
      </c>
    </row>
    <row r="1426" spans="1:13" x14ac:dyDescent="0.55000000000000004">
      <c r="A1426">
        <v>1421</v>
      </c>
      <c r="C1426">
        <f t="shared" si="72"/>
        <v>-7.1085916773320823E-2</v>
      </c>
      <c r="D1426">
        <f t="shared" si="73"/>
        <v>2.2589899029773789E-4</v>
      </c>
      <c r="E1426" s="2">
        <f t="shared" si="74"/>
        <v>4.2584401431326982E-2</v>
      </c>
      <c r="K1426">
        <v>1421</v>
      </c>
      <c r="L1426" s="8">
        <v>1.98377061355027E-4</v>
      </c>
      <c r="M1426" s="8">
        <v>0.13527396651635101</v>
      </c>
    </row>
    <row r="1427" spans="1:13" x14ac:dyDescent="0.55000000000000004">
      <c r="A1427">
        <v>1422</v>
      </c>
      <c r="C1427">
        <f t="shared" si="72"/>
        <v>-0.19527464786075677</v>
      </c>
      <c r="D1427">
        <f t="shared" si="73"/>
        <v>1.7391036848598315E-4</v>
      </c>
      <c r="E1427" s="2">
        <f t="shared" si="74"/>
        <v>3.7205113394143487E-2</v>
      </c>
      <c r="K1427">
        <v>1422</v>
      </c>
      <c r="L1427" s="8">
        <v>2.3097358857298501E-4</v>
      </c>
      <c r="M1427" s="8">
        <v>-2.3883772395860898E-3</v>
      </c>
    </row>
    <row r="1428" spans="1:13" x14ac:dyDescent="0.55000000000000004">
      <c r="A1428">
        <v>1423</v>
      </c>
      <c r="C1428">
        <f t="shared" si="72"/>
        <v>-0.27045355839782381</v>
      </c>
      <c r="D1428">
        <f t="shared" si="73"/>
        <v>7.8273909924749441E-5</v>
      </c>
      <c r="E1428" s="2">
        <f t="shared" si="74"/>
        <v>1.7161267581216468E-2</v>
      </c>
      <c r="K1428">
        <v>1423</v>
      </c>
      <c r="L1428" s="8">
        <v>2.0572134767672001E-4</v>
      </c>
      <c r="M1428" s="8">
        <v>-0.13945253709945199</v>
      </c>
    </row>
    <row r="1429" spans="1:13" x14ac:dyDescent="0.55000000000000004">
      <c r="A1429">
        <v>1424</v>
      </c>
      <c r="C1429">
        <f t="shared" si="72"/>
        <v>-0.27775432648668325</v>
      </c>
      <c r="D1429">
        <f t="shared" si="73"/>
        <v>-3.7007650144207906E-5</v>
      </c>
      <c r="E1429" s="2">
        <f t="shared" si="74"/>
        <v>1.3078625648362363E-3</v>
      </c>
      <c r="K1429">
        <v>1424</v>
      </c>
      <c r="L1429" s="8">
        <v>1.28944919052232E-4</v>
      </c>
      <c r="M1429" s="8">
        <v>-0.24158994394202701</v>
      </c>
    </row>
    <row r="1430" spans="1:13" x14ac:dyDescent="0.55000000000000004">
      <c r="A1430">
        <v>1425</v>
      </c>
      <c r="C1430">
        <f t="shared" si="72"/>
        <v>-0.21534461322436743</v>
      </c>
      <c r="D1430">
        <f t="shared" si="73"/>
        <v>-1.4300107008713181E-4</v>
      </c>
      <c r="E1430" s="2">
        <f t="shared" si="74"/>
        <v>4.6070206999808839E-3</v>
      </c>
      <c r="K1430">
        <v>1425</v>
      </c>
      <c r="L1430" s="8">
        <v>1.98734355349083E-5</v>
      </c>
      <c r="M1430" s="8">
        <v>-0.28321965060911503</v>
      </c>
    </row>
    <row r="1431" spans="1:13" x14ac:dyDescent="0.55000000000000004">
      <c r="A1431">
        <v>1426</v>
      </c>
      <c r="C1431">
        <f t="shared" si="72"/>
        <v>-9.8887941147996303E-2</v>
      </c>
      <c r="D1431">
        <f t="shared" si="73"/>
        <v>-2.1310423566125609E-4</v>
      </c>
      <c r="E1431" s="2">
        <f t="shared" si="74"/>
        <v>2.403346302162155E-2</v>
      </c>
      <c r="K1431">
        <v>1426</v>
      </c>
      <c r="L1431" s="8">
        <v>-9.41754731979768E-5</v>
      </c>
      <c r="M1431" s="8">
        <v>-0.25391523881399303</v>
      </c>
    </row>
    <row r="1432" spans="1:13" x14ac:dyDescent="0.55000000000000004">
      <c r="A1432">
        <v>1427</v>
      </c>
      <c r="C1432">
        <f t="shared" si="72"/>
        <v>4.2387519764778184E-2</v>
      </c>
      <c r="D1432">
        <f t="shared" si="73"/>
        <v>-2.2972272996594773E-4</v>
      </c>
      <c r="E1432" s="2">
        <f t="shared" si="74"/>
        <v>4.1373065192769745E-2</v>
      </c>
      <c r="K1432">
        <v>1427</v>
      </c>
      <c r="L1432" s="8">
        <v>-1.8463755044620701E-4</v>
      </c>
      <c r="M1432" s="8">
        <v>-0.161016180282123</v>
      </c>
    </row>
    <row r="1433" spans="1:13" x14ac:dyDescent="0.55000000000000004">
      <c r="A1433">
        <v>1428</v>
      </c>
      <c r="C1433">
        <f t="shared" si="72"/>
        <v>0.17302460667380207</v>
      </c>
      <c r="D1433">
        <f t="shared" si="73"/>
        <v>-1.8868566122062045E-4</v>
      </c>
      <c r="E1433" s="2">
        <f t="shared" si="74"/>
        <v>4.0326353846147196E-2</v>
      </c>
      <c r="K1433">
        <v>1428</v>
      </c>
      <c r="L1433" s="8">
        <v>-2.28856007776978E-4</v>
      </c>
      <c r="M1433" s="8">
        <v>-2.7789620526730702E-2</v>
      </c>
    </row>
    <row r="1434" spans="1:13" x14ac:dyDescent="0.55000000000000004">
      <c r="A1434">
        <v>1429</v>
      </c>
      <c r="C1434">
        <f t="shared" si="72"/>
        <v>0.26023616437764641</v>
      </c>
      <c r="D1434">
        <f t="shared" si="73"/>
        <v>-1.0029246868775504E-4</v>
      </c>
      <c r="E1434" s="2">
        <f t="shared" si="74"/>
        <v>2.1856411994159171E-2</v>
      </c>
      <c r="K1434">
        <v>1429</v>
      </c>
      <c r="L1434" s="8">
        <v>-2.1575605824040501E-4</v>
      </c>
      <c r="M1434" s="8">
        <v>0.11239702208387101</v>
      </c>
    </row>
    <row r="1435" spans="1:13" x14ac:dyDescent="0.55000000000000004">
      <c r="A1435">
        <v>1430</v>
      </c>
      <c r="C1435">
        <f t="shared" si="72"/>
        <v>0.28213393016663241</v>
      </c>
      <c r="D1435">
        <f t="shared" si="73"/>
        <v>1.3272019488716211E-5</v>
      </c>
      <c r="E1435" s="2">
        <f t="shared" si="74"/>
        <v>3.3293819644608664E-3</v>
      </c>
      <c r="K1435">
        <v>1430</v>
      </c>
      <c r="L1435" s="8">
        <v>-1.4861866546410799E-4</v>
      </c>
      <c r="M1435" s="8">
        <v>0.22443313325306399</v>
      </c>
    </row>
    <row r="1436" spans="1:13" x14ac:dyDescent="0.55000000000000004">
      <c r="A1436">
        <v>1431</v>
      </c>
      <c r="C1436">
        <f t="shared" si="72"/>
        <v>0.23322202639577388</v>
      </c>
      <c r="D1436">
        <f t="shared" si="73"/>
        <v>1.2350551052478316E-4</v>
      </c>
      <c r="E1436" s="2">
        <f t="shared" si="74"/>
        <v>2.2124368027115742E-3</v>
      </c>
      <c r="K1436">
        <v>1431</v>
      </c>
      <c r="L1436" s="8">
        <v>-4.4258805959059002E-5</v>
      </c>
      <c r="M1436" s="8">
        <v>0.28025857391694697</v>
      </c>
    </row>
    <row r="1437" spans="1:13" x14ac:dyDescent="0.55000000000000004">
      <c r="A1437">
        <v>1432</v>
      </c>
      <c r="C1437">
        <f t="shared" si="72"/>
        <v>0.12577630993066408</v>
      </c>
      <c r="D1437">
        <f t="shared" si="73"/>
        <v>2.0274172170917082E-4</v>
      </c>
      <c r="E1437" s="2">
        <f t="shared" si="74"/>
        <v>1.9632271012587042E-2</v>
      </c>
      <c r="K1437">
        <v>1432</v>
      </c>
      <c r="L1437" s="8">
        <v>7.11859460601354E-5</v>
      </c>
      <c r="M1437" s="8">
        <v>0.265891516145361</v>
      </c>
    </row>
    <row r="1438" spans="1:13" x14ac:dyDescent="0.55000000000000004">
      <c r="A1438">
        <v>1433</v>
      </c>
      <c r="C1438">
        <f t="shared" si="72"/>
        <v>-1.3236609173369721E-2</v>
      </c>
      <c r="D1438">
        <f t="shared" si="73"/>
        <v>2.3109403420168602E-4</v>
      </c>
      <c r="E1438" s="2">
        <f t="shared" si="74"/>
        <v>3.9270115443056725E-2</v>
      </c>
      <c r="K1438">
        <v>1433</v>
      </c>
      <c r="L1438" s="8">
        <v>1.6880173628302001E-4</v>
      </c>
      <c r="M1438" s="8">
        <v>0.18493027868395301</v>
      </c>
    </row>
    <row r="1439" spans="1:13" x14ac:dyDescent="0.55000000000000004">
      <c r="A1439">
        <v>1434</v>
      </c>
      <c r="C1439">
        <f t="shared" si="72"/>
        <v>-0.14892741837959395</v>
      </c>
      <c r="D1439">
        <f t="shared" si="73"/>
        <v>2.0144661518573846E-4</v>
      </c>
      <c r="E1439" s="2">
        <f t="shared" si="74"/>
        <v>4.2675099769773552E-2</v>
      </c>
      <c r="K1439">
        <v>1434</v>
      </c>
      <c r="L1439" s="8">
        <v>2.24140084483874E-4</v>
      </c>
      <c r="M1439" s="8">
        <v>5.76521057019896E-2</v>
      </c>
    </row>
    <row r="1440" spans="1:13" x14ac:dyDescent="0.55000000000000004">
      <c r="A1440">
        <v>1435</v>
      </c>
      <c r="C1440">
        <f t="shared" si="72"/>
        <v>-0.24724058471397184</v>
      </c>
      <c r="D1440">
        <f t="shared" si="73"/>
        <v>1.2124034191662072E-4</v>
      </c>
      <c r="E1440" s="2">
        <f t="shared" si="74"/>
        <v>2.6626142603220413E-2</v>
      </c>
      <c r="K1440">
        <v>1435</v>
      </c>
      <c r="L1440" s="8">
        <v>2.2334115806160599E-4</v>
      </c>
      <c r="M1440" s="8">
        <v>-8.4065394800736506E-2</v>
      </c>
    </row>
    <row r="1441" spans="1:13" x14ac:dyDescent="0.55000000000000004">
      <c r="A1441">
        <v>1436</v>
      </c>
      <c r="C1441">
        <f t="shared" si="72"/>
        <v>-0.28350157570404938</v>
      </c>
      <c r="D1441">
        <f t="shared" si="73"/>
        <v>1.0605298369658722E-5</v>
      </c>
      <c r="E1441" s="2">
        <f t="shared" si="74"/>
        <v>6.2052454017100687E-3</v>
      </c>
      <c r="K1441">
        <v>1436</v>
      </c>
      <c r="L1441" s="8">
        <v>1.6660505309485101E-4</v>
      </c>
      <c r="M1441" s="8">
        <v>-0.204728195671769</v>
      </c>
    </row>
    <row r="1442" spans="1:13" x14ac:dyDescent="0.55000000000000004">
      <c r="A1442">
        <v>1437</v>
      </c>
      <c r="C1442">
        <f t="shared" si="72"/>
        <v>-0.24860964693198073</v>
      </c>
      <c r="D1442">
        <f t="shared" si="73"/>
        <v>-1.0269145152538161E-4</v>
      </c>
      <c r="E1442" s="2">
        <f t="shared" si="74"/>
        <v>6.505510859735967E-4</v>
      </c>
      <c r="K1442">
        <v>1437</v>
      </c>
      <c r="L1442" s="8">
        <v>6.8141679037777095E-5</v>
      </c>
      <c r="M1442" s="8">
        <v>-0.27411554989528703</v>
      </c>
    </row>
    <row r="1443" spans="1:13" x14ac:dyDescent="0.55000000000000004">
      <c r="A1443">
        <v>1438</v>
      </c>
      <c r="C1443">
        <f t="shared" si="72"/>
        <v>-0.1513219370564331</v>
      </c>
      <c r="D1443">
        <f t="shared" si="73"/>
        <v>-1.9021481165196568E-4</v>
      </c>
      <c r="E1443" s="2">
        <f t="shared" si="74"/>
        <v>1.5258926424579161E-2</v>
      </c>
      <c r="K1443">
        <v>1438</v>
      </c>
      <c r="L1443" s="8">
        <v>-4.7388201254596099E-5</v>
      </c>
      <c r="M1443" s="8">
        <v>-0.274848964158113</v>
      </c>
    </row>
    <row r="1444" spans="1:13" x14ac:dyDescent="0.55000000000000004">
      <c r="A1444">
        <v>1439</v>
      </c>
      <c r="C1444">
        <f t="shared" si="72"/>
        <v>-1.6055610592580191E-2</v>
      </c>
      <c r="D1444">
        <f t="shared" si="73"/>
        <v>-2.2999826346476495E-4</v>
      </c>
      <c r="E1444" s="2">
        <f t="shared" si="74"/>
        <v>3.6362348005541133E-2</v>
      </c>
      <c r="K1444">
        <v>1439</v>
      </c>
      <c r="L1444" s="8">
        <v>-1.5104941256769699E-4</v>
      </c>
      <c r="M1444" s="8">
        <v>-0.20674475030835199</v>
      </c>
    </row>
    <row r="1445" spans="1:13" x14ac:dyDescent="0.55000000000000004">
      <c r="A1445">
        <v>1440</v>
      </c>
      <c r="C1445">
        <f t="shared" si="72"/>
        <v>0.12324033570366236</v>
      </c>
      <c r="D1445">
        <f t="shared" si="73"/>
        <v>-2.1205699912697629E-4</v>
      </c>
      <c r="E1445" s="2">
        <f t="shared" si="74"/>
        <v>4.4142164169921658E-2</v>
      </c>
      <c r="K1445">
        <v>1440</v>
      </c>
      <c r="L1445" s="8">
        <v>-2.1687936146069301E-4</v>
      </c>
      <c r="M1445" s="8">
        <v>-8.6860031192546705E-2</v>
      </c>
    </row>
    <row r="1446" spans="1:13" x14ac:dyDescent="0.55000000000000004">
      <c r="A1446">
        <v>1441</v>
      </c>
      <c r="C1446">
        <f t="shared" si="72"/>
        <v>0.23160555543947905</v>
      </c>
      <c r="D1446">
        <f t="shared" si="73"/>
        <v>-1.4089389781528599E-4</v>
      </c>
      <c r="E1446" s="2">
        <f t="shared" si="74"/>
        <v>3.1267516982360771E-2</v>
      </c>
      <c r="K1446">
        <v>1441</v>
      </c>
      <c r="L1446" s="8">
        <v>-2.2839052885397599E-4</v>
      </c>
      <c r="M1446" s="8">
        <v>5.4779321575946303E-2</v>
      </c>
    </row>
    <row r="1447" spans="1:13" x14ac:dyDescent="0.55000000000000004">
      <c r="A1447">
        <v>1442</v>
      </c>
      <c r="C1447">
        <f t="shared" si="72"/>
        <v>0.28184266261763563</v>
      </c>
      <c r="D1447">
        <f t="shared" si="73"/>
        <v>-3.436939796051864E-5</v>
      </c>
      <c r="E1447" s="2">
        <f t="shared" si="74"/>
        <v>9.8294949003326516E-3</v>
      </c>
      <c r="K1447">
        <v>1442</v>
      </c>
      <c r="L1447" s="8">
        <v>-1.8269987146380201E-4</v>
      </c>
      <c r="M1447" s="8">
        <v>0.18269885342950401</v>
      </c>
    </row>
    <row r="1448" spans="1:13" x14ac:dyDescent="0.55000000000000004">
      <c r="A1448">
        <v>1443</v>
      </c>
      <c r="C1448">
        <f t="shared" si="72"/>
        <v>0.26134320225172125</v>
      </c>
      <c r="D1448">
        <f t="shared" si="73"/>
        <v>8.0781096332789603E-5</v>
      </c>
      <c r="E1448" s="2">
        <f t="shared" si="74"/>
        <v>1.2370145815944243E-5</v>
      </c>
      <c r="K1448">
        <v>1443</v>
      </c>
      <c r="L1448" s="8">
        <v>-9.1250897877800304E-5</v>
      </c>
      <c r="M1448" s="8">
        <v>0.26486032406023802</v>
      </c>
    </row>
    <row r="1449" spans="1:13" x14ac:dyDescent="0.55000000000000004">
      <c r="A1449">
        <v>1444</v>
      </c>
      <c r="C1449">
        <f t="shared" si="72"/>
        <v>0.17525210679835718</v>
      </c>
      <c r="D1449">
        <f t="shared" si="73"/>
        <v>1.756572381778076E-4</v>
      </c>
      <c r="E1449" s="2">
        <f t="shared" si="74"/>
        <v>1.111628126027747E-2</v>
      </c>
      <c r="K1449">
        <v>1444</v>
      </c>
      <c r="L1449" s="8">
        <v>2.3052429161170101E-5</v>
      </c>
      <c r="M1449" s="8">
        <v>0.28068588345592299</v>
      </c>
    </row>
    <row r="1450" spans="1:13" x14ac:dyDescent="0.55000000000000004">
      <c r="A1450">
        <v>1445</v>
      </c>
      <c r="C1450">
        <f t="shared" si="72"/>
        <v>4.5176426560935089E-2</v>
      </c>
      <c r="D1450">
        <f t="shared" si="73"/>
        <v>2.2644711580083142E-4</v>
      </c>
      <c r="E1450" s="2">
        <f t="shared" si="74"/>
        <v>3.27738506419121E-2</v>
      </c>
      <c r="K1450">
        <v>1445</v>
      </c>
      <c r="L1450" s="8">
        <v>1.3158213230983701E-4</v>
      </c>
      <c r="M1450" s="8">
        <v>0.22621192209126501</v>
      </c>
    </row>
    <row r="1451" spans="1:13" x14ac:dyDescent="0.55000000000000004">
      <c r="A1451">
        <v>1446</v>
      </c>
      <c r="C1451">
        <f t="shared" si="72"/>
        <v>-9.623758449960558E-2</v>
      </c>
      <c r="D1451">
        <f t="shared" si="73"/>
        <v>2.2040354048512593E-4</v>
      </c>
      <c r="E1451" s="2">
        <f t="shared" si="74"/>
        <v>4.4655874455758519E-2</v>
      </c>
      <c r="K1451">
        <v>1446</v>
      </c>
      <c r="L1451" s="8">
        <v>2.0715627414521801E-4</v>
      </c>
      <c r="M1451" s="8">
        <v>0.11508178152196499</v>
      </c>
    </row>
    <row r="1452" spans="1:13" x14ac:dyDescent="0.55000000000000004">
      <c r="A1452">
        <v>1447</v>
      </c>
      <c r="C1452">
        <f t="shared" si="72"/>
        <v>-0.21349799037909245</v>
      </c>
      <c r="D1452">
        <f t="shared" si="73"/>
        <v>1.5904332224584182E-4</v>
      </c>
      <c r="E1452" s="2">
        <f t="shared" si="74"/>
        <v>3.5580026382381585E-2</v>
      </c>
      <c r="K1452">
        <v>1447</v>
      </c>
      <c r="L1452" s="8">
        <v>2.3084684201670299E-4</v>
      </c>
      <c r="M1452" s="8">
        <v>-2.4871305145052501E-2</v>
      </c>
    </row>
    <row r="1453" spans="1:13" x14ac:dyDescent="0.55000000000000004">
      <c r="A1453">
        <v>1448</v>
      </c>
      <c r="C1453">
        <f t="shared" si="72"/>
        <v>-0.27717490085378343</v>
      </c>
      <c r="D1453">
        <f t="shared" si="73"/>
        <v>5.7766582490906829E-5</v>
      </c>
      <c r="E1453" s="2">
        <f t="shared" si="74"/>
        <v>1.40611409134174E-2</v>
      </c>
      <c r="K1453">
        <v>1448</v>
      </c>
      <c r="L1453" s="8">
        <v>1.9672038623526399E-4</v>
      </c>
      <c r="M1453" s="8">
        <v>-0.158595219148116</v>
      </c>
    </row>
    <row r="1454" spans="1:13" x14ac:dyDescent="0.55000000000000004">
      <c r="A1454">
        <v>1449</v>
      </c>
      <c r="C1454">
        <f t="shared" si="72"/>
        <v>-0.27128675359850257</v>
      </c>
      <c r="D1454">
        <f t="shared" si="73"/>
        <v>-5.8008351846094554E-5</v>
      </c>
      <c r="E1454" s="2">
        <f t="shared" si="74"/>
        <v>3.4927038337401525E-4</v>
      </c>
      <c r="K1454">
        <v>1449</v>
      </c>
      <c r="L1454" s="8">
        <v>1.13324089356526E-4</v>
      </c>
      <c r="M1454" s="8">
        <v>-0.252597976662223</v>
      </c>
    </row>
    <row r="1455" spans="1:13" x14ac:dyDescent="0.55000000000000004">
      <c r="A1455">
        <v>1450</v>
      </c>
      <c r="C1455">
        <f t="shared" si="72"/>
        <v>-0.19731134946126738</v>
      </c>
      <c r="D1455">
        <f t="shared" si="73"/>
        <v>-1.5922441258958128E-4</v>
      </c>
      <c r="E1455" s="2">
        <f t="shared" si="74"/>
        <v>7.4002411742612297E-3</v>
      </c>
      <c r="K1455">
        <v>1450</v>
      </c>
      <c r="L1455" s="8">
        <v>1.5450712868341501E-6</v>
      </c>
      <c r="M1455" s="8">
        <v>-0.28333600391719199</v>
      </c>
    </row>
    <row r="1456" spans="1:13" x14ac:dyDescent="0.55000000000000004">
      <c r="A1456">
        <v>1451</v>
      </c>
      <c r="C1456">
        <f t="shared" si="72"/>
        <v>-7.3814955603503762E-2</v>
      </c>
      <c r="D1456">
        <f t="shared" si="73"/>
        <v>-2.2047850195715414E-4</v>
      </c>
      <c r="E1456" s="2">
        <f t="shared" si="74"/>
        <v>2.8661073213066948E-2</v>
      </c>
      <c r="K1456">
        <v>1451</v>
      </c>
      <c r="L1456" s="8">
        <v>-1.10620919471572E-4</v>
      </c>
      <c r="M1456" s="8">
        <v>-0.24311077130214101</v>
      </c>
    </row>
    <row r="1457" spans="1:13" x14ac:dyDescent="0.55000000000000004">
      <c r="A1457">
        <v>1452</v>
      </c>
      <c r="C1457">
        <f t="shared" si="72"/>
        <v>6.8207436215667397E-2</v>
      </c>
      <c r="D1457">
        <f t="shared" si="73"/>
        <v>-2.2639713465217329E-4</v>
      </c>
      <c r="E1457" s="2">
        <f t="shared" si="74"/>
        <v>4.4185878882533322E-2</v>
      </c>
      <c r="K1457">
        <v>1452</v>
      </c>
      <c r="L1457" s="8">
        <v>-1.9508121470595901E-4</v>
      </c>
      <c r="M1457" s="8">
        <v>-0.141996937864734</v>
      </c>
    </row>
    <row r="1458" spans="1:13" x14ac:dyDescent="0.55000000000000004">
      <c r="A1458">
        <v>1453</v>
      </c>
      <c r="C1458">
        <f t="shared" si="72"/>
        <v>0.19311119924263304</v>
      </c>
      <c r="D1458">
        <f t="shared" si="73"/>
        <v>-1.7549485862300516E-4</v>
      </c>
      <c r="E1458" s="2">
        <f t="shared" si="74"/>
        <v>3.9374579869111456E-2</v>
      </c>
      <c r="K1458">
        <v>1453</v>
      </c>
      <c r="L1458" s="8">
        <v>-2.30682209521243E-4</v>
      </c>
      <c r="M1458" s="8">
        <v>-5.3190904540548001E-3</v>
      </c>
    </row>
    <row r="1459" spans="1:13" x14ac:dyDescent="0.55000000000000004">
      <c r="A1459">
        <v>1454</v>
      </c>
      <c r="C1459">
        <f t="shared" si="72"/>
        <v>0.26954812172149101</v>
      </c>
      <c r="D1459">
        <f t="shared" si="73"/>
        <v>-8.0547072218195955E-5</v>
      </c>
      <c r="E1459" s="2">
        <f t="shared" si="74"/>
        <v>1.8729883766049799E-2</v>
      </c>
      <c r="K1459">
        <v>1454</v>
      </c>
      <c r="L1459" s="8">
        <v>-2.08507413913398E-4</v>
      </c>
      <c r="M1459" s="8">
        <v>0.13269095615808399</v>
      </c>
    </row>
    <row r="1460" spans="1:13" x14ac:dyDescent="0.55000000000000004">
      <c r="A1460">
        <v>1455</v>
      </c>
      <c r="C1460">
        <f t="shared" si="72"/>
        <v>0.27833414727261074</v>
      </c>
      <c r="D1460">
        <f t="shared" si="73"/>
        <v>3.4616331516355798E-5</v>
      </c>
      <c r="E1460" s="2">
        <f t="shared" si="74"/>
        <v>1.6700640896734275E-3</v>
      </c>
      <c r="K1460">
        <v>1455</v>
      </c>
      <c r="L1460" s="8">
        <v>-1.34110643004853E-4</v>
      </c>
      <c r="M1460" s="8">
        <v>0.2374677296455</v>
      </c>
    </row>
    <row r="1461" spans="1:13" x14ac:dyDescent="0.55000000000000004">
      <c r="A1461">
        <v>1456</v>
      </c>
      <c r="C1461">
        <f t="shared" si="72"/>
        <v>0.21726416867729317</v>
      </c>
      <c r="D1461">
        <f t="shared" si="73"/>
        <v>1.4109176569401078E-4</v>
      </c>
      <c r="E1461" s="2">
        <f t="shared" si="74"/>
        <v>4.290913989110144E-3</v>
      </c>
      <c r="K1461">
        <v>1456</v>
      </c>
      <c r="L1461" s="8">
        <v>-2.6125029593713701E-5</v>
      </c>
      <c r="M1461" s="8">
        <v>0.28276923710035601</v>
      </c>
    </row>
    <row r="1462" spans="1:13" x14ac:dyDescent="0.55000000000000004">
      <c r="A1462">
        <v>1457</v>
      </c>
      <c r="C1462">
        <f t="shared" si="72"/>
        <v>0.10166546331005459</v>
      </c>
      <c r="D1462">
        <f t="shared" si="73"/>
        <v>2.1215614066141927E-4</v>
      </c>
      <c r="E1462" s="2">
        <f t="shared" si="74"/>
        <v>2.4206372231394071E-2</v>
      </c>
      <c r="K1462">
        <v>1457</v>
      </c>
      <c r="L1462" s="8">
        <v>8.8403759547088894E-5</v>
      </c>
      <c r="M1462" s="8">
        <v>0.25724943495043301</v>
      </c>
    </row>
    <row r="1463" spans="1:13" x14ac:dyDescent="0.55000000000000004">
      <c r="A1463">
        <v>1458</v>
      </c>
      <c r="C1463">
        <f t="shared" si="72"/>
        <v>-3.9449130410733814E-2</v>
      </c>
      <c r="D1463">
        <f t="shared" si="73"/>
        <v>2.2997379622010256E-4</v>
      </c>
      <c r="E1463" s="2">
        <f t="shared" si="74"/>
        <v>4.2745168174190225E-2</v>
      </c>
      <c r="K1463">
        <v>1458</v>
      </c>
      <c r="L1463" s="8">
        <v>1.8079127869221299E-4</v>
      </c>
      <c r="M1463" s="8">
        <v>0.16729991595753901</v>
      </c>
    </row>
    <row r="1464" spans="1:13" x14ac:dyDescent="0.55000000000000004">
      <c r="A1464">
        <v>1459</v>
      </c>
      <c r="C1464">
        <f t="shared" si="72"/>
        <v>-0.17066282391929694</v>
      </c>
      <c r="D1464">
        <f t="shared" si="73"/>
        <v>1.9007287639102367E-4</v>
      </c>
      <c r="E1464" s="2">
        <f t="shared" si="74"/>
        <v>4.2482123186447007E-2</v>
      </c>
      <c r="K1464">
        <v>1459</v>
      </c>
      <c r="L1464" s="8">
        <v>2.2789850054120501E-4</v>
      </c>
      <c r="M1464" s="8">
        <v>3.5449095159748603E-2</v>
      </c>
    </row>
    <row r="1465" spans="1:13" x14ac:dyDescent="0.55000000000000004">
      <c r="A1465">
        <v>1460</v>
      </c>
      <c r="C1465">
        <f t="shared" si="72"/>
        <v>-0.25904374591162244</v>
      </c>
      <c r="D1465">
        <f t="shared" si="73"/>
        <v>1.0246767100681605E-4</v>
      </c>
      <c r="E1465" s="2">
        <f t="shared" si="74"/>
        <v>2.3643236837051464E-2</v>
      </c>
      <c r="K1465">
        <v>1460</v>
      </c>
      <c r="L1465" s="8">
        <v>2.1792712914999401E-4</v>
      </c>
      <c r="M1465" s="8">
        <v>-0.105280171431021</v>
      </c>
    </row>
    <row r="1466" spans="1:13" x14ac:dyDescent="0.55000000000000004">
      <c r="A1466">
        <v>1461</v>
      </c>
      <c r="C1466">
        <f t="shared" si="72"/>
        <v>-0.28241014788988117</v>
      </c>
      <c r="D1466">
        <f t="shared" si="73"/>
        <v>-1.0854759953447529E-5</v>
      </c>
      <c r="E1466" s="2">
        <f t="shared" si="74"/>
        <v>3.9399199829366844E-3</v>
      </c>
      <c r="K1466">
        <v>1461</v>
      </c>
      <c r="L1466" s="8">
        <v>1.5337455634140701E-4</v>
      </c>
      <c r="M1466" s="8">
        <v>-0.21964136597612499</v>
      </c>
    </row>
    <row r="1467" spans="1:13" x14ac:dyDescent="0.55000000000000004">
      <c r="A1467">
        <v>1462</v>
      </c>
      <c r="C1467">
        <f t="shared" si="72"/>
        <v>-0.23489755548195865</v>
      </c>
      <c r="D1467">
        <f t="shared" si="73"/>
        <v>-1.2145287496486634E-4</v>
      </c>
      <c r="E1467" s="2">
        <f t="shared" si="74"/>
        <v>1.9443216120904943E-3</v>
      </c>
      <c r="K1467">
        <v>1462</v>
      </c>
      <c r="L1467" s="8">
        <v>5.0408374430443901E-5</v>
      </c>
      <c r="M1467" s="8">
        <v>-0.27899201785639399</v>
      </c>
    </row>
    <row r="1468" spans="1:13" x14ac:dyDescent="0.55000000000000004">
      <c r="A1468">
        <v>1463</v>
      </c>
      <c r="C1468">
        <f t="shared" si="72"/>
        <v>-0.1284306278965093</v>
      </c>
      <c r="D1468">
        <f t="shared" si="73"/>
        <v>-2.0156887838401302E-4</v>
      </c>
      <c r="E1468" s="2">
        <f t="shared" si="74"/>
        <v>1.9610294214928263E-2</v>
      </c>
      <c r="K1468">
        <v>1463</v>
      </c>
      <c r="L1468" s="8">
        <v>-6.5182897567476398E-5</v>
      </c>
      <c r="M1468" s="8">
        <v>-0.26846738812370202</v>
      </c>
    </row>
    <row r="1469" spans="1:13" x14ac:dyDescent="0.55000000000000004">
      <c r="A1469">
        <v>1464</v>
      </c>
      <c r="C1469">
        <f t="shared" si="72"/>
        <v>1.0269680188698751E-2</v>
      </c>
      <c r="D1469">
        <f t="shared" si="73"/>
        <v>-2.3109534206433075E-4</v>
      </c>
      <c r="E1469" s="2">
        <f t="shared" si="74"/>
        <v>4.0390193263653867E-2</v>
      </c>
      <c r="K1469">
        <v>1464</v>
      </c>
      <c r="L1469" s="8">
        <v>-1.64448708504282E-4</v>
      </c>
      <c r="M1469" s="8">
        <v>-0.19070343558466499</v>
      </c>
    </row>
    <row r="1470" spans="1:13" x14ac:dyDescent="0.55000000000000004">
      <c r="A1470">
        <v>1465</v>
      </c>
      <c r="C1470">
        <f t="shared" si="72"/>
        <v>0.14639251501334305</v>
      </c>
      <c r="D1470">
        <f t="shared" si="73"/>
        <v>-2.0262174599022174E-4</v>
      </c>
      <c r="E1470" s="2">
        <f t="shared" si="74"/>
        <v>4.4761500822014466E-2</v>
      </c>
      <c r="K1470">
        <v>1465</v>
      </c>
      <c r="L1470" s="8">
        <v>-2.2252732023046699E-4</v>
      </c>
      <c r="M1470" s="8">
        <v>-6.5176624565222302E-2</v>
      </c>
    </row>
    <row r="1471" spans="1:13" x14ac:dyDescent="0.55000000000000004">
      <c r="A1471">
        <v>1466</v>
      </c>
      <c r="C1471">
        <f t="shared" si="72"/>
        <v>0.24577391428005171</v>
      </c>
      <c r="D1471">
        <f t="shared" si="73"/>
        <v>-1.2329436260010237E-4</v>
      </c>
      <c r="E1471" s="2">
        <f t="shared" si="74"/>
        <v>2.8594755170043343E-2</v>
      </c>
      <c r="K1471">
        <v>1466</v>
      </c>
      <c r="L1471" s="8">
        <v>-2.2487258414565799E-4</v>
      </c>
      <c r="M1471" s="8">
        <v>7.6674076403005401E-2</v>
      </c>
    </row>
    <row r="1472" spans="1:13" x14ac:dyDescent="0.55000000000000004">
      <c r="A1472">
        <v>1467</v>
      </c>
      <c r="C1472">
        <f t="shared" si="72"/>
        <v>0.28347124156552062</v>
      </c>
      <c r="D1472">
        <f t="shared" si="73"/>
        <v>-1.302269303715698E-5</v>
      </c>
      <c r="E1472" s="2">
        <f t="shared" si="74"/>
        <v>7.0812161518699268E-3</v>
      </c>
      <c r="K1472">
        <v>1467</v>
      </c>
      <c r="L1472" s="8">
        <v>-1.70897114353334E-4</v>
      </c>
      <c r="M1472" s="8">
        <v>0.19932127928466201</v>
      </c>
    </row>
    <row r="1473" spans="1:13" x14ac:dyDescent="0.55000000000000004">
      <c r="A1473">
        <v>1468</v>
      </c>
      <c r="C1473">
        <f t="shared" si="72"/>
        <v>0.25002326231872568</v>
      </c>
      <c r="D1473">
        <f t="shared" si="73"/>
        <v>1.0051739798147938E-4</v>
      </c>
      <c r="E1473" s="2">
        <f t="shared" si="74"/>
        <v>4.8505520836792862E-4</v>
      </c>
      <c r="K1473">
        <v>1468</v>
      </c>
      <c r="L1473" s="8">
        <v>-7.4119402102488296E-5</v>
      </c>
      <c r="M1473" s="8">
        <v>0.272047231270028</v>
      </c>
    </row>
    <row r="1474" spans="1:13" x14ac:dyDescent="0.55000000000000004">
      <c r="A1474">
        <v>1469</v>
      </c>
      <c r="C1474">
        <f t="shared" si="72"/>
        <v>0.15382471430216557</v>
      </c>
      <c r="D1474">
        <f t="shared" si="73"/>
        <v>1.8882974084624324E-4</v>
      </c>
      <c r="E1474" s="2">
        <f t="shared" si="74"/>
        <v>1.5082922983564298E-2</v>
      </c>
      <c r="K1474">
        <v>1469</v>
      </c>
      <c r="L1474" s="8">
        <v>4.1221974208314799E-5</v>
      </c>
      <c r="M1474" s="8">
        <v>0.276637266525317</v>
      </c>
    </row>
    <row r="1475" spans="1:13" x14ac:dyDescent="0.55000000000000004">
      <c r="A1475">
        <v>1470</v>
      </c>
      <c r="C1475">
        <f t="shared" si="72"/>
        <v>1.9019405364504756E-2</v>
      </c>
      <c r="D1475">
        <f t="shared" si="73"/>
        <v>2.2974979897363865E-4</v>
      </c>
      <c r="E1475" s="2">
        <f t="shared" si="74"/>
        <v>3.7219043501732642E-2</v>
      </c>
      <c r="K1475">
        <v>1470</v>
      </c>
      <c r="L1475" s="8">
        <v>1.4623905135608301E-4</v>
      </c>
      <c r="M1475" s="8">
        <v>0.21194178224632901</v>
      </c>
    </row>
    <row r="1476" spans="1:13" x14ac:dyDescent="0.55000000000000004">
      <c r="A1476">
        <v>1471</v>
      </c>
      <c r="C1476">
        <f t="shared" si="72"/>
        <v>-0.12055937342232351</v>
      </c>
      <c r="D1476">
        <f t="shared" si="73"/>
        <v>2.1300750030097952E-4</v>
      </c>
      <c r="E1476" s="2">
        <f t="shared" si="74"/>
        <v>4.610619744258538E-2</v>
      </c>
      <c r="K1476">
        <v>1471</v>
      </c>
      <c r="L1476" s="8">
        <v>2.14629650890508E-4</v>
      </c>
      <c r="M1476" s="8">
        <v>9.4164163812385293E-2</v>
      </c>
    </row>
    <row r="1477" spans="1:13" x14ac:dyDescent="0.55000000000000004">
      <c r="A1477">
        <v>1472</v>
      </c>
      <c r="C1477">
        <f t="shared" si="72"/>
        <v>-0.22988029067114021</v>
      </c>
      <c r="D1477">
        <f t="shared" si="73"/>
        <v>1.4280480889472771E-4</v>
      </c>
      <c r="E1477" s="2">
        <f t="shared" si="74"/>
        <v>3.3373018960202228E-2</v>
      </c>
      <c r="K1477">
        <v>1472</v>
      </c>
      <c r="L1477" s="8">
        <v>2.29264922893715E-4</v>
      </c>
      <c r="M1477" s="8">
        <v>-4.7197453600433897E-2</v>
      </c>
    </row>
    <row r="1478" spans="1:13" x14ac:dyDescent="0.55000000000000004">
      <c r="A1478">
        <v>1473</v>
      </c>
      <c r="C1478">
        <f t="shared" ref="C1478:C1541" si="75">$D$1*COS($B$2*(A1478-$L$2)+$B$1)</f>
        <v>-0.28150610045344321</v>
      </c>
      <c r="D1478">
        <f t="shared" ref="D1478:D1541" si="76">$D$2*COS($B$2*(A1478-$L$3)+$B$3)</f>
        <v>3.676112054326734E-5</v>
      </c>
      <c r="E1478" s="2">
        <f t="shared" ref="E1478:E1541" si="77">(M1478-C1478)^2</f>
        <v>1.0976318001138605E-2</v>
      </c>
      <c r="K1478">
        <v>1473</v>
      </c>
      <c r="L1478" s="8">
        <v>1.8647937270186601E-4</v>
      </c>
      <c r="M1478" s="8">
        <v>-0.176738175967279</v>
      </c>
    </row>
    <row r="1479" spans="1:13" x14ac:dyDescent="0.55000000000000004">
      <c r="A1479">
        <v>1474</v>
      </c>
      <c r="C1479">
        <f t="shared" si="75"/>
        <v>-0.2624798127007188</v>
      </c>
      <c r="D1479">
        <f t="shared" si="76"/>
        <v>-7.8508834201483405E-5</v>
      </c>
      <c r="E1479" s="2">
        <f t="shared" si="77"/>
        <v>2.1723703717179795E-7</v>
      </c>
      <c r="K1479">
        <v>1474</v>
      </c>
      <c r="L1479" s="8">
        <v>9.6988906782791799E-5</v>
      </c>
      <c r="M1479" s="8">
        <v>-0.262013725759074</v>
      </c>
    </row>
    <row r="1480" spans="1:13" x14ac:dyDescent="0.55000000000000004">
      <c r="A1480">
        <v>1475</v>
      </c>
      <c r="C1480">
        <f t="shared" si="75"/>
        <v>-0.17757662459570439</v>
      </c>
      <c r="D1480">
        <f t="shared" si="76"/>
        <v>-1.7407472639741493E-4</v>
      </c>
      <c r="E1480" s="2">
        <f t="shared" si="77"/>
        <v>1.0834663132043803E-2</v>
      </c>
      <c r="K1480">
        <v>1475</v>
      </c>
      <c r="L1480" s="8">
        <v>-1.67930325155288E-5</v>
      </c>
      <c r="M1480" s="8">
        <v>-0.28166631251935897</v>
      </c>
    </row>
    <row r="1481" spans="1:13" x14ac:dyDescent="0.55000000000000004">
      <c r="A1481">
        <v>1476</v>
      </c>
      <c r="C1481">
        <f t="shared" si="75"/>
        <v>-4.8105446736443583E-2</v>
      </c>
      <c r="D1481">
        <f t="shared" si="76"/>
        <v>-2.2595153147152055E-4</v>
      </c>
      <c r="E1481" s="2">
        <f t="shared" si="77"/>
        <v>3.3367736044145405E-2</v>
      </c>
      <c r="K1481">
        <v>1476</v>
      </c>
      <c r="L1481" s="8">
        <v>-1.2636905264392401E-4</v>
      </c>
      <c r="M1481" s="8">
        <v>-0.23077382397822399</v>
      </c>
    </row>
    <row r="1482" spans="1:13" x14ac:dyDescent="0.55000000000000004">
      <c r="A1482">
        <v>1477</v>
      </c>
      <c r="C1482">
        <f t="shared" si="75"/>
        <v>9.343918427210518E-2</v>
      </c>
      <c r="D1482">
        <f t="shared" si="76"/>
        <v>-2.2111926482721895E-4</v>
      </c>
      <c r="E1482" s="2">
        <f t="shared" si="77"/>
        <v>4.6449639325515324E-2</v>
      </c>
      <c r="K1482">
        <v>1477</v>
      </c>
      <c r="L1482" s="8">
        <v>-2.0429515960096001E-4</v>
      </c>
      <c r="M1482" s="8">
        <v>-0.122082599604874</v>
      </c>
    </row>
    <row r="1483" spans="1:13" x14ac:dyDescent="0.55000000000000004">
      <c r="A1483">
        <v>1478</v>
      </c>
      <c r="C1483">
        <f t="shared" si="75"/>
        <v>0.21153254956940121</v>
      </c>
      <c r="D1483">
        <f t="shared" si="76"/>
        <v>-1.607907235361815E-4</v>
      </c>
      <c r="E1483" s="2">
        <f t="shared" si="77"/>
        <v>3.7770982001278361E-2</v>
      </c>
      <c r="K1483">
        <v>1478</v>
      </c>
      <c r="L1483" s="8">
        <v>-2.31054276480775E-4</v>
      </c>
      <c r="M1483" s="8">
        <v>1.7184969184981799E-2</v>
      </c>
    </row>
    <row r="1484" spans="1:13" x14ac:dyDescent="0.55000000000000004">
      <c r="A1484">
        <v>1479</v>
      </c>
      <c r="C1484">
        <f t="shared" si="75"/>
        <v>0.27653570367789193</v>
      </c>
      <c r="D1484">
        <f t="shared" si="76"/>
        <v>-6.01070998376681E-5</v>
      </c>
      <c r="E1484" s="2">
        <f t="shared" si="77"/>
        <v>1.5472187426016342E-2</v>
      </c>
      <c r="K1484">
        <v>1479</v>
      </c>
      <c r="L1484" s="8">
        <v>-1.9994441645931001E-4</v>
      </c>
      <c r="M1484" s="8">
        <v>0.152148455834649</v>
      </c>
    </row>
    <row r="1485" spans="1:13" x14ac:dyDescent="0.55000000000000004">
      <c r="A1485">
        <v>1480</v>
      </c>
      <c r="C1485">
        <f t="shared" si="75"/>
        <v>0.27213422507406065</v>
      </c>
      <c r="D1485">
        <f t="shared" si="76"/>
        <v>5.5662138963565234E-5</v>
      </c>
      <c r="E1485" s="2">
        <f t="shared" si="77"/>
        <v>5.3494172314365784E-4</v>
      </c>
      <c r="K1485">
        <v>1480</v>
      </c>
      <c r="L1485" s="8">
        <v>-1.18757236970501E-4</v>
      </c>
      <c r="M1485" s="8">
        <v>0.249005417860033</v>
      </c>
    </row>
    <row r="1486" spans="1:13" x14ac:dyDescent="0.55000000000000004">
      <c r="A1486">
        <v>1481</v>
      </c>
      <c r="C1486">
        <f t="shared" si="75"/>
        <v>0.19943279211170767</v>
      </c>
      <c r="D1486">
        <f t="shared" si="76"/>
        <v>1.574613541491257E-4</v>
      </c>
      <c r="E1486" s="2">
        <f t="shared" si="77"/>
        <v>7.0668630515696171E-3</v>
      </c>
      <c r="K1486">
        <v>1481</v>
      </c>
      <c r="L1486" s="8">
        <v>-7.8265707660181102E-6</v>
      </c>
      <c r="M1486" s="8">
        <v>0.28349742826490598</v>
      </c>
    </row>
    <row r="1487" spans="1:13" x14ac:dyDescent="0.55000000000000004">
      <c r="A1487">
        <v>1482</v>
      </c>
      <c r="C1487">
        <f t="shared" si="75"/>
        <v>7.6677932039736774E-2</v>
      </c>
      <c r="D1487">
        <f t="shared" si="76"/>
        <v>2.1974108846581095E-4</v>
      </c>
      <c r="E1487" s="2">
        <f t="shared" si="77"/>
        <v>2.9004752541773024E-2</v>
      </c>
      <c r="K1487">
        <v>1482</v>
      </c>
      <c r="L1487" s="8">
        <v>1.0506430863933501E-4</v>
      </c>
      <c r="M1487" s="8">
        <v>0.246985749070468</v>
      </c>
    </row>
    <row r="1488" spans="1:13" x14ac:dyDescent="0.55000000000000004">
      <c r="A1488">
        <v>1483</v>
      </c>
      <c r="C1488">
        <f t="shared" si="75"/>
        <v>-6.5321472732373501E-2</v>
      </c>
      <c r="D1488">
        <f t="shared" si="76"/>
        <v>2.2687044135283254E-4</v>
      </c>
      <c r="E1488" s="2">
        <f t="shared" si="77"/>
        <v>4.5768795895171896E-2</v>
      </c>
      <c r="K1488">
        <v>1483</v>
      </c>
      <c r="L1488" s="8">
        <v>1.9164118017431399E-4</v>
      </c>
      <c r="M1488" s="8">
        <v>0.14861495683298101</v>
      </c>
    </row>
    <row r="1489" spans="1:13" x14ac:dyDescent="0.55000000000000004">
      <c r="A1489">
        <v>1484</v>
      </c>
      <c r="C1489">
        <f t="shared" si="75"/>
        <v>-0.19092656471529409</v>
      </c>
      <c r="D1489">
        <f t="shared" si="76"/>
        <v>1.7706009551030836E-4</v>
      </c>
      <c r="E1489" s="2">
        <f t="shared" si="77"/>
        <v>4.1595272685647715E-2</v>
      </c>
      <c r="K1489">
        <v>1484</v>
      </c>
      <c r="L1489" s="8">
        <v>2.3022032927906501E-4</v>
      </c>
      <c r="M1489" s="8">
        <v>1.30226267164145E-2</v>
      </c>
    </row>
    <row r="1490" spans="1:13" x14ac:dyDescent="0.55000000000000004">
      <c r="A1490">
        <v>1485</v>
      </c>
      <c r="C1490">
        <f t="shared" si="75"/>
        <v>-0.26861311336801924</v>
      </c>
      <c r="D1490">
        <f t="shared" si="76"/>
        <v>8.28113978260113E-5</v>
      </c>
      <c r="E1490" s="2">
        <f t="shared" si="77"/>
        <v>2.0386645929449453E-2</v>
      </c>
      <c r="K1490">
        <v>1485</v>
      </c>
      <c r="L1490" s="8">
        <v>2.1113936873263801E-4</v>
      </c>
      <c r="M1490" s="8">
        <v>-0.125831301047789</v>
      </c>
    </row>
    <row r="1491" spans="1:13" x14ac:dyDescent="0.55000000000000004">
      <c r="A1491">
        <v>1486</v>
      </c>
      <c r="C1491">
        <f t="shared" si="75"/>
        <v>-0.27888343248132258</v>
      </c>
      <c r="D1491">
        <f t="shared" si="76"/>
        <v>-3.2221215187386378E-5</v>
      </c>
      <c r="E1491" s="2">
        <f t="shared" si="77"/>
        <v>2.0897180130987061E-3</v>
      </c>
      <c r="K1491">
        <v>1486</v>
      </c>
      <c r="L1491" s="8">
        <v>1.3917724347356901E-4</v>
      </c>
      <c r="M1491" s="8">
        <v>-0.23316999886385401</v>
      </c>
    </row>
    <row r="1492" spans="1:13" x14ac:dyDescent="0.55000000000000004">
      <c r="A1492">
        <v>1487</v>
      </c>
      <c r="C1492">
        <f t="shared" si="75"/>
        <v>-0.2191598884388071</v>
      </c>
      <c r="D1492">
        <f t="shared" si="76"/>
        <v>-1.3916698235740674E-4</v>
      </c>
      <c r="E1492" s="2">
        <f t="shared" si="77"/>
        <v>3.9626943849938659E-3</v>
      </c>
      <c r="K1492">
        <v>1487</v>
      </c>
      <c r="L1492" s="8">
        <v>3.2357314193609601E-5</v>
      </c>
      <c r="M1492" s="8">
        <v>-0.28210982398280798</v>
      </c>
    </row>
    <row r="1493" spans="1:13" x14ac:dyDescent="0.55000000000000004">
      <c r="A1493">
        <v>1488</v>
      </c>
      <c r="C1493">
        <f t="shared" si="75"/>
        <v>-0.10443183192283945</v>
      </c>
      <c r="D1493">
        <f t="shared" si="76"/>
        <v>-2.1118477036344781E-4</v>
      </c>
      <c r="E1493" s="2">
        <f t="shared" si="77"/>
        <v>2.4324039914029056E-2</v>
      </c>
      <c r="K1493">
        <v>1488</v>
      </c>
      <c r="L1493" s="8">
        <v>-8.25667051563442E-5</v>
      </c>
      <c r="M1493" s="8">
        <v>-0.26039349360297498</v>
      </c>
    </row>
    <row r="1494" spans="1:13" x14ac:dyDescent="0.55000000000000004">
      <c r="A1494">
        <v>1489</v>
      </c>
      <c r="C1494">
        <f t="shared" si="75"/>
        <v>3.6506413158054994E-2</v>
      </c>
      <c r="D1494">
        <f t="shared" si="76"/>
        <v>-2.3019963243069857E-4</v>
      </c>
      <c r="E1494" s="2">
        <f t="shared" si="77"/>
        <v>4.4085893556888196E-2</v>
      </c>
      <c r="K1494">
        <v>1489</v>
      </c>
      <c r="L1494" s="8">
        <v>-1.7681138099323899E-4</v>
      </c>
      <c r="M1494" s="8">
        <v>-0.17345999738631801</v>
      </c>
    </row>
    <row r="1495" spans="1:13" x14ac:dyDescent="0.55000000000000004">
      <c r="A1495">
        <v>1490</v>
      </c>
      <c r="C1495">
        <f t="shared" si="75"/>
        <v>0.16828231802958191</v>
      </c>
      <c r="D1495">
        <f t="shared" si="76"/>
        <v>-1.9143923898156987E-4</v>
      </c>
      <c r="E1495" s="2">
        <f t="shared" si="77"/>
        <v>4.4675030820202438E-2</v>
      </c>
      <c r="K1495">
        <v>1490</v>
      </c>
      <c r="L1495" s="8">
        <v>-2.2677254960220099E-4</v>
      </c>
      <c r="M1495" s="8">
        <v>-4.3082368756556598E-2</v>
      </c>
    </row>
    <row r="1496" spans="1:13" x14ac:dyDescent="0.55000000000000004">
      <c r="A1496">
        <v>1491</v>
      </c>
      <c r="C1496">
        <f t="shared" si="75"/>
        <v>0.25782290818652737</v>
      </c>
      <c r="D1496">
        <f t="shared" si="76"/>
        <v>-1.0463163176697879E-4</v>
      </c>
      <c r="E1496" s="2">
        <f t="shared" si="77"/>
        <v>2.5516037532099117E-2</v>
      </c>
      <c r="K1496">
        <v>1491</v>
      </c>
      <c r="L1496" s="8">
        <v>-2.1993712636852699E-4</v>
      </c>
      <c r="M1496" s="8">
        <v>9.8085506391897198E-2</v>
      </c>
    </row>
    <row r="1497" spans="1:13" x14ac:dyDescent="0.55000000000000004">
      <c r="A1497">
        <v>1492</v>
      </c>
      <c r="C1497">
        <f t="shared" si="75"/>
        <v>0.28265538286444364</v>
      </c>
      <c r="D1497">
        <f t="shared" si="76"/>
        <v>8.4363095604770244E-6</v>
      </c>
      <c r="E1497" s="2">
        <f t="shared" si="77"/>
        <v>4.6196659994653362E-3</v>
      </c>
      <c r="K1497">
        <v>1492</v>
      </c>
      <c r="L1497" s="8">
        <v>-1.5801708544497801E-4</v>
      </c>
      <c r="M1497" s="8">
        <v>0.21468725798619401</v>
      </c>
    </row>
    <row r="1498" spans="1:13" x14ac:dyDescent="0.55000000000000004">
      <c r="A1498">
        <v>1493</v>
      </c>
      <c r="C1498">
        <f t="shared" si="75"/>
        <v>0.23654731434712661</v>
      </c>
      <c r="D1498">
        <f t="shared" si="76"/>
        <v>1.1938691501157913E-4</v>
      </c>
      <c r="E1498" s="2">
        <f t="shared" si="77"/>
        <v>1.6786998384917705E-3</v>
      </c>
      <c r="K1498">
        <v>1493</v>
      </c>
      <c r="L1498" s="8">
        <v>-5.6520685204903797E-5</v>
      </c>
      <c r="M1498" s="8">
        <v>0.27751925399478999</v>
      </c>
    </row>
    <row r="1499" spans="1:13" x14ac:dyDescent="0.55000000000000004">
      <c r="A1499">
        <v>1494</v>
      </c>
      <c r="C1499">
        <f t="shared" si="75"/>
        <v>0.13107085595037457</v>
      </c>
      <c r="D1499">
        <f t="shared" si="76"/>
        <v>2.0037392127211518E-4</v>
      </c>
      <c r="E1499" s="2">
        <f t="shared" si="77"/>
        <v>1.9536764167126502E-2</v>
      </c>
      <c r="K1499">
        <v>1494</v>
      </c>
      <c r="L1499" s="8">
        <v>5.9131671273614297E-5</v>
      </c>
      <c r="M1499" s="8">
        <v>0.27084483123592801</v>
      </c>
    </row>
    <row r="1500" spans="1:13" x14ac:dyDescent="0.55000000000000004">
      <c r="A1500">
        <v>1495</v>
      </c>
      <c r="C1500">
        <f t="shared" si="75"/>
        <v>-7.3016245344560545E-3</v>
      </c>
      <c r="D1500">
        <f t="shared" si="76"/>
        <v>2.3107129684048319E-4</v>
      </c>
      <c r="E1500" s="2">
        <f t="shared" si="77"/>
        <v>4.1468135627090064E-2</v>
      </c>
      <c r="K1500">
        <v>1495</v>
      </c>
      <c r="L1500" s="8">
        <v>1.5997413385539799E-4</v>
      </c>
      <c r="M1500" s="8">
        <v>0.19633564029467601</v>
      </c>
    </row>
    <row r="1501" spans="1:13" x14ac:dyDescent="0.55000000000000004">
      <c r="A1501">
        <v>1496</v>
      </c>
      <c r="C1501">
        <f t="shared" si="75"/>
        <v>-0.1438415511671976</v>
      </c>
      <c r="D1501">
        <f t="shared" si="76"/>
        <v>2.0377464749918824E-4</v>
      </c>
      <c r="E1501" s="2">
        <f t="shared" si="77"/>
        <v>4.6869877809608877E-2</v>
      </c>
      <c r="K1501">
        <v>1496</v>
      </c>
      <c r="L1501" s="8">
        <v>2.2075008220562E-4</v>
      </c>
      <c r="M1501" s="8">
        <v>7.2652970263735794E-2</v>
      </c>
    </row>
    <row r="1502" spans="1:13" x14ac:dyDescent="0.55000000000000004">
      <c r="A1502">
        <v>1497</v>
      </c>
      <c r="C1502">
        <f t="shared" si="75"/>
        <v>-0.24428028039733479</v>
      </c>
      <c r="D1502">
        <f t="shared" si="76"/>
        <v>1.2533485686437674E-4</v>
      </c>
      <c r="E1502" s="2">
        <f t="shared" si="77"/>
        <v>3.0643970669382556E-2</v>
      </c>
      <c r="K1502">
        <v>1497</v>
      </c>
      <c r="L1502" s="8">
        <v>2.2623780303335499E-4</v>
      </c>
      <c r="M1502" s="8">
        <v>-6.9226086876063894E-2</v>
      </c>
    </row>
    <row r="1503" spans="1:13" x14ac:dyDescent="0.55000000000000004">
      <c r="A1503">
        <v>1498</v>
      </c>
      <c r="C1503">
        <f t="shared" si="75"/>
        <v>-0.28340980826747914</v>
      </c>
      <c r="D1503">
        <f t="shared" si="76"/>
        <v>1.5438659006612325E-5</v>
      </c>
      <c r="E1503" s="2">
        <f t="shared" si="77"/>
        <v>8.0358257035983861E-3</v>
      </c>
      <c r="K1503">
        <v>1498</v>
      </c>
      <c r="L1503" s="8">
        <v>1.7506286261394899E-4</v>
      </c>
      <c r="M1503" s="8">
        <v>-0.193767041110288</v>
      </c>
    </row>
    <row r="1504" spans="1:13" x14ac:dyDescent="0.55000000000000004">
      <c r="A1504">
        <v>1499</v>
      </c>
      <c r="C1504">
        <f t="shared" si="75"/>
        <v>-0.25140944806825677</v>
      </c>
      <c r="D1504">
        <f t="shared" si="76"/>
        <v>-9.8332316840645795E-5</v>
      </c>
      <c r="E1504" s="2">
        <f t="shared" si="77"/>
        <v>3.3739774335718171E-4</v>
      </c>
      <c r="K1504">
        <v>1499</v>
      </c>
      <c r="L1504" s="8">
        <v>8.0042342241723206E-5</v>
      </c>
      <c r="M1504" s="8">
        <v>-0.26977783785498499</v>
      </c>
    </row>
    <row r="1505" spans="1:13" x14ac:dyDescent="0.55000000000000004">
      <c r="A1505">
        <v>1500</v>
      </c>
      <c r="C1505">
        <f t="shared" si="75"/>
        <v>-0.15631061569462487</v>
      </c>
      <c r="D1505">
        <f t="shared" si="76"/>
        <v>-1.8742395384252405E-4</v>
      </c>
      <c r="E1505" s="2">
        <f t="shared" si="77"/>
        <v>1.4862166556299745E-2</v>
      </c>
      <c r="K1505">
        <v>1500</v>
      </c>
      <c r="L1505" s="8">
        <v>-3.50252792915841E-5</v>
      </c>
      <c r="M1505" s="8">
        <v>-0.278221101528698</v>
      </c>
    </row>
    <row r="1506" spans="1:13" x14ac:dyDescent="0.55000000000000004">
      <c r="A1506">
        <v>1501</v>
      </c>
      <c r="C1506">
        <f t="shared" si="75"/>
        <v>-2.1981113549028077E-2</v>
      </c>
      <c r="D1506">
        <f t="shared" si="76"/>
        <v>-2.2947612901331972E-4</v>
      </c>
      <c r="E1506" s="2">
        <f t="shared" si="77"/>
        <v>3.8025409819777083E-2</v>
      </c>
      <c r="K1506">
        <v>1501</v>
      </c>
      <c r="L1506" s="8">
        <v>-1.4132060234525601E-4</v>
      </c>
      <c r="M1506" s="8">
        <v>-0.21698216436613799</v>
      </c>
    </row>
    <row r="1507" spans="1:13" x14ac:dyDescent="0.55000000000000004">
      <c r="A1507">
        <v>1502</v>
      </c>
      <c r="C1507">
        <f t="shared" si="75"/>
        <v>0.11786518477312388</v>
      </c>
      <c r="D1507">
        <f t="shared" si="76"/>
        <v>-2.1393463277527688E-4</v>
      </c>
      <c r="E1507" s="2">
        <f t="shared" si="77"/>
        <v>4.8076650323150907E-2</v>
      </c>
      <c r="K1507">
        <v>1502</v>
      </c>
      <c r="L1507" s="8">
        <v>-2.12221303852189E-4</v>
      </c>
      <c r="M1507" s="8">
        <v>-0.101398698078455</v>
      </c>
    </row>
    <row r="1508" spans="1:13" x14ac:dyDescent="0.55000000000000004">
      <c r="A1508">
        <v>1503</v>
      </c>
      <c r="C1508">
        <f t="shared" si="75"/>
        <v>0.2281298061175811</v>
      </c>
      <c r="D1508">
        <f t="shared" si="76"/>
        <v>-1.4470005309555963E-4</v>
      </c>
      <c r="E1508" s="2">
        <f t="shared" si="77"/>
        <v>3.5550764974711664E-2</v>
      </c>
      <c r="K1508">
        <v>1503</v>
      </c>
      <c r="L1508" s="8">
        <v>-2.2996986328395201E-4</v>
      </c>
      <c r="M1508" s="8">
        <v>3.9580701174832401E-2</v>
      </c>
    </row>
    <row r="1509" spans="1:13" x14ac:dyDescent="0.55000000000000004">
      <c r="A1509">
        <v>1504</v>
      </c>
      <c r="C1509">
        <f t="shared" si="75"/>
        <v>0.28113865472210847</v>
      </c>
      <c r="D1509">
        <f t="shared" si="76"/>
        <v>-3.9148810124483595E-5</v>
      </c>
      <c r="E1509" s="2">
        <f t="shared" si="77"/>
        <v>1.2208434871601857E-2</v>
      </c>
      <c r="K1509">
        <v>1504</v>
      </c>
      <c r="L1509" s="8">
        <v>-1.9012104382679001E-4</v>
      </c>
      <c r="M1509" s="8">
        <v>0.17064686827803899</v>
      </c>
    </row>
    <row r="1510" spans="1:13" x14ac:dyDescent="0.55000000000000004">
      <c r="A1510">
        <v>1505</v>
      </c>
      <c r="C1510">
        <f t="shared" si="75"/>
        <v>0.26358762692465099</v>
      </c>
      <c r="D1510">
        <f t="shared" si="76"/>
        <v>7.6227958997050229E-5</v>
      </c>
      <c r="E1510" s="2">
        <f t="shared" si="77"/>
        <v>2.1290457001619044E-5</v>
      </c>
      <c r="K1510">
        <v>1505</v>
      </c>
      <c r="L1510" s="8">
        <v>-1.02655229517879E-4</v>
      </c>
      <c r="M1510" s="8">
        <v>0.258973468604695</v>
      </c>
    </row>
    <row r="1511" spans="1:13" x14ac:dyDescent="0.55000000000000004">
      <c r="A1511">
        <v>1506</v>
      </c>
      <c r="C1511">
        <f t="shared" si="75"/>
        <v>0.17988166075624246</v>
      </c>
      <c r="D1511">
        <f t="shared" si="76"/>
        <v>1.7247311716765329E-4</v>
      </c>
      <c r="E1511" s="2">
        <f t="shared" si="77"/>
        <v>1.0517917000902689E-2</v>
      </c>
      <c r="K1511">
        <v>1506</v>
      </c>
      <c r="L1511" s="8">
        <v>1.05212238505953E-5</v>
      </c>
      <c r="M1511" s="8">
        <v>0.28243855716454203</v>
      </c>
    </row>
    <row r="1512" spans="1:13" x14ac:dyDescent="0.55000000000000004">
      <c r="A1512">
        <v>1507</v>
      </c>
      <c r="C1512">
        <f t="shared" si="75"/>
        <v>5.1029189343218047E-2</v>
      </c>
      <c r="D1512">
        <f t="shared" si="76"/>
        <v>2.2543115837464175E-4</v>
      </c>
      <c r="E1512" s="2">
        <f t="shared" si="77"/>
        <v>3.3906054570508853E-2</v>
      </c>
      <c r="K1512">
        <v>1507</v>
      </c>
      <c r="L1512" s="8">
        <v>1.2106257143675301E-4</v>
      </c>
      <c r="M1512" s="8">
        <v>0.23516515696092399</v>
      </c>
    </row>
    <row r="1513" spans="1:13" x14ac:dyDescent="0.55000000000000004">
      <c r="A1513">
        <v>1508</v>
      </c>
      <c r="C1513">
        <f t="shared" si="75"/>
        <v>-9.0630532985783524E-2</v>
      </c>
      <c r="D1513">
        <f t="shared" si="76"/>
        <v>2.2181073054195158E-4</v>
      </c>
      <c r="E1513" s="2">
        <f t="shared" si="77"/>
        <v>4.8234577210995062E-2</v>
      </c>
      <c r="K1513">
        <v>1508</v>
      </c>
      <c r="L1513" s="8">
        <v>2.0128304698890801E-4</v>
      </c>
      <c r="M1513" s="8">
        <v>0.128993184337722</v>
      </c>
    </row>
    <row r="1514" spans="1:13" x14ac:dyDescent="0.55000000000000004">
      <c r="A1514">
        <v>1509</v>
      </c>
      <c r="C1514">
        <f t="shared" si="75"/>
        <v>-0.2095439018747193</v>
      </c>
      <c r="D1514">
        <f t="shared" si="76"/>
        <v>1.6252048474306235E-4</v>
      </c>
      <c r="E1514" s="2">
        <f t="shared" si="77"/>
        <v>4.002319150305695E-2</v>
      </c>
      <c r="K1514">
        <v>1509</v>
      </c>
      <c r="L1514" s="8">
        <v>2.31090934753319E-4</v>
      </c>
      <c r="M1514" s="8">
        <v>-9.4859315184824301E-3</v>
      </c>
    </row>
    <row r="1515" spans="1:13" x14ac:dyDescent="0.55000000000000004">
      <c r="A1515">
        <v>1510</v>
      </c>
      <c r="C1515">
        <f t="shared" si="75"/>
        <v>-0.27586616822884041</v>
      </c>
      <c r="D1515">
        <f t="shared" si="76"/>
        <v>6.2441022934249464E-5</v>
      </c>
      <c r="E1515" s="2">
        <f t="shared" si="77"/>
        <v>1.6972078815762046E-2</v>
      </c>
      <c r="K1515">
        <v>1510</v>
      </c>
      <c r="L1515" s="8">
        <v>2.03020664324681E-4</v>
      </c>
      <c r="M1515" s="8">
        <v>-0.14558923697943599</v>
      </c>
    </row>
    <row r="1516" spans="1:13" x14ac:dyDescent="0.55000000000000004">
      <c r="A1516">
        <v>1511</v>
      </c>
      <c r="C1516">
        <f t="shared" si="75"/>
        <v>-0.272951841155672</v>
      </c>
      <c r="D1516">
        <f t="shared" si="76"/>
        <v>-5.3309819479323593E-5</v>
      </c>
      <c r="E1516" s="2">
        <f t="shared" si="77"/>
        <v>7.6856618650071129E-4</v>
      </c>
      <c r="K1516">
        <v>1511</v>
      </c>
      <c r="L1516" s="8">
        <v>1.2410260906716E-4</v>
      </c>
      <c r="M1516" s="8">
        <v>-0.24522881486883399</v>
      </c>
    </row>
    <row r="1517" spans="1:13" x14ac:dyDescent="0.55000000000000004">
      <c r="A1517">
        <v>1512</v>
      </c>
      <c r="C1517">
        <f t="shared" si="75"/>
        <v>-0.20153235532146935</v>
      </c>
      <c r="D1517">
        <f t="shared" si="76"/>
        <v>-1.5568102088480188E-4</v>
      </c>
      <c r="E1517" s="2">
        <f t="shared" si="77"/>
        <v>6.710388247784296E-3</v>
      </c>
      <c r="K1517">
        <v>1512</v>
      </c>
      <c r="L1517" s="8">
        <v>1.4102285492076101E-5</v>
      </c>
      <c r="M1517" s="8">
        <v>-0.28344931478521102</v>
      </c>
    </row>
    <row r="1518" spans="1:13" x14ac:dyDescent="0.55000000000000004">
      <c r="A1518">
        <v>1513</v>
      </c>
      <c r="C1518">
        <f t="shared" si="75"/>
        <v>-7.9532496267287048E-2</v>
      </c>
      <c r="D1518">
        <f t="shared" si="76"/>
        <v>-2.1897956754429621E-4</v>
      </c>
      <c r="E1518" s="2">
        <f t="shared" si="77"/>
        <v>2.929084349323929E-2</v>
      </c>
      <c r="K1518">
        <v>1513</v>
      </c>
      <c r="L1518" s="8">
        <v>-9.9430042968726899E-5</v>
      </c>
      <c r="M1518" s="8">
        <v>-0.25067817542174098</v>
      </c>
    </row>
    <row r="1519" spans="1:13" x14ac:dyDescent="0.55000000000000004">
      <c r="A1519">
        <v>1514</v>
      </c>
      <c r="C1519">
        <f t="shared" si="75"/>
        <v>6.242834293870228E-2</v>
      </c>
      <c r="D1519">
        <f t="shared" si="76"/>
        <v>-2.2731885847384565E-4</v>
      </c>
      <c r="E1519" s="2">
        <f t="shared" si="77"/>
        <v>4.7328644217284367E-2</v>
      </c>
      <c r="K1519">
        <v>1514</v>
      </c>
      <c r="L1519" s="8">
        <v>-1.88059500348806E-4</v>
      </c>
      <c r="M1519" s="8">
        <v>-0.155123131929395</v>
      </c>
    </row>
    <row r="1520" spans="1:13" x14ac:dyDescent="0.55000000000000004">
      <c r="A1520">
        <v>1515</v>
      </c>
      <c r="C1520">
        <f t="shared" si="75"/>
        <v>0.18872098395136871</v>
      </c>
      <c r="D1520">
        <f t="shared" si="76"/>
        <v>-1.7860590742835118E-4</v>
      </c>
      <c r="E1520" s="2">
        <f t="shared" si="77"/>
        <v>4.3864075488572588E-2</v>
      </c>
      <c r="K1520">
        <v>1515</v>
      </c>
      <c r="L1520" s="8">
        <v>-2.29588289230085E-4</v>
      </c>
      <c r="M1520" s="8">
        <v>-2.0716537731286299E-2</v>
      </c>
    </row>
    <row r="1521" spans="1:13" x14ac:dyDescent="0.55000000000000004">
      <c r="A1521">
        <v>1516</v>
      </c>
      <c r="C1521">
        <f t="shared" si="75"/>
        <v>0.2676486359159635</v>
      </c>
      <c r="D1521">
        <f t="shared" si="76"/>
        <v>-8.5066638332008821E-5</v>
      </c>
      <c r="E1521" s="2">
        <f t="shared" si="77"/>
        <v>2.2132511132097844E-2</v>
      </c>
      <c r="K1521">
        <v>1516</v>
      </c>
      <c r="L1521" s="8">
        <v>-2.1361526681134299E-4</v>
      </c>
      <c r="M1521" s="8">
        <v>0.11887864185769299</v>
      </c>
    </row>
    <row r="1522" spans="1:13" x14ac:dyDescent="0.55000000000000004">
      <c r="A1522">
        <v>1517</v>
      </c>
      <c r="C1522">
        <f t="shared" si="75"/>
        <v>0.2794021218514432</v>
      </c>
      <c r="D1522">
        <f t="shared" si="76"/>
        <v>2.9822563922367465E-5</v>
      </c>
      <c r="E1522" s="2">
        <f t="shared" si="77"/>
        <v>2.5707124487893765E-3</v>
      </c>
      <c r="K1522">
        <v>1517</v>
      </c>
      <c r="L1522" s="8">
        <v>-1.44140975646793E-4</v>
      </c>
      <c r="M1522" s="8">
        <v>0.22869992812386</v>
      </c>
    </row>
    <row r="1523" spans="1:13" x14ac:dyDescent="0.55000000000000004">
      <c r="A1523">
        <v>1518</v>
      </c>
      <c r="C1523">
        <f t="shared" si="75"/>
        <v>0.22103156453264</v>
      </c>
      <c r="D1523">
        <f t="shared" si="76"/>
        <v>1.3722693124210559E-4</v>
      </c>
      <c r="E1523" s="2">
        <f t="shared" si="77"/>
        <v>3.6252843333263013E-3</v>
      </c>
      <c r="K1523">
        <v>1518</v>
      </c>
      <c r="L1523" s="8">
        <v>-3.85656829458084E-5</v>
      </c>
      <c r="M1523" s="8">
        <v>0.281241898640053</v>
      </c>
    </row>
    <row r="1524" spans="1:13" x14ac:dyDescent="0.55000000000000004">
      <c r="A1524">
        <v>1519</v>
      </c>
      <c r="C1524">
        <f t="shared" si="75"/>
        <v>0.10718674349168607</v>
      </c>
      <c r="D1524">
        <f t="shared" si="76"/>
        <v>2.1019023133511471E-4</v>
      </c>
      <c r="E1524" s="2">
        <f t="shared" si="77"/>
        <v>2.4385429478965777E-2</v>
      </c>
      <c r="K1524">
        <v>1519</v>
      </c>
      <c r="L1524" s="8">
        <v>7.6668624293082201E-5</v>
      </c>
      <c r="M1524" s="8">
        <v>0.26334509094377001</v>
      </c>
    </row>
    <row r="1525" spans="1:13" x14ac:dyDescent="0.55000000000000004">
      <c r="A1525">
        <v>1520</v>
      </c>
      <c r="C1525">
        <f t="shared" si="75"/>
        <v>-3.3559690847368283E-2</v>
      </c>
      <c r="D1525">
        <f t="shared" si="76"/>
        <v>2.3040021382161982E-4</v>
      </c>
      <c r="E1525" s="2">
        <f t="shared" si="77"/>
        <v>4.5390968238374609E-2</v>
      </c>
      <c r="K1525">
        <v>1520</v>
      </c>
      <c r="L1525" s="8">
        <v>1.72700798960155E-4</v>
      </c>
      <c r="M1525" s="8">
        <v>0.17949187154627999</v>
      </c>
    </row>
    <row r="1526" spans="1:13" x14ac:dyDescent="0.55000000000000004">
      <c r="A1526">
        <v>1521</v>
      </c>
      <c r="C1526">
        <f t="shared" si="75"/>
        <v>-0.16588335016600789</v>
      </c>
      <c r="D1526">
        <f t="shared" si="76"/>
        <v>1.9278459909088662E-4</v>
      </c>
      <c r="E1526" s="2">
        <f t="shared" si="77"/>
        <v>4.6901330285565798E-2</v>
      </c>
      <c r="K1526">
        <v>1521</v>
      </c>
      <c r="L1526" s="8">
        <v>2.2547898716968E-4</v>
      </c>
      <c r="M1526" s="8">
        <v>5.0683799433292598E-2</v>
      </c>
    </row>
    <row r="1527" spans="1:13" x14ac:dyDescent="0.55000000000000004">
      <c r="A1527">
        <v>1522</v>
      </c>
      <c r="C1527">
        <f t="shared" si="75"/>
        <v>-0.25657378513759399</v>
      </c>
      <c r="D1527">
        <f t="shared" si="76"/>
        <v>1.0678411356520235E-4</v>
      </c>
      <c r="E1527" s="2">
        <f t="shared" si="77"/>
        <v>2.7474866045525084E-2</v>
      </c>
      <c r="K1527">
        <v>1522</v>
      </c>
      <c r="L1527" s="8">
        <v>2.21784564272474E-4</v>
      </c>
      <c r="M1527" s="8">
        <v>-9.0818344667227893E-2</v>
      </c>
    </row>
    <row r="1528" spans="1:13" x14ac:dyDescent="0.55000000000000004">
      <c r="A1528">
        <v>1523</v>
      </c>
      <c r="C1528">
        <f t="shared" si="75"/>
        <v>-0.28286960818599766</v>
      </c>
      <c r="D1528">
        <f t="shared" si="76"/>
        <v>-6.0169336339840679E-6</v>
      </c>
      <c r="E1528" s="2">
        <f t="shared" si="77"/>
        <v>5.3721771424828698E-3</v>
      </c>
      <c r="K1528">
        <v>1523</v>
      </c>
      <c r="L1528" s="8">
        <v>1.6254282140167501E-4</v>
      </c>
      <c r="M1528" s="8">
        <v>-0.209574470949733</v>
      </c>
    </row>
    <row r="1529" spans="1:13" x14ac:dyDescent="0.55000000000000004">
      <c r="A1529">
        <v>1524</v>
      </c>
      <c r="C1529">
        <f t="shared" si="75"/>
        <v>-0.23817112199897023</v>
      </c>
      <c r="D1529">
        <f t="shared" si="76"/>
        <v>-1.1730785731795974E-4</v>
      </c>
      <c r="E1529" s="2">
        <f t="shared" si="77"/>
        <v>1.41904765055139E-3</v>
      </c>
      <c r="K1529">
        <v>1524</v>
      </c>
      <c r="L1529" s="8">
        <v>6.2591220568369705E-5</v>
      </c>
      <c r="M1529" s="8">
        <v>-0.27584137087724803</v>
      </c>
    </row>
    <row r="1530" spans="1:13" x14ac:dyDescent="0.55000000000000004">
      <c r="A1530">
        <v>1525</v>
      </c>
      <c r="C1530">
        <f t="shared" si="75"/>
        <v>-0.1336967044390554</v>
      </c>
      <c r="D1530">
        <f t="shared" si="76"/>
        <v>-1.9915698146940903E-4</v>
      </c>
      <c r="E1530" s="2">
        <f t="shared" si="77"/>
        <v>1.9411562580454539E-2</v>
      </c>
      <c r="K1530">
        <v>1525</v>
      </c>
      <c r="L1530" s="8">
        <v>-5.3036739744027398E-5</v>
      </c>
      <c r="M1530" s="8">
        <v>-0.27302208827292301</v>
      </c>
    </row>
    <row r="1531" spans="1:13" x14ac:dyDescent="0.55000000000000004">
      <c r="A1531">
        <v>1526</v>
      </c>
      <c r="C1531">
        <f t="shared" si="75"/>
        <v>4.3327678311021857E-3</v>
      </c>
      <c r="D1531">
        <f t="shared" si="76"/>
        <v>-2.3102190116810494E-4</v>
      </c>
      <c r="E1531" s="2">
        <f t="shared" si="77"/>
        <v>4.2500089267259115E-2</v>
      </c>
      <c r="K1531">
        <v>1526</v>
      </c>
      <c r="L1531" s="8">
        <v>-1.5538131957148601E-4</v>
      </c>
      <c r="M1531" s="8">
        <v>-0.20182272995457201</v>
      </c>
    </row>
    <row r="1532" spans="1:13" x14ac:dyDescent="0.55000000000000004">
      <c r="A1532">
        <v>1527</v>
      </c>
      <c r="C1532">
        <f t="shared" si="75"/>
        <v>0.14127480670406217</v>
      </c>
      <c r="D1532">
        <f t="shared" si="76"/>
        <v>-2.0490519322933771E-4</v>
      </c>
      <c r="E1532" s="2">
        <f t="shared" si="77"/>
        <v>4.8996010030484934E-2</v>
      </c>
      <c r="K1532">
        <v>1527</v>
      </c>
      <c r="L1532" s="8">
        <v>-2.18809683996539E-4</v>
      </c>
      <c r="M1532" s="8">
        <v>-8.0075616901778099E-2</v>
      </c>
    </row>
    <row r="1533" spans="1:13" x14ac:dyDescent="0.55000000000000004">
      <c r="A1533">
        <v>1528</v>
      </c>
      <c r="C1533">
        <f t="shared" si="75"/>
        <v>0.24275984693042049</v>
      </c>
      <c r="D1533">
        <f t="shared" si="76"/>
        <v>-1.2736160084948843E-4</v>
      </c>
      <c r="E1533" s="2">
        <f t="shared" si="77"/>
        <v>3.2772916593379435E-2</v>
      </c>
      <c r="K1533">
        <v>1528</v>
      </c>
      <c r="L1533" s="8">
        <v>-2.2743580566792699E-4</v>
      </c>
      <c r="M1533" s="8">
        <v>6.17269311571296E-2</v>
      </c>
    </row>
    <row r="1534" spans="1:13" x14ac:dyDescent="0.55000000000000004">
      <c r="A1534">
        <v>1529</v>
      </c>
      <c r="C1534">
        <f t="shared" si="75"/>
        <v>0.28331728254967026</v>
      </c>
      <c r="D1534">
        <f t="shared" si="76"/>
        <v>-1.7852931226407361E-5</v>
      </c>
      <c r="E1534" s="2">
        <f t="shared" si="77"/>
        <v>9.0721236253149297E-3</v>
      </c>
      <c r="K1534">
        <v>1529</v>
      </c>
      <c r="L1534" s="8">
        <v>-1.79099218900475E-4</v>
      </c>
      <c r="M1534" s="8">
        <v>0.188069586381653</v>
      </c>
    </row>
    <row r="1535" spans="1:13" x14ac:dyDescent="0.55000000000000004">
      <c r="A1535">
        <v>1530</v>
      </c>
      <c r="C1535">
        <f t="shared" si="75"/>
        <v>0.25276805210396847</v>
      </c>
      <c r="D1535">
        <f t="shared" si="76"/>
        <v>9.6136447825271307E-5</v>
      </c>
      <c r="E1535" s="2">
        <f t="shared" si="77"/>
        <v>2.1144053250476117E-4</v>
      </c>
      <c r="K1535">
        <v>1530</v>
      </c>
      <c r="L1535" s="8">
        <v>-8.5906121708508005E-5</v>
      </c>
      <c r="M1535" s="8">
        <v>0.26730904699788</v>
      </c>
    </row>
    <row r="1536" spans="1:13" x14ac:dyDescent="0.55000000000000004">
      <c r="A1536">
        <v>1531</v>
      </c>
      <c r="C1536">
        <f t="shared" si="75"/>
        <v>0.15877936850882221</v>
      </c>
      <c r="D1536">
        <f t="shared" si="76"/>
        <v>1.8599760486784494E-4</v>
      </c>
      <c r="E1536" s="2">
        <f t="shared" si="77"/>
        <v>1.4597455489972157E-2</v>
      </c>
      <c r="K1536">
        <v>1531</v>
      </c>
      <c r="L1536" s="8">
        <v>2.8802696588244301E-5</v>
      </c>
      <c r="M1536" s="8">
        <v>0.27959929852855098</v>
      </c>
    </row>
    <row r="1537" spans="1:13" x14ac:dyDescent="0.55000000000000004">
      <c r="A1537">
        <v>1532</v>
      </c>
      <c r="C1537">
        <f t="shared" si="75"/>
        <v>2.4940410222059964E-2</v>
      </c>
      <c r="D1537">
        <f t="shared" si="76"/>
        <v>2.2917728360768533E-4</v>
      </c>
      <c r="E1537" s="2">
        <f t="shared" si="77"/>
        <v>3.8778179960288595E-2</v>
      </c>
      <c r="K1537">
        <v>1532</v>
      </c>
      <c r="L1537" s="8">
        <v>1.3629770084551301E-4</v>
      </c>
      <c r="M1537" s="8">
        <v>0.22186217123462201</v>
      </c>
    </row>
    <row r="1538" spans="1:13" x14ac:dyDescent="0.55000000000000004">
      <c r="A1538">
        <v>1533</v>
      </c>
      <c r="C1538">
        <f t="shared" si="75"/>
        <v>-0.11515806532915782</v>
      </c>
      <c r="D1538">
        <f t="shared" si="76"/>
        <v>2.1483829483634722E-4</v>
      </c>
      <c r="E1538" s="2">
        <f t="shared" si="77"/>
        <v>5.0049006219817727E-2</v>
      </c>
      <c r="K1538">
        <v>1533</v>
      </c>
      <c r="L1538" s="8">
        <v>2.0965610039647199E-4</v>
      </c>
      <c r="M1538" s="8">
        <v>0.10855828682199301</v>
      </c>
    </row>
    <row r="1539" spans="1:13" x14ac:dyDescent="0.55000000000000004">
      <c r="A1539">
        <v>1534</v>
      </c>
      <c r="C1539">
        <f t="shared" si="75"/>
        <v>-0.22635429382155736</v>
      </c>
      <c r="D1539">
        <f t="shared" si="76"/>
        <v>1.4657942249368542E-4</v>
      </c>
      <c r="E1539" s="2">
        <f t="shared" si="77"/>
        <v>3.7798980805692259E-2</v>
      </c>
      <c r="K1539">
        <v>1534</v>
      </c>
      <c r="L1539" s="8">
        <v>2.3050482899111301E-4</v>
      </c>
      <c r="M1539" s="8">
        <v>-3.1934693971922203E-2</v>
      </c>
    </row>
    <row r="1540" spans="1:13" x14ac:dyDescent="0.55000000000000004">
      <c r="A1540">
        <v>1535</v>
      </c>
      <c r="C1540">
        <f t="shared" si="75"/>
        <v>-0.28074036573549294</v>
      </c>
      <c r="D1540">
        <f t="shared" si="76"/>
        <v>4.1532204754705644E-5</v>
      </c>
      <c r="E1540" s="2">
        <f t="shared" si="77"/>
        <v>1.3528233177989134E-2</v>
      </c>
      <c r="K1540">
        <v>1535</v>
      </c>
      <c r="L1540" s="8">
        <v>1.93622193216783E-4</v>
      </c>
      <c r="M1540" s="8">
        <v>-0.16442943255211101</v>
      </c>
    </row>
    <row r="1541" spans="1:13" x14ac:dyDescent="0.55000000000000004">
      <c r="A1541">
        <v>1536</v>
      </c>
      <c r="C1541">
        <f t="shared" si="75"/>
        <v>-0.26466652338782709</v>
      </c>
      <c r="D1541">
        <f t="shared" si="76"/>
        <v>-7.3938720948939392E-5</v>
      </c>
      <c r="E1541" s="2">
        <f t="shared" si="77"/>
        <v>7.9650692841946112E-5</v>
      </c>
      <c r="K1541">
        <v>1536</v>
      </c>
      <c r="L1541" s="8">
        <v>1.0824567800642699E-4</v>
      </c>
      <c r="M1541" s="8">
        <v>-0.25574179970347999</v>
      </c>
    </row>
    <row r="1542" spans="1:13" x14ac:dyDescent="0.55000000000000004">
      <c r="A1542">
        <v>1537</v>
      </c>
      <c r="C1542">
        <f t="shared" ref="C1542:C1605" si="78">$D$1*COS($B$2*(A1542-$L$2)+$B$1)</f>
        <v>-0.1821669623982792</v>
      </c>
      <c r="D1542">
        <f t="shared" ref="D1542:D1605" si="79">$D$2*COS($B$2*(A1542-$L$3)+$B$3)</f>
        <v>-1.7085258619841355E-4</v>
      </c>
      <c r="E1542" s="2">
        <f t="shared" ref="E1542:E1605" si="80">(M1542-C1542)^2</f>
        <v>1.0167714208421842E-2</v>
      </c>
      <c r="K1542">
        <v>1537</v>
      </c>
      <c r="L1542" s="8">
        <v>-4.2416387680737404E-6</v>
      </c>
      <c r="M1542" s="8">
        <v>-0.28300204661216699</v>
      </c>
    </row>
    <row r="1543" spans="1:13" x14ac:dyDescent="0.55000000000000004">
      <c r="A1543">
        <v>1538</v>
      </c>
      <c r="C1543">
        <f t="shared" si="78"/>
        <v>-5.3947333622308823E-2</v>
      </c>
      <c r="D1543">
        <f t="shared" si="79"/>
        <v>-2.2488605359946394E-4</v>
      </c>
      <c r="E1543" s="2">
        <f t="shared" si="80"/>
        <v>3.438626595409873E-2</v>
      </c>
      <c r="K1543">
        <v>1538</v>
      </c>
      <c r="L1543" s="8">
        <v>-1.1566661079989399E-4</v>
      </c>
      <c r="M1543" s="8">
        <v>-0.23938267532959701</v>
      </c>
    </row>
    <row r="1544" spans="1:13" x14ac:dyDescent="0.55000000000000004">
      <c r="A1544">
        <v>1539</v>
      </c>
      <c r="C1544">
        <f t="shared" si="78"/>
        <v>8.7811938774082679E-2</v>
      </c>
      <c r="D1544">
        <f t="shared" si="79"/>
        <v>-2.2247786176951486E-4</v>
      </c>
      <c r="E1544" s="2">
        <f t="shared" si="80"/>
        <v>5.0006068430997558E-2</v>
      </c>
      <c r="K1544">
        <v>1539</v>
      </c>
      <c r="L1544" s="8">
        <v>-1.9812216261332099E-4</v>
      </c>
      <c r="M1544" s="8">
        <v>-0.13580842798842299</v>
      </c>
    </row>
    <row r="1545" spans="1:13" x14ac:dyDescent="0.55000000000000004">
      <c r="A1545">
        <v>1540</v>
      </c>
      <c r="C1545">
        <f t="shared" si="78"/>
        <v>0.20753226546628528</v>
      </c>
      <c r="D1545">
        <f t="shared" si="79"/>
        <v>-1.6423241609725268E-4</v>
      </c>
      <c r="E1545" s="2">
        <f t="shared" si="80"/>
        <v>4.2334043040022556E-2</v>
      </c>
      <c r="K1545">
        <v>1540</v>
      </c>
      <c r="L1545" s="8">
        <v>-2.3095678973957499E-4</v>
      </c>
      <c r="M1545" s="8">
        <v>1.7798826367720899E-3</v>
      </c>
    </row>
    <row r="1546" spans="1:13" x14ac:dyDescent="0.55000000000000004">
      <c r="A1546">
        <v>1541</v>
      </c>
      <c r="C1546">
        <f t="shared" si="78"/>
        <v>0.27516636796050026</v>
      </c>
      <c r="D1546">
        <f t="shared" si="79"/>
        <v>-6.4768095729013909E-5</v>
      </c>
      <c r="E1546" s="2">
        <f t="shared" si="80"/>
        <v>1.8562415913435531E-2</v>
      </c>
      <c r="K1546">
        <v>1541</v>
      </c>
      <c r="L1546" s="8">
        <v>-2.05946856123646E-4</v>
      </c>
      <c r="M1546" s="8">
        <v>0.13892241061399799</v>
      </c>
    </row>
    <row r="1547" spans="1:13" x14ac:dyDescent="0.55000000000000004">
      <c r="A1547">
        <v>1542</v>
      </c>
      <c r="C1547">
        <f t="shared" si="78"/>
        <v>0.27373951214373343</v>
      </c>
      <c r="D1547">
        <f t="shared" si="79"/>
        <v>5.0951651463250567E-5</v>
      </c>
      <c r="E1547" s="2">
        <f t="shared" si="80"/>
        <v>1.0542069405927482E-3</v>
      </c>
      <c r="K1547">
        <v>1542</v>
      </c>
      <c r="L1547" s="8">
        <v>-1.2935625479000801E-4</v>
      </c>
      <c r="M1547" s="8">
        <v>0.241270959040881</v>
      </c>
    </row>
    <row r="1548" spans="1:13" x14ac:dyDescent="0.55000000000000004">
      <c r="A1548">
        <v>1543</v>
      </c>
      <c r="C1548">
        <f t="shared" si="78"/>
        <v>0.20360980875095663</v>
      </c>
      <c r="D1548">
        <f t="shared" si="79"/>
        <v>1.5388360811401786E-4</v>
      </c>
      <c r="E1548" s="2">
        <f t="shared" si="80"/>
        <v>6.3332772619147841E-3</v>
      </c>
      <c r="K1548">
        <v>1543</v>
      </c>
      <c r="L1548" s="8">
        <v>-2.0367576976266901E-5</v>
      </c>
      <c r="M1548" s="8">
        <v>0.283191699039607</v>
      </c>
    </row>
    <row r="1549" spans="1:13" x14ac:dyDescent="0.55000000000000004">
      <c r="A1549">
        <v>1544</v>
      </c>
      <c r="C1549">
        <f t="shared" si="78"/>
        <v>8.2378335115663226E-2</v>
      </c>
      <c r="D1549">
        <f t="shared" si="79"/>
        <v>2.1819402273808356E-4</v>
      </c>
      <c r="E1549" s="2">
        <f t="shared" si="80"/>
        <v>2.9517640474292197E-2</v>
      </c>
      <c r="K1549">
        <v>1544</v>
      </c>
      <c r="L1549" s="8">
        <v>9.3722286842454596E-5</v>
      </c>
      <c r="M1549" s="8">
        <v>0.25418532122010601</v>
      </c>
    </row>
    <row r="1550" spans="1:13" x14ac:dyDescent="0.55000000000000004">
      <c r="A1550">
        <v>1545</v>
      </c>
      <c r="C1550">
        <f t="shared" si="78"/>
        <v>-5.9528364235122457E-2</v>
      </c>
      <c r="D1550">
        <f t="shared" si="79"/>
        <v>2.2774233682011438E-4</v>
      </c>
      <c r="E1550" s="2">
        <f t="shared" si="80"/>
        <v>4.8860899578063055E-2</v>
      </c>
      <c r="K1550">
        <v>1545</v>
      </c>
      <c r="L1550" s="8">
        <v>1.84338822510626E-4</v>
      </c>
      <c r="M1550" s="8">
        <v>0.16151665284977601</v>
      </c>
    </row>
    <row r="1551" spans="1:13" x14ac:dyDescent="0.55000000000000004">
      <c r="A1551">
        <v>1546</v>
      </c>
      <c r="C1551">
        <f t="shared" si="78"/>
        <v>-0.1864946989214625</v>
      </c>
      <c r="D1551">
        <f t="shared" si="79"/>
        <v>1.8013212478867335E-4</v>
      </c>
      <c r="E1551" s="2">
        <f t="shared" si="80"/>
        <v>4.6177641494956775E-2</v>
      </c>
      <c r="K1551">
        <v>1546</v>
      </c>
      <c r="L1551" s="8">
        <v>2.28786556525978E-4</v>
      </c>
      <c r="M1551" s="8">
        <v>2.8395136796648599E-2</v>
      </c>
    </row>
    <row r="1552" spans="1:13" x14ac:dyDescent="0.55000000000000004">
      <c r="A1552">
        <v>1547</v>
      </c>
      <c r="C1552">
        <f t="shared" si="78"/>
        <v>-0.26665479517587459</v>
      </c>
      <c r="D1552">
        <f t="shared" si="79"/>
        <v>8.7312546319061625E-5</v>
      </c>
      <c r="E1552" s="2">
        <f t="shared" si="80"/>
        <v>2.3968203712035431E-2</v>
      </c>
      <c r="K1552">
        <v>1547</v>
      </c>
      <c r="L1552" s="8">
        <v>2.1593327817064301E-4</v>
      </c>
      <c r="M1552" s="8">
        <v>-0.111838117417839</v>
      </c>
    </row>
    <row r="1553" spans="1:13" x14ac:dyDescent="0.55000000000000004">
      <c r="A1553">
        <v>1548</v>
      </c>
      <c r="C1553">
        <f t="shared" si="78"/>
        <v>-0.27989015847842263</v>
      </c>
      <c r="D1553">
        <f t="shared" si="79"/>
        <v>-2.7420640873348969E-5</v>
      </c>
      <c r="E1553" s="2">
        <f t="shared" si="80"/>
        <v>3.1169148862403018E-3</v>
      </c>
      <c r="K1553">
        <v>1548</v>
      </c>
      <c r="L1553" s="8">
        <v>1.48998170744663E-4</v>
      </c>
      <c r="M1553" s="8">
        <v>-0.22406082133171901</v>
      </c>
    </row>
    <row r="1554" spans="1:13" x14ac:dyDescent="0.55000000000000004">
      <c r="A1554">
        <v>1549</v>
      </c>
      <c r="C1554">
        <f t="shared" si="78"/>
        <v>-0.22287899162031349</v>
      </c>
      <c r="D1554">
        <f t="shared" si="79"/>
        <v>-1.3527182518789576E-4</v>
      </c>
      <c r="E1554" s="2">
        <f t="shared" si="80"/>
        <v>3.281813081035707E-3</v>
      </c>
      <c r="K1554">
        <v>1549</v>
      </c>
      <c r="L1554" s="8">
        <v>4.4745547138137097E-5</v>
      </c>
      <c r="M1554" s="8">
        <v>-0.280166102570646</v>
      </c>
    </row>
    <row r="1555" spans="1:13" x14ac:dyDescent="0.55000000000000004">
      <c r="A1555">
        <v>1550</v>
      </c>
      <c r="C1555">
        <f t="shared" si="78"/>
        <v>-0.10992989578173154</v>
      </c>
      <c r="D1555">
        <f t="shared" si="79"/>
        <v>-2.0917263268495551E-4</v>
      </c>
      <c r="E1555" s="2">
        <f t="shared" si="80"/>
        <v>2.4389740315277013E-2</v>
      </c>
      <c r="K1555">
        <v>1550</v>
      </c>
      <c r="L1555" s="8">
        <v>-7.0713876330357901E-5</v>
      </c>
      <c r="M1555" s="8">
        <v>-0.26610204539643401</v>
      </c>
    </row>
    <row r="1556" spans="1:13" x14ac:dyDescent="0.55000000000000004">
      <c r="A1556">
        <v>1551</v>
      </c>
      <c r="C1556">
        <f t="shared" si="78"/>
        <v>3.0609286758688528E-2</v>
      </c>
      <c r="D1556">
        <f t="shared" si="79"/>
        <v>-2.3057551838741476E-4</v>
      </c>
      <c r="E1556" s="2">
        <f t="shared" si="80"/>
        <v>4.6656158515678607E-2</v>
      </c>
      <c r="K1556">
        <v>1551</v>
      </c>
      <c r="L1556" s="8">
        <v>-1.6846257079487301E-4</v>
      </c>
      <c r="M1556" s="8">
        <v>-0.18539108017544101</v>
      </c>
    </row>
    <row r="1557" spans="1:13" x14ac:dyDescent="0.55000000000000004">
      <c r="A1557">
        <v>1552</v>
      </c>
      <c r="C1557">
        <f t="shared" si="78"/>
        <v>0.16346618351620093</v>
      </c>
      <c r="D1557">
        <f t="shared" si="79"/>
        <v>-1.9410880912129258E-4</v>
      </c>
      <c r="E1557" s="2">
        <f t="shared" si="80"/>
        <v>4.9157076670181342E-2</v>
      </c>
      <c r="K1557">
        <v>1552</v>
      </c>
      <c r="L1557" s="8">
        <v>-2.24018769337896E-4</v>
      </c>
      <c r="M1557" s="8">
        <v>-5.8247768841744603E-2</v>
      </c>
    </row>
    <row r="1558" spans="1:13" x14ac:dyDescent="0.55000000000000004">
      <c r="A1558">
        <v>1553</v>
      </c>
      <c r="C1558">
        <f t="shared" si="78"/>
        <v>0.25529651380445839</v>
      </c>
      <c r="D1558">
        <f t="shared" si="79"/>
        <v>-1.08924880255527E-4</v>
      </c>
      <c r="E1558" s="2">
        <f t="shared" si="80"/>
        <v>2.9519520127182459E-2</v>
      </c>
      <c r="K1558">
        <v>1553</v>
      </c>
      <c r="L1558" s="8">
        <v>-2.2346807738868999E-4</v>
      </c>
      <c r="M1558" s="8">
        <v>8.3484057541291998E-2</v>
      </c>
    </row>
    <row r="1559" spans="1:13" x14ac:dyDescent="0.55000000000000004">
      <c r="A1559">
        <v>1554</v>
      </c>
      <c r="C1559">
        <f t="shared" si="78"/>
        <v>0.28305280035223879</v>
      </c>
      <c r="D1559">
        <f t="shared" si="79"/>
        <v>3.5968975996867829E-6</v>
      </c>
      <c r="E1559" s="2">
        <f t="shared" si="80"/>
        <v>6.2009351203857529E-3</v>
      </c>
      <c r="K1559">
        <v>1554</v>
      </c>
      <c r="L1559" s="8">
        <v>-1.6694841916217899E-4</v>
      </c>
      <c r="M1559" s="8">
        <v>0.20430678381561801</v>
      </c>
    </row>
    <row r="1560" spans="1:13" x14ac:dyDescent="0.55000000000000004">
      <c r="A1560">
        <v>1555</v>
      </c>
      <c r="C1560">
        <f t="shared" si="78"/>
        <v>0.23976880029169631</v>
      </c>
      <c r="D1560">
        <f t="shared" si="79"/>
        <v>1.1521592997470644E-4</v>
      </c>
      <c r="E1560" s="2">
        <f t="shared" si="80"/>
        <v>1.1690113766080275E-3</v>
      </c>
      <c r="K1560">
        <v>1555</v>
      </c>
      <c r="L1560" s="8">
        <v>-6.8615493683698095E-5</v>
      </c>
      <c r="M1560" s="8">
        <v>0.27395960865605101</v>
      </c>
    </row>
    <row r="1561" spans="1:13" x14ac:dyDescent="0.55000000000000004">
      <c r="A1561">
        <v>1556</v>
      </c>
      <c r="C1561">
        <f t="shared" si="78"/>
        <v>0.13630788528415197</v>
      </c>
      <c r="D1561">
        <f t="shared" si="79"/>
        <v>1.9791819248475207E-4</v>
      </c>
      <c r="E1561" s="2">
        <f t="shared" si="80"/>
        <v>1.9234823095263316E-2</v>
      </c>
      <c r="K1561">
        <v>1556</v>
      </c>
      <c r="L1561" s="8">
        <v>4.6902607847485398E-5</v>
      </c>
      <c r="M1561" s="8">
        <v>0.27499754998654902</v>
      </c>
    </row>
    <row r="1562" spans="1:13" x14ac:dyDescent="0.55000000000000004">
      <c r="A1562">
        <v>1557</v>
      </c>
      <c r="C1562">
        <f t="shared" si="78"/>
        <v>-1.3634357869794734E-3</v>
      </c>
      <c r="D1562">
        <f t="shared" si="79"/>
        <v>2.3094716046631323E-4</v>
      </c>
      <c r="E1562" s="2">
        <f t="shared" si="80"/>
        <v>4.3482293920386231E-2</v>
      </c>
      <c r="K1562">
        <v>1557</v>
      </c>
      <c r="L1562" s="8">
        <v>1.5067366028061001E-4</v>
      </c>
      <c r="M1562" s="8">
        <v>0.20716064896196801</v>
      </c>
    </row>
    <row r="1563" spans="1:13" x14ac:dyDescent="0.55000000000000004">
      <c r="A1563">
        <v>1558</v>
      </c>
      <c r="C1563">
        <f t="shared" si="78"/>
        <v>-0.13869256321542953</v>
      </c>
      <c r="D1563">
        <f t="shared" si="79"/>
        <v>2.0601325915115955E-4</v>
      </c>
      <c r="E1563" s="2">
        <f t="shared" si="80"/>
        <v>5.1135519282476033E-2</v>
      </c>
      <c r="K1563">
        <v>1558</v>
      </c>
      <c r="L1563" s="8">
        <v>2.1670755978492901E-4</v>
      </c>
      <c r="M1563" s="8">
        <v>8.7439078273496201E-2</v>
      </c>
    </row>
    <row r="1564" spans="1:13" x14ac:dyDescent="0.55000000000000004">
      <c r="A1564">
        <v>1559</v>
      </c>
      <c r="C1564">
        <f t="shared" si="78"/>
        <v>-0.24121278068354143</v>
      </c>
      <c r="D1564">
        <f t="shared" si="79"/>
        <v>1.2937437220471805E-4</v>
      </c>
      <c r="E1564" s="2">
        <f t="shared" si="80"/>
        <v>3.4980456065299308E-2</v>
      </c>
      <c r="K1564">
        <v>1559</v>
      </c>
      <c r="L1564" s="8">
        <v>2.2846570658501E-4</v>
      </c>
      <c r="M1564" s="8">
        <v>-5.4182152001233601E-2</v>
      </c>
    </row>
    <row r="1565" spans="1:13" x14ac:dyDescent="0.55000000000000004">
      <c r="A1565">
        <v>1560</v>
      </c>
      <c r="C1565">
        <f t="shared" si="78"/>
        <v>-0.28319367456293681</v>
      </c>
      <c r="D1565">
        <f t="shared" si="79"/>
        <v>2.026524483074317E-5</v>
      </c>
      <c r="E1565" s="2">
        <f t="shared" si="80"/>
        <v>1.0193032328655397E-2</v>
      </c>
      <c r="K1565">
        <v>1560</v>
      </c>
      <c r="L1565" s="8">
        <v>1.83003199872528E-4</v>
      </c>
      <c r="M1565" s="8">
        <v>-0.18223312618558599</v>
      </c>
    </row>
    <row r="1566" spans="1:13" x14ac:dyDescent="0.55000000000000004">
      <c r="A1566">
        <v>1561</v>
      </c>
      <c r="C1566">
        <f t="shared" si="78"/>
        <v>-0.25409892537661039</v>
      </c>
      <c r="D1566">
        <f t="shared" si="79"/>
        <v>-9.3930031838976405E-5</v>
      </c>
      <c r="E1566" s="2">
        <f t="shared" si="80"/>
        <v>1.1117083377279598E-4</v>
      </c>
      <c r="K1566">
        <v>1561</v>
      </c>
      <c r="L1566" s="8">
        <v>9.1706406482539704E-5</v>
      </c>
      <c r="M1566" s="8">
        <v>-0.26464268342451702</v>
      </c>
    </row>
    <row r="1567" spans="1:13" x14ac:dyDescent="0.55000000000000004">
      <c r="A1567">
        <v>1562</v>
      </c>
      <c r="C1567">
        <f t="shared" si="78"/>
        <v>-0.16123070190198302</v>
      </c>
      <c r="D1567">
        <f t="shared" si="79"/>
        <v>-1.8455085040458503E-4</v>
      </c>
      <c r="E1567" s="2">
        <f t="shared" si="80"/>
        <v>1.4289844347708882E-2</v>
      </c>
      <c r="K1567">
        <v>1562</v>
      </c>
      <c r="L1567" s="8">
        <v>-2.2558825316244399E-5</v>
      </c>
      <c r="M1567" s="8">
        <v>-0.28077083887575799</v>
      </c>
    </row>
    <row r="1568" spans="1:13" x14ac:dyDescent="0.55000000000000004">
      <c r="A1568">
        <v>1563</v>
      </c>
      <c r="C1568">
        <f t="shared" si="78"/>
        <v>-2.7896970724073145E-2</v>
      </c>
      <c r="D1568">
        <f t="shared" si="79"/>
        <v>-2.2885329554256907E-4</v>
      </c>
      <c r="E1568" s="2">
        <f t="shared" si="80"/>
        <v>3.9474229259156585E-2</v>
      </c>
      <c r="K1568">
        <v>1563</v>
      </c>
      <c r="L1568" s="8">
        <v>-1.31174059369782E-4</v>
      </c>
      <c r="M1568" s="8">
        <v>-0.226578195954734</v>
      </c>
    </row>
    <row r="1569" spans="1:13" x14ac:dyDescent="0.55000000000000004">
      <c r="A1569">
        <v>1564</v>
      </c>
      <c r="C1569">
        <f t="shared" si="78"/>
        <v>0.11243831208494078</v>
      </c>
      <c r="D1569">
        <f t="shared" si="79"/>
        <v>-2.1571838734459929E-4</v>
      </c>
      <c r="E1569" s="2">
        <f t="shared" si="80"/>
        <v>5.2018639129289911E-2</v>
      </c>
      <c r="K1569">
        <v>1564</v>
      </c>
      <c r="L1569" s="8">
        <v>-2.06935936509372E-4</v>
      </c>
      <c r="M1569" s="8">
        <v>-0.11563763826776501</v>
      </c>
    </row>
    <row r="1570" spans="1:13" x14ac:dyDescent="0.55000000000000004">
      <c r="A1570">
        <v>1565</v>
      </c>
      <c r="C1570">
        <f t="shared" si="78"/>
        <v>0.22455394857157659</v>
      </c>
      <c r="D1570">
        <f t="shared" si="79"/>
        <v>-1.4844271090660709E-4</v>
      </c>
      <c r="E1570" s="2">
        <f t="shared" si="80"/>
        <v>4.0115629556905966E-2</v>
      </c>
      <c r="K1570">
        <v>1565</v>
      </c>
      <c r="L1570" s="8">
        <v>-2.30869424612839E-4</v>
      </c>
      <c r="M1570" s="8">
        <v>2.4265083287192998E-2</v>
      </c>
    </row>
    <row r="1571" spans="1:13" x14ac:dyDescent="0.55000000000000004">
      <c r="A1571">
        <v>1566</v>
      </c>
      <c r="C1571">
        <f t="shared" si="78"/>
        <v>0.28031127718937476</v>
      </c>
      <c r="D1571">
        <f t="shared" si="79"/>
        <v>-4.3911042954838254E-5</v>
      </c>
      <c r="E1571" s="2">
        <f t="shared" si="80"/>
        <v>1.4937927126995394E-2</v>
      </c>
      <c r="K1571">
        <v>1566</v>
      </c>
      <c r="L1571" s="8">
        <v>-1.9698023311208701E-4</v>
      </c>
      <c r="M1571" s="8">
        <v>0.15809046420322501</v>
      </c>
    </row>
    <row r="1572" spans="1:13" x14ac:dyDescent="0.55000000000000004">
      <c r="A1572">
        <v>1567</v>
      </c>
      <c r="C1572">
        <f t="shared" si="78"/>
        <v>0.26571638372591688</v>
      </c>
      <c r="D1572">
        <f t="shared" si="79"/>
        <v>7.1641371206449084E-5</v>
      </c>
      <c r="E1572" s="2">
        <f t="shared" si="80"/>
        <v>1.7943342148437659E-4</v>
      </c>
      <c r="K1572">
        <v>1567</v>
      </c>
      <c r="L1572" s="8">
        <v>-1.13756120251763E-4</v>
      </c>
      <c r="M1572" s="8">
        <v>0.25232110763752003</v>
      </c>
    </row>
    <row r="1573" spans="1:13" x14ac:dyDescent="0.55000000000000004">
      <c r="A1573">
        <v>1568</v>
      </c>
      <c r="C1573">
        <f t="shared" si="78"/>
        <v>0.1844322788051638</v>
      </c>
      <c r="D1573">
        <f t="shared" si="79"/>
        <v>1.6921331127545914E-4</v>
      </c>
      <c r="E1573" s="2">
        <f t="shared" si="80"/>
        <v>9.7859747063201285E-3</v>
      </c>
      <c r="K1573">
        <v>1568</v>
      </c>
      <c r="L1573" s="8">
        <v>-2.04108138264785E-6</v>
      </c>
      <c r="M1573" s="8">
        <v>0.28335636437748601</v>
      </c>
    </row>
    <row r="1574" spans="1:13" x14ac:dyDescent="0.55000000000000004">
      <c r="A1574">
        <v>1569</v>
      </c>
      <c r="C1574">
        <f t="shared" si="78"/>
        <v>5.6859559427939056E-2</v>
      </c>
      <c r="D1574">
        <f t="shared" si="79"/>
        <v>2.2431627694872964E-4</v>
      </c>
      <c r="E1574" s="2">
        <f t="shared" si="80"/>
        <v>3.4806015059129967E-2</v>
      </c>
      <c r="K1574">
        <v>1569</v>
      </c>
      <c r="L1574" s="8">
        <v>1.10185158980701E-4</v>
      </c>
      <c r="M1574" s="8">
        <v>0.243423261843843</v>
      </c>
    </row>
    <row r="1575" spans="1:13" x14ac:dyDescent="0.55000000000000004">
      <c r="A1575">
        <v>1570</v>
      </c>
      <c r="C1575">
        <f t="shared" si="78"/>
        <v>-8.498371086029631E-2</v>
      </c>
      <c r="D1575">
        <f t="shared" si="79"/>
        <v>2.2312058532004896E-4</v>
      </c>
      <c r="E1575" s="2">
        <f t="shared" si="80"/>
        <v>5.1759436938864853E-2</v>
      </c>
      <c r="K1575">
        <v>1570</v>
      </c>
      <c r="L1575" s="8">
        <v>1.94814842738232E-4</v>
      </c>
      <c r="M1575" s="8">
        <v>0.14252329329312499</v>
      </c>
    </row>
    <row r="1576" spans="1:13" x14ac:dyDescent="0.55000000000000004">
      <c r="A1576">
        <v>1571</v>
      </c>
      <c r="C1576">
        <f t="shared" si="78"/>
        <v>-0.20549786103739137</v>
      </c>
      <c r="D1576">
        <f t="shared" si="79"/>
        <v>1.6592632978560453E-4</v>
      </c>
      <c r="E1576" s="2">
        <f t="shared" si="80"/>
        <v>4.4700675588335979E-2</v>
      </c>
      <c r="K1576">
        <v>1571</v>
      </c>
      <c r="L1576" s="8">
        <v>2.3065194058842899E-4</v>
      </c>
      <c r="M1576" s="8">
        <v>5.9274817868216001E-3</v>
      </c>
    </row>
    <row r="1577" spans="1:13" x14ac:dyDescent="0.55000000000000004">
      <c r="A1577">
        <v>1572</v>
      </c>
      <c r="C1577">
        <f t="shared" si="78"/>
        <v>-0.27443637964631151</v>
      </c>
      <c r="D1577">
        <f t="shared" si="79"/>
        <v>6.7088062924283235E-5</v>
      </c>
      <c r="E1577" s="2">
        <f t="shared" si="80"/>
        <v>2.0244587355366932E-2</v>
      </c>
      <c r="K1577">
        <v>1572</v>
      </c>
      <c r="L1577" s="8">
        <v>2.0872082905749401E-4</v>
      </c>
      <c r="M1577" s="8">
        <v>-0.13215290430441901</v>
      </c>
    </row>
    <row r="1578" spans="1:13" x14ac:dyDescent="0.55000000000000004">
      <c r="A1578">
        <v>1573</v>
      </c>
      <c r="C1578">
        <f t="shared" si="78"/>
        <v>-0.27449715162416805</v>
      </c>
      <c r="D1578">
        <f t="shared" si="79"/>
        <v>-4.8587893626045992E-5</v>
      </c>
      <c r="E1578" s="2">
        <f t="shared" si="80"/>
        <v>1.3959471350337687E-3</v>
      </c>
      <c r="K1578">
        <v>1573</v>
      </c>
      <c r="L1578" s="8">
        <v>1.3451429107908899E-4</v>
      </c>
      <c r="M1578" s="8">
        <v>-0.237134775695518</v>
      </c>
    </row>
    <row r="1579" spans="1:13" x14ac:dyDescent="0.55000000000000004">
      <c r="A1579">
        <v>1574</v>
      </c>
      <c r="C1579">
        <f t="shared" si="78"/>
        <v>-0.20566492448620127</v>
      </c>
      <c r="D1579">
        <f t="shared" si="79"/>
        <v>-1.520693130279461E-4</v>
      </c>
      <c r="E1579" s="2">
        <f t="shared" si="80"/>
        <v>5.9382200119766498E-3</v>
      </c>
      <c r="K1579">
        <v>1574</v>
      </c>
      <c r="L1579" s="8">
        <v>2.66178144338473E-5</v>
      </c>
      <c r="M1579" s="8">
        <v>-0.28272477143632602</v>
      </c>
    </row>
    <row r="1580" spans="1:13" x14ac:dyDescent="0.55000000000000004">
      <c r="A1580">
        <v>1575</v>
      </c>
      <c r="C1580">
        <f t="shared" si="78"/>
        <v>-8.5215136374584569E-2</v>
      </c>
      <c r="D1580">
        <f t="shared" si="79"/>
        <v>-2.1738454022744439E-4</v>
      </c>
      <c r="E1580" s="2">
        <f t="shared" si="80"/>
        <v>2.9683657303190711E-2</v>
      </c>
      <c r="K1580">
        <v>1575</v>
      </c>
      <c r="L1580" s="8">
        <v>-8.7945258961284896E-5</v>
      </c>
      <c r="M1580" s="8">
        <v>-0.25750459427375699</v>
      </c>
    </row>
    <row r="1581" spans="1:13" x14ac:dyDescent="0.55000000000000004">
      <c r="A1581">
        <v>1576</v>
      </c>
      <c r="C1581">
        <f t="shared" si="78"/>
        <v>5.6621854773485303E-2</v>
      </c>
      <c r="D1581">
        <f t="shared" si="79"/>
        <v>-2.2814082993253209E-4</v>
      </c>
      <c r="E1581" s="2">
        <f t="shared" si="80"/>
        <v>5.03610369442518E-2</v>
      </c>
      <c r="K1581">
        <v>1576</v>
      </c>
      <c r="L1581" s="8">
        <v>-1.8048189667678501E-4</v>
      </c>
      <c r="M1581" s="8">
        <v>-0.16779079403279701</v>
      </c>
    </row>
    <row r="1582" spans="1:13" x14ac:dyDescent="0.55000000000000004">
      <c r="A1582">
        <v>1577</v>
      </c>
      <c r="C1582">
        <f t="shared" si="78"/>
        <v>0.18424795386839563</v>
      </c>
      <c r="D1582">
        <f t="shared" si="79"/>
        <v>-1.8163858015198103E-4</v>
      </c>
      <c r="E1582" s="2">
        <f t="shared" si="80"/>
        <v>4.8532399476259536E-2</v>
      </c>
      <c r="K1582">
        <v>1577</v>
      </c>
      <c r="L1582" s="8">
        <v>-2.27815723741182E-4</v>
      </c>
      <c r="M1582" s="8">
        <v>-3.6052748527805399E-2</v>
      </c>
    </row>
    <row r="1583" spans="1:13" x14ac:dyDescent="0.55000000000000004">
      <c r="A1583">
        <v>1578</v>
      </c>
      <c r="C1583">
        <f t="shared" si="78"/>
        <v>0.26563170018070081</v>
      </c>
      <c r="D1583">
        <f t="shared" si="79"/>
        <v>-8.9548875391546459E-5</v>
      </c>
      <c r="E1583" s="2">
        <f t="shared" si="80"/>
        <v>2.5894206442319885E-2</v>
      </c>
      <c r="K1583">
        <v>1578</v>
      </c>
      <c r="L1583" s="8">
        <v>-2.1809168952845301E-4</v>
      </c>
      <c r="M1583" s="8">
        <v>0.104714931500989</v>
      </c>
    </row>
    <row r="1584" spans="1:13" x14ac:dyDescent="0.55000000000000004">
      <c r="A1584">
        <v>1579</v>
      </c>
      <c r="C1584">
        <f t="shared" si="78"/>
        <v>0.28034748882057231</v>
      </c>
      <c r="D1584">
        <f t="shared" si="79"/>
        <v>2.5015709551322774E-5</v>
      </c>
      <c r="E1584" s="2">
        <f t="shared" si="80"/>
        <v>3.7321568922938286E-3</v>
      </c>
      <c r="K1584">
        <v>1579</v>
      </c>
      <c r="L1584" s="8">
        <v>-1.5374523873070399E-4</v>
      </c>
      <c r="M1584" s="8">
        <v>0.219256107331087</v>
      </c>
    </row>
    <row r="1585" spans="1:13" x14ac:dyDescent="0.55000000000000004">
      <c r="A1585">
        <v>1580</v>
      </c>
      <c r="C1585">
        <f t="shared" si="78"/>
        <v>0.22470196702303857</v>
      </c>
      <c r="D1585">
        <f t="shared" si="79"/>
        <v>1.3330187868690492E-4</v>
      </c>
      <c r="E1585" s="2">
        <f t="shared" si="80"/>
        <v>2.9356093568190739E-3</v>
      </c>
      <c r="K1585">
        <v>1580</v>
      </c>
      <c r="L1585" s="8">
        <v>-5.0892339126633398E-5</v>
      </c>
      <c r="M1585" s="8">
        <v>0.27888323091397299</v>
      </c>
    </row>
    <row r="1586" spans="1:13" x14ac:dyDescent="0.55000000000000004">
      <c r="A1586">
        <v>1581</v>
      </c>
      <c r="C1586">
        <f t="shared" si="78"/>
        <v>0.11266098784533131</v>
      </c>
      <c r="D1586">
        <f t="shared" si="79"/>
        <v>2.0813208605237094E-4</v>
      </c>
      <c r="E1586" s="2">
        <f t="shared" si="80"/>
        <v>2.4336415399558459E-2</v>
      </c>
      <c r="K1586">
        <v>1581</v>
      </c>
      <c r="L1586" s="8">
        <v>6.4706862524854599E-5</v>
      </c>
      <c r="M1586" s="8">
        <v>0.26866231924849099</v>
      </c>
    </row>
    <row r="1587" spans="1:13" x14ac:dyDescent="0.55000000000000004">
      <c r="A1587">
        <v>1582</v>
      </c>
      <c r="C1587">
        <f t="shared" si="78"/>
        <v>-2.7655524575952321E-2</v>
      </c>
      <c r="D1587">
        <f t="shared" si="79"/>
        <v>2.307255268957104E-4</v>
      </c>
      <c r="E1587" s="2">
        <f t="shared" si="80"/>
        <v>4.7877285549864375E-2</v>
      </c>
      <c r="K1587">
        <v>1582</v>
      </c>
      <c r="L1587" s="8">
        <v>1.6409982904476E-4</v>
      </c>
      <c r="M1587" s="8">
        <v>0.19115326306719599</v>
      </c>
    </row>
    <row r="1588" spans="1:13" x14ac:dyDescent="0.55000000000000004">
      <c r="A1588">
        <v>1583</v>
      </c>
      <c r="C1588">
        <f t="shared" si="78"/>
        <v>-0.16103108326182403</v>
      </c>
      <c r="D1588">
        <f t="shared" si="79"/>
        <v>1.9541172379682265E-4</v>
      </c>
      <c r="E1588" s="2">
        <f t="shared" si="80"/>
        <v>5.143813548326142E-2</v>
      </c>
      <c r="K1588">
        <v>1583</v>
      </c>
      <c r="L1588" s="8">
        <v>2.22392975378973E-4</v>
      </c>
      <c r="M1588" s="8">
        <v>6.5768686321968597E-2</v>
      </c>
    </row>
    <row r="1589" spans="1:13" x14ac:dyDescent="0.55000000000000004">
      <c r="A1589">
        <v>1584</v>
      </c>
      <c r="C1589">
        <f t="shared" si="78"/>
        <v>-0.25399123431443887</v>
      </c>
      <c r="D1589">
        <f t="shared" si="79"/>
        <v>1.1105369697799158E-4</v>
      </c>
      <c r="E1589" s="2">
        <f t="shared" si="80"/>
        <v>3.1649537327660147E-2</v>
      </c>
      <c r="K1589">
        <v>1584</v>
      </c>
      <c r="L1589" s="8">
        <v>2.2498642140366301E-4</v>
      </c>
      <c r="M1589" s="8">
        <v>-7.6088065911905506E-2</v>
      </c>
    </row>
    <row r="1590" spans="1:13" x14ac:dyDescent="0.55000000000000004">
      <c r="A1590">
        <v>1585</v>
      </c>
      <c r="C1590">
        <f t="shared" si="78"/>
        <v>-0.28320493926545837</v>
      </c>
      <c r="D1590">
        <f t="shared" si="79"/>
        <v>-1.1764669557226213E-6</v>
      </c>
      <c r="E1590" s="2">
        <f t="shared" si="80"/>
        <v>7.1093310663356557E-3</v>
      </c>
      <c r="K1590">
        <v>1585</v>
      </c>
      <c r="L1590" s="8">
        <v>1.7123062247337601E-4</v>
      </c>
      <c r="M1590" s="8">
        <v>-0.19888809002204999</v>
      </c>
    </row>
    <row r="1591" spans="1:13" x14ac:dyDescent="0.55000000000000004">
      <c r="A1591">
        <v>1586</v>
      </c>
      <c r="C1591">
        <f t="shared" si="78"/>
        <v>-0.24134017394778037</v>
      </c>
      <c r="D1591">
        <f t="shared" si="79"/>
        <v>-1.1311136248224358E-4</v>
      </c>
      <c r="E1591" s="2">
        <f t="shared" si="80"/>
        <v>9.3239747573137157E-4</v>
      </c>
      <c r="K1591">
        <v>1586</v>
      </c>
      <c r="L1591" s="8">
        <v>7.4589051906968795E-5</v>
      </c>
      <c r="M1591" s="8">
        <v>-0.27187535817403602</v>
      </c>
    </row>
    <row r="1592" spans="1:13" x14ac:dyDescent="0.55000000000000004">
      <c r="A1592">
        <v>1587</v>
      </c>
      <c r="C1592">
        <f t="shared" si="78"/>
        <v>-0.13890411201734681</v>
      </c>
      <c r="D1592">
        <f t="shared" si="79"/>
        <v>-1.9665769022362821E-4</v>
      </c>
      <c r="E1592" s="2">
        <f t="shared" si="80"/>
        <v>1.9006935867696969E-2</v>
      </c>
      <c r="K1592">
        <v>1587</v>
      </c>
      <c r="L1592" s="8">
        <v>-4.0733809426423902E-5</v>
      </c>
      <c r="M1592" s="8">
        <v>-0.27676975627905898</v>
      </c>
    </row>
    <row r="1593" spans="1:13" x14ac:dyDescent="0.55000000000000004">
      <c r="A1593">
        <v>1588</v>
      </c>
      <c r="C1593">
        <f t="shared" si="78"/>
        <v>-1.6060458374209073E-3</v>
      </c>
      <c r="D1593">
        <f t="shared" si="79"/>
        <v>-2.3084708293478646E-4</v>
      </c>
      <c r="E1593" s="2">
        <f t="shared" si="80"/>
        <v>4.4411097296722248E-2</v>
      </c>
      <c r="K1593">
        <v>1588</v>
      </c>
      <c r="L1593" s="8">
        <v>-1.4585463549476001E-4</v>
      </c>
      <c r="M1593" s="8">
        <v>-0.21234545196907501</v>
      </c>
    </row>
    <row r="1594" spans="1:13" x14ac:dyDescent="0.55000000000000004">
      <c r="A1594">
        <v>1589</v>
      </c>
      <c r="C1594">
        <f t="shared" si="78"/>
        <v>0.13609510399583655</v>
      </c>
      <c r="D1594">
        <f t="shared" si="79"/>
        <v>-2.0709872370018359E-4</v>
      </c>
      <c r="E1594" s="2">
        <f t="shared" si="80"/>
        <v>5.328388123582526E-2</v>
      </c>
      <c r="K1594">
        <v>1589</v>
      </c>
      <c r="L1594" s="8">
        <v>-2.1444526328696499E-4</v>
      </c>
      <c r="M1594" s="8">
        <v>-9.4737911917886802E-2</v>
      </c>
    </row>
    <row r="1595" spans="1:13" x14ac:dyDescent="0.55000000000000004">
      <c r="A1595">
        <v>1590</v>
      </c>
      <c r="C1595">
        <f t="shared" si="78"/>
        <v>0.23963925138276829</v>
      </c>
      <c r="D1595">
        <f t="shared" si="79"/>
        <v>-1.3137295011226026E-4</v>
      </c>
      <c r="E1595" s="2">
        <f t="shared" si="80"/>
        <v>3.7265185000089039E-2</v>
      </c>
      <c r="K1595">
        <v>1590</v>
      </c>
      <c r="L1595" s="8">
        <v>-2.2932674456711699E-4</v>
      </c>
      <c r="M1595" s="8">
        <v>4.6597325884473899E-2</v>
      </c>
    </row>
    <row r="1596" spans="1:13" x14ac:dyDescent="0.55000000000000004">
      <c r="A1596">
        <v>1591</v>
      </c>
      <c r="C1596">
        <f t="shared" si="78"/>
        <v>0.28303899786816511</v>
      </c>
      <c r="D1596">
        <f t="shared" si="79"/>
        <v>-2.267533516786059E-5</v>
      </c>
      <c r="E1596" s="2">
        <f t="shared" si="80"/>
        <v>1.1401332751346679E-2</v>
      </c>
      <c r="K1596">
        <v>1591</v>
      </c>
      <c r="L1596" s="8">
        <v>-1.8677192003059499E-4</v>
      </c>
      <c r="M1596" s="8">
        <v>0.17626197435024399</v>
      </c>
    </row>
    <row r="1597" spans="1:13" x14ac:dyDescent="0.55000000000000004">
      <c r="A1597">
        <v>1592</v>
      </c>
      <c r="C1597">
        <f t="shared" si="78"/>
        <v>0.25540192187780753</v>
      </c>
      <c r="D1597">
        <f t="shared" si="79"/>
        <v>9.1713310944758366E-5</v>
      </c>
      <c r="E1597" s="2">
        <f t="shared" si="80"/>
        <v>4.0689038566336271E-5</v>
      </c>
      <c r="K1597">
        <v>1592</v>
      </c>
      <c r="L1597" s="8">
        <v>-9.7438909473536098E-5</v>
      </c>
      <c r="M1597" s="8">
        <v>0.261780717890092</v>
      </c>
    </row>
    <row r="1598" spans="1:13" x14ac:dyDescent="0.55000000000000004">
      <c r="A1598">
        <v>1593</v>
      </c>
      <c r="C1598">
        <f t="shared" si="78"/>
        <v>0.16366434694238854</v>
      </c>
      <c r="D1598">
        <f t="shared" si="79"/>
        <v>1.8308384917377566E-4</v>
      </c>
      <c r="E1598" s="2">
        <f t="shared" si="80"/>
        <v>1.3940645266084555E-2</v>
      </c>
      <c r="K1598">
        <v>1593</v>
      </c>
      <c r="L1598" s="8">
        <v>1.62982804282803E-5</v>
      </c>
      <c r="M1598" s="8">
        <v>0.281734856664692</v>
      </c>
    </row>
    <row r="1599" spans="1:13" x14ac:dyDescent="0.55000000000000004">
      <c r="A1599">
        <v>1594</v>
      </c>
      <c r="C1599">
        <f t="shared" si="78"/>
        <v>3.0850470694695886E-2</v>
      </c>
      <c r="D1599">
        <f t="shared" si="79"/>
        <v>2.2850420036228951E-4</v>
      </c>
      <c r="E1599" s="2">
        <f t="shared" si="80"/>
        <v>4.0110589186523146E-2</v>
      </c>
      <c r="K1599">
        <v>1594</v>
      </c>
      <c r="L1599" s="8">
        <v>1.2595346488964199E-4</v>
      </c>
      <c r="M1599" s="8">
        <v>0.23112675283145601</v>
      </c>
    </row>
    <row r="1600" spans="1:13" x14ac:dyDescent="0.55000000000000004">
      <c r="A1600">
        <v>1595</v>
      </c>
      <c r="C1600">
        <f t="shared" si="78"/>
        <v>-0.10970622342008794</v>
      </c>
      <c r="D1600">
        <f t="shared" si="79"/>
        <v>2.1657481374654446E-4</v>
      </c>
      <c r="E1600" s="2">
        <f t="shared" si="80"/>
        <v>5.3980826992121325E-2</v>
      </c>
      <c r="K1600">
        <v>1595</v>
      </c>
      <c r="L1600" s="8">
        <v>2.04062822710824E-4</v>
      </c>
      <c r="M1600" s="8">
        <v>0.122631519945301</v>
      </c>
    </row>
    <row r="1601" spans="1:13" x14ac:dyDescent="0.55000000000000004">
      <c r="A1601">
        <v>1596</v>
      </c>
      <c r="C1601">
        <f t="shared" si="78"/>
        <v>-0.22272896788052868</v>
      </c>
      <c r="D1601">
        <f t="shared" si="79"/>
        <v>1.5028971391604486E-4</v>
      </c>
      <c r="E1601" s="2">
        <f t="shared" si="80"/>
        <v>4.2498412098736567E-2</v>
      </c>
      <c r="K1601">
        <v>1596</v>
      </c>
      <c r="L1601" s="8">
        <v>2.3106338067023201E-4</v>
      </c>
      <c r="M1601" s="8">
        <v>-1.6577537861873302E-2</v>
      </c>
    </row>
    <row r="1602" spans="1:13" x14ac:dyDescent="0.55000000000000004">
      <c r="A1602">
        <v>1597</v>
      </c>
      <c r="C1602">
        <f t="shared" si="78"/>
        <v>-0.27985143615804825</v>
      </c>
      <c r="D1602">
        <f t="shared" si="79"/>
        <v>4.6285063748142448E-5</v>
      </c>
      <c r="E1602" s="2">
        <f t="shared" si="80"/>
        <v>1.6439544644538659E-2</v>
      </c>
      <c r="K1602">
        <v>1597</v>
      </c>
      <c r="L1602" s="8">
        <v>2.0019268152763299E-4</v>
      </c>
      <c r="M1602" s="8">
        <v>-0.15163464847196301</v>
      </c>
    </row>
    <row r="1603" spans="1:13" x14ac:dyDescent="0.55000000000000004">
      <c r="A1603">
        <v>1598</v>
      </c>
      <c r="C1603">
        <f t="shared" si="78"/>
        <v>-0.26673709276048463</v>
      </c>
      <c r="D1603">
        <f t="shared" si="79"/>
        <v>-6.9336161808007248E-5</v>
      </c>
      <c r="E1603" s="2">
        <f t="shared" si="80"/>
        <v>3.248347311512838E-4</v>
      </c>
      <c r="K1603">
        <v>1598</v>
      </c>
      <c r="L1603" s="8">
        <v>1.19182483391204E-4</v>
      </c>
      <c r="M1603" s="8">
        <v>-0.24871392069918299</v>
      </c>
    </row>
    <row r="1604" spans="1:13" x14ac:dyDescent="0.55000000000000004">
      <c r="A1604">
        <v>1599</v>
      </c>
      <c r="C1604">
        <f t="shared" si="78"/>
        <v>-0.1866773614527924</v>
      </c>
      <c r="D1604">
        <f t="shared" si="79"/>
        <v>-1.6755547224092164E-4</v>
      </c>
      <c r="E1604" s="2">
        <f t="shared" si="80"/>
        <v>9.3748651180628299E-3</v>
      </c>
      <c r="K1604">
        <v>1599</v>
      </c>
      <c r="L1604" s="8">
        <v>8.3222929349982892E-6</v>
      </c>
      <c r="M1604" s="8">
        <v>-0.28350124857814402</v>
      </c>
    </row>
    <row r="1605" spans="1:13" x14ac:dyDescent="0.55000000000000004">
      <c r="A1605">
        <v>1600</v>
      </c>
      <c r="C1605">
        <f t="shared" si="78"/>
        <v>-5.9765547266671215E-2</v>
      </c>
      <c r="D1605">
        <f t="shared" si="79"/>
        <v>-2.237218909312939E-4</v>
      </c>
      <c r="E1605" s="2">
        <f t="shared" si="80"/>
        <v>3.51631438766664E-2</v>
      </c>
      <c r="K1605">
        <v>1600</v>
      </c>
      <c r="L1605" s="8">
        <v>-1.04622267414535E-4</v>
      </c>
      <c r="M1605" s="8">
        <v>-0.24728393003664501</v>
      </c>
    </row>
    <row r="1606" spans="1:13" x14ac:dyDescent="0.55000000000000004">
      <c r="A1606">
        <v>1601</v>
      </c>
      <c r="C1606">
        <f t="shared" ref="C1606:C1669" si="81">$D$1*COS($B$2*(A1606-$L$2)+$B$1)</f>
        <v>8.2146159524615625E-2</v>
      </c>
      <c r="D1606">
        <f t="shared" ref="D1606:D1669" si="82">$D$2*COS($B$2*(A1606-$L$3)+$B$3)</f>
        <v>-2.2373883068141964E-4</v>
      </c>
      <c r="E1606" s="2">
        <f t="shared" ref="E1606:E1669" si="83">(M1606-C1606)^2</f>
        <v>5.3489965065226998E-2</v>
      </c>
      <c r="K1606">
        <v>1601</v>
      </c>
      <c r="L1606" s="8">
        <v>-1.9136353186067099E-4</v>
      </c>
      <c r="M1606" s="8">
        <v>-0.14913281717933599</v>
      </c>
    </row>
    <row r="1607" spans="1:13" x14ac:dyDescent="0.55000000000000004">
      <c r="A1607">
        <v>1602</v>
      </c>
      <c r="C1607">
        <f t="shared" si="81"/>
        <v>0.20344091177988982</v>
      </c>
      <c r="D1607">
        <f t="shared" si="82"/>
        <v>-1.6760203997107919E-4</v>
      </c>
      <c r="E1607" s="2">
        <f t="shared" si="83"/>
        <v>4.7119982663410359E-2</v>
      </c>
      <c r="K1607">
        <v>1602</v>
      </c>
      <c r="L1607" s="8">
        <v>-2.3017661261913501E-4</v>
      </c>
      <c r="M1607" s="8">
        <v>-1.3630465106631901E-2</v>
      </c>
    </row>
    <row r="1608" spans="1:13" x14ac:dyDescent="0.55000000000000004">
      <c r="A1608">
        <v>1603</v>
      </c>
      <c r="C1608">
        <f t="shared" si="81"/>
        <v>0.27367628337231864</v>
      </c>
      <c r="D1608">
        <f t="shared" si="82"/>
        <v>-6.9400669999496807E-5</v>
      </c>
      <c r="E1608" s="2">
        <f t="shared" si="83"/>
        <v>2.2019758850023843E-2</v>
      </c>
      <c r="K1608">
        <v>1603</v>
      </c>
      <c r="L1608" s="8">
        <v>-2.1134053283509901E-4</v>
      </c>
      <c r="M1608" s="8">
        <v>0.12528572150929501</v>
      </c>
    </row>
    <row r="1609" spans="1:13" x14ac:dyDescent="0.55000000000000004">
      <c r="A1609">
        <v>1604</v>
      </c>
      <c r="C1609">
        <f t="shared" si="81"/>
        <v>0.27522467647760557</v>
      </c>
      <c r="D1609">
        <f t="shared" si="82"/>
        <v>4.6218805291659714E-5</v>
      </c>
      <c r="E1609" s="2">
        <f t="shared" si="83"/>
        <v>1.7978748651796179E-3</v>
      </c>
      <c r="K1609">
        <v>1604</v>
      </c>
      <c r="L1609" s="8">
        <v>-1.3957290554102899E-4</v>
      </c>
      <c r="M1609" s="8">
        <v>0.23282332195702901</v>
      </c>
    </row>
    <row r="1610" spans="1:13" x14ac:dyDescent="0.55000000000000004">
      <c r="A1610">
        <v>1605</v>
      </c>
      <c r="C1610">
        <f t="shared" si="81"/>
        <v>0.20769747706316422</v>
      </c>
      <c r="D1610">
        <f t="shared" si="82"/>
        <v>1.5023833467052859E-4</v>
      </c>
      <c r="E1610" s="2">
        <f t="shared" si="83"/>
        <v>5.5281306858901789E-3</v>
      </c>
      <c r="K1610">
        <v>1605</v>
      </c>
      <c r="L1610" s="8">
        <v>-3.2848378206763001E-5</v>
      </c>
      <c r="M1610" s="8">
        <v>0.28204887708959397</v>
      </c>
    </row>
    <row r="1611" spans="1:13" x14ac:dyDescent="0.55000000000000004">
      <c r="A1611">
        <v>1606</v>
      </c>
      <c r="C1611">
        <f t="shared" si="81"/>
        <v>8.8042588822302453E-2</v>
      </c>
      <c r="D1611">
        <f t="shared" si="82"/>
        <v>2.1655120881963045E-4</v>
      </c>
      <c r="E1611" s="2">
        <f t="shared" si="83"/>
        <v>2.9787636860198002E-2</v>
      </c>
      <c r="K1611">
        <v>1606</v>
      </c>
      <c r="L1611" s="8">
        <v>8.2103229225931296E-5</v>
      </c>
      <c r="M1611" s="8">
        <v>0.26063354125086402</v>
      </c>
    </row>
    <row r="1612" spans="1:13" x14ac:dyDescent="0.55000000000000004">
      <c r="A1612">
        <v>1607</v>
      </c>
      <c r="C1612">
        <f t="shared" si="81"/>
        <v>-5.370913342212072E-2</v>
      </c>
      <c r="D1612">
        <f t="shared" si="82"/>
        <v>2.285142940930807E-4</v>
      </c>
      <c r="E1612" s="2">
        <f t="shared" si="83"/>
        <v>5.1824545982040844E-2</v>
      </c>
      <c r="K1612">
        <v>1607</v>
      </c>
      <c r="L1612" s="8">
        <v>1.7649157356753399E-4</v>
      </c>
      <c r="M1612" s="8">
        <v>0.17394091815274901</v>
      </c>
    </row>
    <row r="1613" spans="1:13" x14ac:dyDescent="0.55000000000000004">
      <c r="A1613">
        <v>1608</v>
      </c>
      <c r="C1613">
        <f t="shared" si="81"/>
        <v>-0.18198099527727885</v>
      </c>
      <c r="D1613">
        <f t="shared" si="82"/>
        <v>1.8312510824860267E-4</v>
      </c>
      <c r="E1613" s="2">
        <f t="shared" si="83"/>
        <v>5.0924560585411165E-2</v>
      </c>
      <c r="K1613">
        <v>1608</v>
      </c>
      <c r="L1613" s="8">
        <v>2.26676508434913E-4</v>
      </c>
      <c r="M1613" s="8">
        <v>4.3683713052160997E-2</v>
      </c>
    </row>
    <row r="1614" spans="1:13" x14ac:dyDescent="0.55000000000000004">
      <c r="A1614">
        <v>1609</v>
      </c>
      <c r="C1614">
        <f t="shared" si="81"/>
        <v>-0.26457946317249631</v>
      </c>
      <c r="D1614">
        <f t="shared" si="82"/>
        <v>9.1775380205511803E-5</v>
      </c>
      <c r="E1614" s="2">
        <f t="shared" si="83"/>
        <v>2.7910752381347079E-2</v>
      </c>
      <c r="K1614">
        <v>1609</v>
      </c>
      <c r="L1614" s="8">
        <v>2.2008890556580001E-4</v>
      </c>
      <c r="M1614" s="8">
        <v>-9.7514348976422804E-2</v>
      </c>
    </row>
    <row r="1615" spans="1:13" x14ac:dyDescent="0.55000000000000004">
      <c r="A1615">
        <v>1610</v>
      </c>
      <c r="C1615">
        <f t="shared" si="81"/>
        <v>-0.28077406270493938</v>
      </c>
      <c r="D1615">
        <f t="shared" si="82"/>
        <v>-2.2608033797313416E-5</v>
      </c>
      <c r="E1615" s="2">
        <f t="shared" si="83"/>
        <v>4.4202187030274783E-3</v>
      </c>
      <c r="K1615">
        <v>1610</v>
      </c>
      <c r="L1615" s="8">
        <v>1.5837867096528499E-4</v>
      </c>
      <c r="M1615" s="8">
        <v>-0.21428933736875799</v>
      </c>
    </row>
    <row r="1616" spans="1:13" x14ac:dyDescent="0.55000000000000004">
      <c r="A1616">
        <v>1611</v>
      </c>
      <c r="C1616">
        <f t="shared" si="81"/>
        <v>-0.22650029074647526</v>
      </c>
      <c r="D1616">
        <f t="shared" si="82"/>
        <v>-1.3131730785732624E-4</v>
      </c>
      <c r="E1616" s="2">
        <f t="shared" si="83"/>
        <v>2.5901932423265865E-3</v>
      </c>
      <c r="K1616">
        <v>1611</v>
      </c>
      <c r="L1616" s="8">
        <v>5.7001515711569801E-5</v>
      </c>
      <c r="M1616" s="8">
        <v>-0.27739423186255102</v>
      </c>
    </row>
    <row r="1617" spans="1:13" x14ac:dyDescent="0.55000000000000004">
      <c r="A1617">
        <v>1612</v>
      </c>
      <c r="C1617">
        <f t="shared" si="81"/>
        <v>-0.11537972005890712</v>
      </c>
      <c r="D1617">
        <f t="shared" si="82"/>
        <v>-2.0706870559400529E-4</v>
      </c>
      <c r="E1617" s="2">
        <f t="shared" si="83"/>
        <v>2.4225148153175859E-2</v>
      </c>
      <c r="K1617">
        <v>1612</v>
      </c>
      <c r="L1617" s="8">
        <v>-5.8652022763839703E-5</v>
      </c>
      <c r="M1617" s="8">
        <v>-0.271024020157484</v>
      </c>
    </row>
    <row r="1618" spans="1:13" x14ac:dyDescent="0.55000000000000004">
      <c r="A1618">
        <v>1613</v>
      </c>
      <c r="C1618">
        <f t="shared" si="81"/>
        <v>2.4698728351507177E-2</v>
      </c>
      <c r="D1618">
        <f t="shared" si="82"/>
        <v>-2.3085022288932218E-4</v>
      </c>
      <c r="E1618" s="2">
        <f t="shared" si="83"/>
        <v>4.9050240847496034E-2</v>
      </c>
      <c r="K1618">
        <v>1613</v>
      </c>
      <c r="L1618" s="8">
        <v>-1.5961579828731101E-4</v>
      </c>
      <c r="M1618" s="8">
        <v>-0.196774161293018</v>
      </c>
    </row>
    <row r="1619" spans="1:13" x14ac:dyDescent="0.55000000000000004">
      <c r="A1619">
        <v>1614</v>
      </c>
      <c r="C1619">
        <f t="shared" si="81"/>
        <v>0.15857831655452162</v>
      </c>
      <c r="D1619">
        <f t="shared" si="82"/>
        <v>-1.9669320017640622E-4</v>
      </c>
      <c r="E1619" s="2">
        <f t="shared" si="83"/>
        <v>5.3740192298303388E-2</v>
      </c>
      <c r="K1619">
        <v>1614</v>
      </c>
      <c r="L1619" s="8">
        <v>-2.2060280694520101E-4</v>
      </c>
      <c r="M1619" s="8">
        <v>-7.3240993034441204E-2</v>
      </c>
    </row>
    <row r="1620" spans="1:13" x14ac:dyDescent="0.55000000000000004">
      <c r="A1620">
        <v>1615</v>
      </c>
      <c r="C1620">
        <f t="shared" si="81"/>
        <v>0.25265808986758242</v>
      </c>
      <c r="D1620">
        <f t="shared" si="82"/>
        <v>-1.1317033018364607E-4</v>
      </c>
      <c r="E1620" s="2">
        <f t="shared" si="83"/>
        <v>3.3864189814073686E-2</v>
      </c>
      <c r="K1620">
        <v>1615</v>
      </c>
      <c r="L1620" s="8">
        <v>-2.2633847408320501E-4</v>
      </c>
      <c r="M1620" s="8">
        <v>6.8635836283746296E-2</v>
      </c>
    </row>
    <row r="1621" spans="1:13" x14ac:dyDescent="0.55000000000000004">
      <c r="A1621">
        <v>1616</v>
      </c>
      <c r="C1621">
        <f t="shared" si="81"/>
        <v>0.28332600823471205</v>
      </c>
      <c r="D1621">
        <f t="shared" si="82"/>
        <v>-1.2440927556382761E-6</v>
      </c>
      <c r="E1621" s="2">
        <f t="shared" si="83"/>
        <v>8.1006504639128465E-3</v>
      </c>
      <c r="K1621">
        <v>1616</v>
      </c>
      <c r="L1621" s="8">
        <v>-1.75386266285115E-4</v>
      </c>
      <c r="M1621" s="8">
        <v>0.19332239461885301</v>
      </c>
    </row>
    <row r="1622" spans="1:13" x14ac:dyDescent="0.55000000000000004">
      <c r="A1622">
        <v>1617</v>
      </c>
      <c r="C1622">
        <f t="shared" si="81"/>
        <v>0.2428850705738668</v>
      </c>
      <c r="D1622">
        <f t="shared" si="82"/>
        <v>1.1099438572990271E-4</v>
      </c>
      <c r="E1622" s="2">
        <f t="shared" si="83"/>
        <v>7.1316179787156702E-4</v>
      </c>
      <c r="K1622">
        <v>1617</v>
      </c>
      <c r="L1622" s="8">
        <v>-8.0507480078511199E-5</v>
      </c>
      <c r="M1622" s="8">
        <v>0.26959015993660002</v>
      </c>
    </row>
    <row r="1623" spans="1:13" x14ac:dyDescent="0.55000000000000004">
      <c r="A1623">
        <v>1618</v>
      </c>
      <c r="C1623">
        <f t="shared" si="81"/>
        <v>0.14148509981091334</v>
      </c>
      <c r="D1623">
        <f t="shared" si="82"/>
        <v>1.9537561297364875E-4</v>
      </c>
      <c r="E1623" s="2">
        <f t="shared" si="83"/>
        <v>1.8728551323194169E-2</v>
      </c>
      <c r="K1623">
        <v>1618</v>
      </c>
      <c r="L1623" s="8">
        <v>3.4534903945903202E-5</v>
      </c>
      <c r="M1623" s="8">
        <v>0.27833739728229001</v>
      </c>
    </row>
    <row r="1624" spans="1:13" x14ac:dyDescent="0.55000000000000004">
      <c r="A1624">
        <v>1619</v>
      </c>
      <c r="C1624">
        <f t="shared" si="81"/>
        <v>4.5753512641663278E-3</v>
      </c>
      <c r="D1624">
        <f t="shared" si="82"/>
        <v>2.3072167955291245E-4</v>
      </c>
      <c r="E1624" s="2">
        <f t="shared" si="83"/>
        <v>4.5282969879709291E-2</v>
      </c>
      <c r="K1624">
        <v>1619</v>
      </c>
      <c r="L1624" s="8">
        <v>1.4092780703807499E-4</v>
      </c>
      <c r="M1624" s="8">
        <v>0.21737330679877501</v>
      </c>
    </row>
    <row r="1625" spans="1:13" x14ac:dyDescent="0.55000000000000004">
      <c r="A1625">
        <v>1620</v>
      </c>
      <c r="C1625">
        <f t="shared" si="81"/>
        <v>-0.1334827140082239</v>
      </c>
      <c r="D1625">
        <f t="shared" si="82"/>
        <v>2.081614677918955E-4</v>
      </c>
      <c r="E1625" s="2">
        <f t="shared" si="83"/>
        <v>5.5436437454079404E-2</v>
      </c>
      <c r="K1625">
        <v>1620</v>
      </c>
      <c r="L1625" s="8">
        <v>2.1202446660491801E-4</v>
      </c>
      <c r="M1625" s="8">
        <v>0.10196672314141</v>
      </c>
    </row>
    <row r="1626" spans="1:13" x14ac:dyDescent="0.55000000000000004">
      <c r="A1626">
        <v>1621</v>
      </c>
      <c r="C1626">
        <f t="shared" si="81"/>
        <v>-0.23803943165738947</v>
      </c>
      <c r="D1626">
        <f t="shared" si="82"/>
        <v>1.3335711531144932E-4</v>
      </c>
      <c r="E1626" s="2">
        <f t="shared" si="83"/>
        <v>3.9625430131084625E-2</v>
      </c>
      <c r="K1626">
        <v>1621</v>
      </c>
      <c r="L1626" s="8">
        <v>2.30018283206258E-4</v>
      </c>
      <c r="M1626" s="8">
        <v>-3.8978058882346497E-2</v>
      </c>
    </row>
    <row r="1627" spans="1:13" x14ac:dyDescent="0.55000000000000004">
      <c r="A1627">
        <v>1622</v>
      </c>
      <c r="C1627">
        <f t="shared" si="81"/>
        <v>-0.28285326943457118</v>
      </c>
      <c r="D1627">
        <f t="shared" si="82"/>
        <v>2.5082937832422274E-5</v>
      </c>
      <c r="E1627" s="2">
        <f t="shared" si="83"/>
        <v>1.2699650308015878E-2</v>
      </c>
      <c r="K1627">
        <v>1622</v>
      </c>
      <c r="L1627" s="8">
        <v>1.90402593848757E-4</v>
      </c>
      <c r="M1627" s="8">
        <v>-0.17016054425669699</v>
      </c>
    </row>
    <row r="1628" spans="1:13" x14ac:dyDescent="0.55000000000000004">
      <c r="A1628">
        <v>1623</v>
      </c>
      <c r="C1628">
        <f t="shared" si="81"/>
        <v>-0.25667689865797605</v>
      </c>
      <c r="D1628">
        <f t="shared" si="82"/>
        <v>-8.9486528335388016E-5</v>
      </c>
      <c r="E1628" s="2">
        <f t="shared" si="83"/>
        <v>4.1958076313459282E-6</v>
      </c>
      <c r="K1628">
        <v>1623</v>
      </c>
      <c r="L1628" s="8">
        <v>1.03099393689895E-4</v>
      </c>
      <c r="M1628" s="8">
        <v>-0.25872526572257798</v>
      </c>
    </row>
    <row r="1629" spans="1:13" x14ac:dyDescent="0.55000000000000004">
      <c r="A1629">
        <v>1624</v>
      </c>
      <c r="C1629">
        <f t="shared" si="81"/>
        <v>-0.16608003663887985</v>
      </c>
      <c r="D1629">
        <f t="shared" si="82"/>
        <v>-1.8159676211768752E-4</v>
      </c>
      <c r="E1629" s="2">
        <f t="shared" si="83"/>
        <v>1.3551428428971198E-2</v>
      </c>
      <c r="K1629">
        <v>1624</v>
      </c>
      <c r="L1629" s="8">
        <v>-1.0025689200805001E-5</v>
      </c>
      <c r="M1629" s="8">
        <v>-0.282490639373215</v>
      </c>
    </row>
    <row r="1630" spans="1:13" x14ac:dyDescent="0.55000000000000004">
      <c r="A1630">
        <v>1625</v>
      </c>
      <c r="C1630">
        <f t="shared" si="81"/>
        <v>-3.3800586112399153E-2</v>
      </c>
      <c r="D1630">
        <f t="shared" si="82"/>
        <v>-2.2813003636525705E-4</v>
      </c>
      <c r="E1630" s="2">
        <f t="shared" si="83"/>
        <v>4.0684460788495781E-2</v>
      </c>
      <c r="K1630">
        <v>1625</v>
      </c>
      <c r="L1630" s="8">
        <v>-1.2063977603630401E-4</v>
      </c>
      <c r="M1630" s="8">
        <v>-0.23550447994813001</v>
      </c>
    </row>
    <row r="1631" spans="1:13" x14ac:dyDescent="0.55000000000000004">
      <c r="A1631">
        <v>1626</v>
      </c>
      <c r="C1631">
        <f t="shared" si="81"/>
        <v>0.10696209906751301</v>
      </c>
      <c r="D1631">
        <f t="shared" si="82"/>
        <v>-2.1740748008506331E-4</v>
      </c>
      <c r="E1631" s="2">
        <f t="shared" si="83"/>
        <v>5.5930765557916734E-2</v>
      </c>
      <c r="K1631">
        <v>1626</v>
      </c>
      <c r="L1631" s="8">
        <v>-2.0103888256867299E-4</v>
      </c>
      <c r="M1631" s="8">
        <v>-0.129534762556308</v>
      </c>
    </row>
    <row r="1632" spans="1:13" x14ac:dyDescent="0.55000000000000004">
      <c r="A1632">
        <v>1627</v>
      </c>
      <c r="C1632">
        <f t="shared" si="81"/>
        <v>0.22087955196401676</v>
      </c>
      <c r="D1632">
        <f t="shared" si="82"/>
        <v>-1.5212022889036356E-4</v>
      </c>
      <c r="E1632" s="2">
        <f t="shared" si="83"/>
        <v>4.4944768406166478E-2</v>
      </c>
      <c r="K1632">
        <v>1627</v>
      </c>
      <c r="L1632" s="8">
        <v>-2.3108655380703401E-4</v>
      </c>
      <c r="M1632" s="8">
        <v>8.8777396930682893E-3</v>
      </c>
    </row>
    <row r="1633" spans="1:13" x14ac:dyDescent="0.55000000000000004">
      <c r="A1633">
        <v>1628</v>
      </c>
      <c r="C1633">
        <f t="shared" si="81"/>
        <v>0.27936089309005352</v>
      </c>
      <c r="D1633">
        <f t="shared" si="82"/>
        <v>-4.865400668390946E-5</v>
      </c>
      <c r="E1633" s="2">
        <f t="shared" si="83"/>
        <v>1.803491499816073E-2</v>
      </c>
      <c r="K1633">
        <v>1628</v>
      </c>
      <c r="L1633" s="8">
        <v>-2.03257164087519E-4</v>
      </c>
      <c r="M1633" s="8">
        <v>0.14506675696281701</v>
      </c>
    </row>
    <row r="1634" spans="1:13" x14ac:dyDescent="0.55000000000000004">
      <c r="A1634">
        <v>1629</v>
      </c>
      <c r="C1634">
        <f t="shared" si="81"/>
        <v>0.26772853851123607</v>
      </c>
      <c r="D1634">
        <f t="shared" si="82"/>
        <v>6.702334565431169E-5</v>
      </c>
      <c r="E1634" s="2">
        <f t="shared" si="83"/>
        <v>5.2009691882698471E-4</v>
      </c>
      <c r="K1634">
        <v>1629</v>
      </c>
      <c r="L1634" s="8">
        <v>-1.24520756706382E-4</v>
      </c>
      <c r="M1634" s="8">
        <v>0.24492290502240299</v>
      </c>
    </row>
    <row r="1635" spans="1:13" x14ac:dyDescent="0.55000000000000004">
      <c r="A1635">
        <v>1630</v>
      </c>
      <c r="C1635">
        <f t="shared" si="81"/>
        <v>0.18890196403610413</v>
      </c>
      <c r="D1635">
        <f t="shared" si="82"/>
        <v>1.6587925097415586E-4</v>
      </c>
      <c r="E1635" s="2">
        <f t="shared" si="83"/>
        <v>8.9367959084225828E-3</v>
      </c>
      <c r="K1635">
        <v>1630</v>
      </c>
      <c r="L1635" s="8">
        <v>-1.4597353337437601E-5</v>
      </c>
      <c r="M1635" s="8">
        <v>0.28343659212773298</v>
      </c>
    </row>
    <row r="1636" spans="1:13" x14ac:dyDescent="0.55000000000000004">
      <c r="A1636">
        <v>1631</v>
      </c>
      <c r="C1636">
        <f t="shared" si="81"/>
        <v>6.2664978326389231E-2</v>
      </c>
      <c r="D1636">
        <f t="shared" si="82"/>
        <v>2.2310296075645395E-4</v>
      </c>
      <c r="E1636" s="2">
        <f t="shared" si="83"/>
        <v>3.5455703002631553E-2</v>
      </c>
      <c r="K1636">
        <v>1631</v>
      </c>
      <c r="L1636" s="8">
        <v>9.8982047730273898E-5</v>
      </c>
      <c r="M1636" s="8">
        <v>0.250961826421708</v>
      </c>
    </row>
    <row r="1637" spans="1:13" x14ac:dyDescent="0.55000000000000004">
      <c r="A1637">
        <v>1632</v>
      </c>
      <c r="C1637">
        <f t="shared" si="81"/>
        <v>-7.9299596070088949E-2</v>
      </c>
      <c r="D1637">
        <f t="shared" si="82"/>
        <v>2.2433253002695426E-4</v>
      </c>
      <c r="E1637" s="2">
        <f t="shared" si="83"/>
        <v>5.5192908600481365E-2</v>
      </c>
      <c r="K1637">
        <v>1632</v>
      </c>
      <c r="L1637" s="8">
        <v>1.8777078090389301E-4</v>
      </c>
      <c r="M1637" s="8">
        <v>0.15563211443422201</v>
      </c>
    </row>
    <row r="1638" spans="1:13" x14ac:dyDescent="0.55000000000000004">
      <c r="A1638">
        <v>1633</v>
      </c>
      <c r="C1638">
        <f t="shared" si="81"/>
        <v>-0.20136164335684148</v>
      </c>
      <c r="D1638">
        <f t="shared" si="82"/>
        <v>1.6925936281545696E-4</v>
      </c>
      <c r="E1638" s="2">
        <f t="shared" si="83"/>
        <v>4.9588616917422911E-2</v>
      </c>
      <c r="K1638">
        <v>1633</v>
      </c>
      <c r="L1638" s="8">
        <v>2.29531157154775E-4</v>
      </c>
      <c r="M1638" s="8">
        <v>2.1323373915140501E-2</v>
      </c>
    </row>
    <row r="1639" spans="1:13" x14ac:dyDescent="0.55000000000000004">
      <c r="A1639">
        <v>1634</v>
      </c>
      <c r="C1639">
        <f t="shared" si="81"/>
        <v>-0.27288616252742243</v>
      </c>
      <c r="D1639">
        <f t="shared" si="82"/>
        <v>7.1705663242369993E-5</v>
      </c>
      <c r="E1639" s="2">
        <f t="shared" si="83"/>
        <v>2.3888863042568327E-2</v>
      </c>
      <c r="K1639">
        <v>1634</v>
      </c>
      <c r="L1639" s="8">
        <v>2.13804031188321E-4</v>
      </c>
      <c r="M1639" s="8">
        <v>-0.118325937881596</v>
      </c>
    </row>
    <row r="1640" spans="1:13" x14ac:dyDescent="0.55000000000000004">
      <c r="A1640">
        <v>1635</v>
      </c>
      <c r="C1640">
        <f t="shared" si="81"/>
        <v>-0.27592200688850171</v>
      </c>
      <c r="D1640">
        <f t="shared" si="82"/>
        <v>-4.3844646368841564E-5</v>
      </c>
      <c r="E1640" s="2">
        <f t="shared" si="83"/>
        <v>2.2640678878989452E-3</v>
      </c>
      <c r="K1640">
        <v>1635</v>
      </c>
      <c r="L1640" s="8">
        <v>1.44528359266834E-4</v>
      </c>
      <c r="M1640" s="8">
        <v>-0.22833978449506001</v>
      </c>
    </row>
    <row r="1641" spans="1:13" x14ac:dyDescent="0.55000000000000004">
      <c r="A1641">
        <v>1636</v>
      </c>
      <c r="C1641">
        <f t="shared" si="81"/>
        <v>-0.20970724349528697</v>
      </c>
      <c r="D1641">
        <f t="shared" si="82"/>
        <v>-1.4839087391409073E-4</v>
      </c>
      <c r="E1641" s="2">
        <f t="shared" si="83"/>
        <v>5.1061417315808252E-3</v>
      </c>
      <c r="K1641">
        <v>1636</v>
      </c>
      <c r="L1641" s="8">
        <v>3.9054663178119803E-5</v>
      </c>
      <c r="M1641" s="8">
        <v>-0.28116451556455102</v>
      </c>
    </row>
    <row r="1642" spans="1:13" x14ac:dyDescent="0.55000000000000004">
      <c r="A1642">
        <v>1637</v>
      </c>
      <c r="C1642">
        <f t="shared" si="81"/>
        <v>-9.0860382263700787E-2</v>
      </c>
      <c r="D1642">
        <f t="shared" si="82"/>
        <v>-2.1569411993804753E-4</v>
      </c>
      <c r="E1642" s="2">
        <f t="shared" si="83"/>
        <v>2.9828560070585881E-2</v>
      </c>
      <c r="K1642">
        <v>1637</v>
      </c>
      <c r="L1642" s="8">
        <v>-7.6200515581095404E-5</v>
      </c>
      <c r="M1642" s="8">
        <v>-0.26356984949287698</v>
      </c>
    </row>
    <row r="1643" spans="1:13" x14ac:dyDescent="0.55000000000000004">
      <c r="A1643">
        <v>1638</v>
      </c>
      <c r="C1643">
        <f t="shared" si="81"/>
        <v>5.0790519730854723E-2</v>
      </c>
      <c r="D1643">
        <f t="shared" si="82"/>
        <v>-2.2886268832962686E-4</v>
      </c>
      <c r="E1643" s="2">
        <f t="shared" si="83"/>
        <v>5.3246946675757932E-2</v>
      </c>
      <c r="K1643">
        <v>1638</v>
      </c>
      <c r="L1643" s="8">
        <v>-1.72370802499345E-4</v>
      </c>
      <c r="M1643" s="8">
        <v>-0.17996247954707001</v>
      </c>
    </row>
    <row r="1644" spans="1:13" x14ac:dyDescent="0.55000000000000004">
      <c r="A1644">
        <v>1639</v>
      </c>
      <c r="C1644">
        <f t="shared" si="81"/>
        <v>0.17969407185315414</v>
      </c>
      <c r="D1644">
        <f t="shared" si="82"/>
        <v>-1.845915459934809E-4</v>
      </c>
      <c r="E1644" s="2">
        <f t="shared" si="83"/>
        <v>5.3350126019140624E-2</v>
      </c>
      <c r="K1644">
        <v>1639</v>
      </c>
      <c r="L1644" s="8">
        <v>-2.2536975262080699E-4</v>
      </c>
      <c r="M1644" s="8">
        <v>-5.12823901925284E-2</v>
      </c>
    </row>
    <row r="1645" spans="1:13" x14ac:dyDescent="0.55000000000000004">
      <c r="A1645">
        <v>1640</v>
      </c>
      <c r="C1645">
        <f t="shared" si="81"/>
        <v>0.26349819959043713</v>
      </c>
      <c r="D1645">
        <f t="shared" si="82"/>
        <v>-9.3991816494809225E-5</v>
      </c>
      <c r="E1645" s="2">
        <f t="shared" si="83"/>
        <v>3.0017817450646519E-2</v>
      </c>
      <c r="K1645">
        <v>1640</v>
      </c>
      <c r="L1645" s="8">
        <v>-2.2192345010594401E-4</v>
      </c>
      <c r="M1645" s="8">
        <v>9.0241691918585096E-2</v>
      </c>
    </row>
    <row r="1646" spans="1:13" x14ac:dyDescent="0.55000000000000004">
      <c r="A1646">
        <v>1641</v>
      </c>
      <c r="C1646">
        <f t="shared" si="81"/>
        <v>0.2811698333326787</v>
      </c>
      <c r="D1646">
        <f t="shared" si="82"/>
        <v>2.0197877754270025E-5</v>
      </c>
      <c r="E1646" s="2">
        <f t="shared" si="83"/>
        <v>5.184813756175982E-3</v>
      </c>
      <c r="K1646">
        <v>1641</v>
      </c>
      <c r="L1646" s="8">
        <v>-1.6289504279891199E-4</v>
      </c>
      <c r="M1646" s="8">
        <v>0.209164182469875</v>
      </c>
    </row>
    <row r="1647" spans="1:13" x14ac:dyDescent="0.55000000000000004">
      <c r="A1647">
        <v>1642</v>
      </c>
      <c r="C1647">
        <f t="shared" si="81"/>
        <v>0.22827376549887457</v>
      </c>
      <c r="D1647">
        <f t="shared" si="82"/>
        <v>1.2931833042381392E-4</v>
      </c>
      <c r="E1647" s="2">
        <f t="shared" si="83"/>
        <v>2.2492672549264026E-3</v>
      </c>
      <c r="K1647">
        <v>1642</v>
      </c>
      <c r="L1647" s="8">
        <v>-6.3068561495411107E-5</v>
      </c>
      <c r="M1647" s="8">
        <v>0.27570020596119899</v>
      </c>
    </row>
    <row r="1648" spans="1:13" x14ac:dyDescent="0.55000000000000004">
      <c r="A1648">
        <v>1643</v>
      </c>
      <c r="C1648">
        <f t="shared" si="81"/>
        <v>0.11808579415485937</v>
      </c>
      <c r="D1648">
        <f t="shared" si="82"/>
        <v>2.0598260797156411E-4</v>
      </c>
      <c r="E1648" s="2">
        <f t="shared" si="83"/>
        <v>2.4055888524211817E-2</v>
      </c>
      <c r="K1648">
        <v>1643</v>
      </c>
      <c r="L1648" s="8">
        <v>5.2553832283566802E-5</v>
      </c>
      <c r="M1648" s="8">
        <v>0.27318540254963197</v>
      </c>
    </row>
    <row r="1649" spans="1:13" x14ac:dyDescent="0.55000000000000004">
      <c r="A1649">
        <v>1644</v>
      </c>
      <c r="C1649">
        <f t="shared" si="81"/>
        <v>-2.1739222471588642E-2</v>
      </c>
      <c r="D1649">
        <f t="shared" si="82"/>
        <v>2.309495926880295E-4</v>
      </c>
      <c r="E1649" s="2">
        <f t="shared" si="83"/>
        <v>5.0171001708692757E-2</v>
      </c>
      <c r="K1649">
        <v>1644</v>
      </c>
      <c r="L1649" s="8">
        <v>1.55013792746819E-4</v>
      </c>
      <c r="M1649" s="8">
        <v>0.202249620350309</v>
      </c>
    </row>
    <row r="1650" spans="1:13" x14ac:dyDescent="0.55000000000000004">
      <c r="A1650">
        <v>1645</v>
      </c>
      <c r="C1650">
        <f t="shared" si="81"/>
        <v>-0.15610815248325896</v>
      </c>
      <c r="D1650">
        <f t="shared" si="82"/>
        <v>1.9795309767139623E-4</v>
      </c>
      <c r="E1650" s="2">
        <f t="shared" si="83"/>
        <v>5.6058763134282347E-2</v>
      </c>
      <c r="K1650">
        <v>1645</v>
      </c>
      <c r="L1650" s="8">
        <v>2.1864958718087401E-4</v>
      </c>
      <c r="M1650" s="8">
        <v>8.0659166068694804E-2</v>
      </c>
    </row>
    <row r="1651" spans="1:13" x14ac:dyDescent="0.55000000000000004">
      <c r="A1651">
        <v>1646</v>
      </c>
      <c r="C1651">
        <f t="shared" si="81"/>
        <v>-0.25129722672095389</v>
      </c>
      <c r="D1651">
        <f t="shared" si="82"/>
        <v>1.1527454766017388E-4</v>
      </c>
      <c r="E1651" s="2">
        <f t="shared" si="83"/>
        <v>3.6162480008256545E-2</v>
      </c>
      <c r="K1651">
        <v>1646</v>
      </c>
      <c r="L1651" s="8">
        <v>2.27523236101916E-4</v>
      </c>
      <c r="M1651" s="8">
        <v>-6.1132876727963498E-2</v>
      </c>
    </row>
    <row r="1652" spans="1:13" x14ac:dyDescent="0.55000000000000004">
      <c r="A1652">
        <v>1647</v>
      </c>
      <c r="C1652">
        <f t="shared" si="81"/>
        <v>-0.28341599397780826</v>
      </c>
      <c r="D1652">
        <f t="shared" si="82"/>
        <v>3.6645159804881504E-6</v>
      </c>
      <c r="E1652" s="2">
        <f t="shared" si="83"/>
        <v>9.178058204439371E-3</v>
      </c>
      <c r="K1652">
        <v>1647</v>
      </c>
      <c r="L1652" s="8">
        <v>1.7941227908954699E-4</v>
      </c>
      <c r="M1652" s="8">
        <v>-0.18761381130726901</v>
      </c>
    </row>
    <row r="1653" spans="1:13" x14ac:dyDescent="0.55000000000000004">
      <c r="A1653">
        <v>1648</v>
      </c>
      <c r="C1653">
        <f t="shared" si="81"/>
        <v>-0.24440332068191026</v>
      </c>
      <c r="D1653">
        <f t="shared" si="82"/>
        <v>-1.0886523196769034E-4</v>
      </c>
      <c r="E1653" s="2">
        <f t="shared" si="83"/>
        <v>5.1539816169441776E-4</v>
      </c>
      <c r="K1653">
        <v>1648</v>
      </c>
      <c r="L1653" s="8">
        <v>8.6366403786224705E-5</v>
      </c>
      <c r="M1653" s="8">
        <v>-0.26710570297308001</v>
      </c>
    </row>
    <row r="1654" spans="1:13" x14ac:dyDescent="0.55000000000000004">
      <c r="A1654">
        <v>1649</v>
      </c>
      <c r="C1654">
        <f t="shared" si="81"/>
        <v>-0.14405056550896361</v>
      </c>
      <c r="D1654">
        <f t="shared" si="82"/>
        <v>-1.9407210138938129E-4</v>
      </c>
      <c r="E1654" s="2">
        <f t="shared" si="83"/>
        <v>1.8400583055573436E-2</v>
      </c>
      <c r="K1654">
        <v>1649</v>
      </c>
      <c r="L1654" s="8">
        <v>-2.8310473123629299E-5</v>
      </c>
      <c r="M1654" s="8">
        <v>-0.27969931432580097</v>
      </c>
    </row>
    <row r="1655" spans="1:13" x14ac:dyDescent="0.55000000000000004">
      <c r="A1655">
        <v>1650</v>
      </c>
      <c r="C1655">
        <f t="shared" si="81"/>
        <v>-7.5441547377483814E-3</v>
      </c>
      <c r="D1655">
        <f t="shared" si="82"/>
        <v>-2.3057096407840111E-4</v>
      </c>
      <c r="E1655" s="2">
        <f t="shared" si="83"/>
        <v>4.6094519499752275E-2</v>
      </c>
      <c r="K1655">
        <v>1650</v>
      </c>
      <c r="L1655" s="8">
        <v>-1.3589681641424501E-4</v>
      </c>
      <c r="M1655" s="8">
        <v>-0.222240497277048</v>
      </c>
    </row>
    <row r="1656" spans="1:13" x14ac:dyDescent="0.55000000000000004">
      <c r="A1656">
        <v>1651</v>
      </c>
      <c r="C1656">
        <f t="shared" si="81"/>
        <v>0.13085567985356208</v>
      </c>
      <c r="D1656">
        <f t="shared" si="82"/>
        <v>-2.0920137483440446E-4</v>
      </c>
      <c r="E1656" s="2">
        <f t="shared" si="83"/>
        <v>5.7588408035534298E-2</v>
      </c>
      <c r="K1656">
        <v>1651</v>
      </c>
      <c r="L1656" s="8">
        <v>-2.09446958991269E-4</v>
      </c>
      <c r="M1656" s="8">
        <v>-0.10912016900530599</v>
      </c>
    </row>
    <row r="1657" spans="1:13" x14ac:dyDescent="0.55000000000000004">
      <c r="A1657">
        <v>1652</v>
      </c>
      <c r="C1657">
        <f t="shared" si="81"/>
        <v>0.23641349702097234</v>
      </c>
      <c r="D1657">
        <f t="shared" si="82"/>
        <v>-1.3532665012281383E-4</v>
      </c>
      <c r="E1657" s="2">
        <f t="shared" si="83"/>
        <v>4.2059247917528075E-2</v>
      </c>
      <c r="K1657">
        <v>1652</v>
      </c>
      <c r="L1657" s="8">
        <v>-2.30539811374327E-4</v>
      </c>
      <c r="M1657" s="8">
        <v>3.1329982526198598E-2</v>
      </c>
    </row>
    <row r="1658" spans="1:13" x14ac:dyDescent="0.55000000000000004">
      <c r="A1658">
        <v>1653</v>
      </c>
      <c r="C1658">
        <f t="shared" si="81"/>
        <v>0.28263650963816161</v>
      </c>
      <c r="D1658">
        <f t="shared" si="82"/>
        <v>-2.7487788689497635E-5</v>
      </c>
      <c r="E1658" s="2">
        <f t="shared" si="83"/>
        <v>1.409044115815123E-2</v>
      </c>
      <c r="K1658">
        <v>1653</v>
      </c>
      <c r="L1658" s="8">
        <v>-1.93892537833523E-4</v>
      </c>
      <c r="M1658" s="8">
        <v>0.163933345576915</v>
      </c>
    </row>
    <row r="1659" spans="1:13" x14ac:dyDescent="0.55000000000000004">
      <c r="A1659">
        <v>1654</v>
      </c>
      <c r="C1659">
        <f t="shared" si="81"/>
        <v>0.25792371584152907</v>
      </c>
      <c r="D1659">
        <f t="shared" si="82"/>
        <v>8.7249928307490249E-5</v>
      </c>
      <c r="E1659" s="2">
        <f t="shared" si="83"/>
        <v>5.9786635644012992E-6</v>
      </c>
      <c r="K1659">
        <v>1654</v>
      </c>
      <c r="L1659" s="8">
        <v>-1.08683675370334E-4</v>
      </c>
      <c r="M1659" s="8">
        <v>0.25547858525924899</v>
      </c>
    </row>
    <row r="1660" spans="1:13" x14ac:dyDescent="0.55000000000000004">
      <c r="A1660">
        <v>1655</v>
      </c>
      <c r="C1660">
        <f t="shared" si="81"/>
        <v>0.16847750596931951</v>
      </c>
      <c r="D1660">
        <f t="shared" si="82"/>
        <v>1.8008975238270066E-4</v>
      </c>
      <c r="E1660" s="2">
        <f t="shared" si="83"/>
        <v>1.3124021648886186E-2</v>
      </c>
      <c r="K1660">
        <v>1655</v>
      </c>
      <c r="L1660" s="8">
        <v>3.7456878139282699E-6</v>
      </c>
      <c r="M1660" s="8">
        <v>0.283037628389323</v>
      </c>
    </row>
    <row r="1661" spans="1:13" x14ac:dyDescent="0.55000000000000004">
      <c r="A1661">
        <v>1656</v>
      </c>
      <c r="C1661">
        <f t="shared" si="81"/>
        <v>3.6746993323889601E-2</v>
      </c>
      <c r="D1661">
        <f t="shared" si="82"/>
        <v>2.2773084460049985E-4</v>
      </c>
      <c r="E1661" s="2">
        <f t="shared" si="83"/>
        <v>4.1193227730388395E-2</v>
      </c>
      <c r="K1661">
        <v>1656</v>
      </c>
      <c r="L1661" s="8">
        <v>1.15236920248632E-4</v>
      </c>
      <c r="M1661" s="8">
        <v>0.23970814165131801</v>
      </c>
    </row>
    <row r="1662" spans="1:13" x14ac:dyDescent="0.55000000000000004">
      <c r="A1662">
        <v>1657</v>
      </c>
      <c r="C1662">
        <f t="shared" si="81"/>
        <v>-0.10420624008054508</v>
      </c>
      <c r="D1662">
        <f t="shared" si="82"/>
        <v>2.1821629500971362E-4</v>
      </c>
      <c r="E1662" s="2">
        <f t="shared" si="83"/>
        <v>5.7863582716949788E-2</v>
      </c>
      <c r="K1662">
        <v>1657</v>
      </c>
      <c r="L1662" s="8">
        <v>1.97866351129113E-4</v>
      </c>
      <c r="M1662" s="8">
        <v>0.136342263795388</v>
      </c>
    </row>
    <row r="1663" spans="1:13" x14ac:dyDescent="0.55000000000000004">
      <c r="A1663">
        <v>1658</v>
      </c>
      <c r="C1663">
        <f t="shared" si="81"/>
        <v>-0.21900590371904707</v>
      </c>
      <c r="D1663">
        <f t="shared" si="82"/>
        <v>1.5393405500617585E-4</v>
      </c>
      <c r="E1663" s="2">
        <f t="shared" si="83"/>
        <v>4.7451879796183517E-2</v>
      </c>
      <c r="K1663">
        <v>1658</v>
      </c>
      <c r="L1663" s="8">
        <v>2.3093892689557999E-4</v>
      </c>
      <c r="M1663" s="8">
        <v>-1.17137983409553E-3</v>
      </c>
    </row>
    <row r="1664" spans="1:13" x14ac:dyDescent="0.55000000000000004">
      <c r="A1664">
        <v>1659</v>
      </c>
      <c r="C1664">
        <f t="shared" si="81"/>
        <v>-0.27883970180205653</v>
      </c>
      <c r="D1664">
        <f t="shared" si="82"/>
        <v>5.1017611869340889E-5</v>
      </c>
      <c r="E1664" s="2">
        <f t="shared" si="83"/>
        <v>1.9725656907387833E-2</v>
      </c>
      <c r="K1664">
        <v>1659</v>
      </c>
      <c r="L1664" s="8">
        <v>2.0617141577995501E-4</v>
      </c>
      <c r="M1664" s="8">
        <v>-0.138391644117417</v>
      </c>
    </row>
    <row r="1665" spans="1:13" x14ac:dyDescent="0.55000000000000004">
      <c r="A1665">
        <v>1660</v>
      </c>
      <c r="C1665">
        <f t="shared" si="81"/>
        <v>-0.26869061220830315</v>
      </c>
      <c r="D1665">
        <f t="shared" si="82"/>
        <v>-6.4703176480584643E-5</v>
      </c>
      <c r="E1665" s="2">
        <f t="shared" si="83"/>
        <v>7.6949370766005284E-4</v>
      </c>
      <c r="K1665">
        <v>1660</v>
      </c>
      <c r="L1665" s="8">
        <v>1.29766994587632E-4</v>
      </c>
      <c r="M1665" s="8">
        <v>-0.2409508626121</v>
      </c>
    </row>
    <row r="1666" spans="1:13" x14ac:dyDescent="0.55000000000000004">
      <c r="A1666">
        <v>1661</v>
      </c>
      <c r="C1666">
        <f t="shared" si="81"/>
        <v>-0.19110584249918652</v>
      </c>
      <c r="D1666">
        <f t="shared" si="82"/>
        <v>-1.6418483136945101E-4</v>
      </c>
      <c r="E1666" s="2">
        <f t="shared" si="83"/>
        <v>8.4744176616960414E-3</v>
      </c>
      <c r="K1666">
        <v>1661</v>
      </c>
      <c r="L1666" s="8">
        <v>2.0861624584846701E-5</v>
      </c>
      <c r="M1666" s="8">
        <v>-0.28316244281494901</v>
      </c>
    </row>
    <row r="1667" spans="1:13" x14ac:dyDescent="0.55000000000000004">
      <c r="A1667">
        <v>1662</v>
      </c>
      <c r="C1667">
        <f t="shared" si="81"/>
        <v>-6.5557534515322965E-2</v>
      </c>
      <c r="D1667">
        <f t="shared" si="82"/>
        <v>-2.2245955432601225E-4</v>
      </c>
      <c r="E1667" s="2">
        <f t="shared" si="83"/>
        <v>3.5681962548249055E-2</v>
      </c>
      <c r="K1667">
        <v>1662</v>
      </c>
      <c r="L1667" s="8">
        <v>-9.3268668711337594E-5</v>
      </c>
      <c r="M1667" s="8">
        <v>-0.25445423260252897</v>
      </c>
    </row>
    <row r="1668" spans="1:13" x14ac:dyDescent="0.55000000000000004">
      <c r="A1668">
        <v>1663</v>
      </c>
      <c r="C1668">
        <f t="shared" si="81"/>
        <v>7.6444332788469224E-2</v>
      </c>
      <c r="D1668">
        <f t="shared" si="82"/>
        <v>-2.2490161822288283E-4</v>
      </c>
      <c r="E1668" s="2">
        <f t="shared" si="83"/>
        <v>5.6863512170901992E-2</v>
      </c>
      <c r="K1668">
        <v>1663</v>
      </c>
      <c r="L1668" s="8">
        <v>-1.8403924533195201E-4</v>
      </c>
      <c r="M1668" s="8">
        <v>-0.16201638131534701</v>
      </c>
    </row>
    <row r="1669" spans="1:13" x14ac:dyDescent="0.55000000000000004">
      <c r="A1669">
        <v>1664</v>
      </c>
      <c r="C1669">
        <f t="shared" si="81"/>
        <v>0.19926028388204517</v>
      </c>
      <c r="D1669">
        <f t="shared" si="82"/>
        <v>-1.708981164960136E-4</v>
      </c>
      <c r="E1669" s="2">
        <f t="shared" si="83"/>
        <v>5.2102995616541692E-2</v>
      </c>
      <c r="K1669">
        <v>1664</v>
      </c>
      <c r="L1669" s="8">
        <v>-2.2871605126258899E-4</v>
      </c>
      <c r="M1669" s="8">
        <v>-2.9000522251074599E-2</v>
      </c>
    </row>
    <row r="1670" spans="1:13" x14ac:dyDescent="0.55000000000000004">
      <c r="A1670">
        <v>1665</v>
      </c>
      <c r="C1670">
        <f t="shared" ref="C1670:C1733" si="84">$D$1*COS($B$2*(A1670-$L$2)+$B$1)</f>
        <v>0.27206610379446966</v>
      </c>
      <c r="D1670">
        <f t="shared" ref="D1670:D1733" si="85">$D$2*COS($B$2*(A1670-$L$3)+$B$3)</f>
        <v>-7.4002789775919089E-5</v>
      </c>
      <c r="E1670" s="2">
        <f t="shared" ref="E1670:E1733" si="86">(M1670-C1670)^2</f>
        <v>2.5852590017385275E-2</v>
      </c>
      <c r="K1670">
        <v>1665</v>
      </c>
      <c r="L1670" s="8">
        <v>-2.1610950330313601E-4</v>
      </c>
      <c r="M1670" s="8">
        <v>0.11127869751715801</v>
      </c>
    </row>
    <row r="1671" spans="1:13" x14ac:dyDescent="0.55000000000000004">
      <c r="A1671">
        <v>1666</v>
      </c>
      <c r="C1671">
        <f t="shared" si="84"/>
        <v>0.27658906635366781</v>
      </c>
      <c r="D1671">
        <f t="shared" si="85"/>
        <v>4.1465677323454319E-5</v>
      </c>
      <c r="E1671" s="2">
        <f t="shared" si="86"/>
        <v>2.7985781382319401E-3</v>
      </c>
      <c r="K1671">
        <v>1666</v>
      </c>
      <c r="L1671" s="8">
        <v>-1.4937698959538499E-4</v>
      </c>
      <c r="M1671" s="8">
        <v>0.22368747716929699</v>
      </c>
    </row>
    <row r="1672" spans="1:13" x14ac:dyDescent="0.55000000000000004">
      <c r="A1672">
        <v>1667</v>
      </c>
      <c r="C1672">
        <f t="shared" si="84"/>
        <v>0.21169400329371948</v>
      </c>
      <c r="D1672">
        <f t="shared" si="85"/>
        <v>1.465271334411194E-4</v>
      </c>
      <c r="E1672" s="2">
        <f t="shared" si="86"/>
        <v>4.6755970001925934E-3</v>
      </c>
      <c r="K1672">
        <v>1667</v>
      </c>
      <c r="L1672" s="8">
        <v>-4.5232082175902798E-5</v>
      </c>
      <c r="M1672" s="8">
        <v>0.28007234050801999</v>
      </c>
    </row>
    <row r="1673" spans="1:13" x14ac:dyDescent="0.55000000000000004">
      <c r="A1673">
        <v>1668</v>
      </c>
      <c r="C1673">
        <f t="shared" si="84"/>
        <v>9.3668207563337033E-2</v>
      </c>
      <c r="D1673">
        <f t="shared" si="85"/>
        <v>2.1481336761249465E-4</v>
      </c>
      <c r="E1673" s="2">
        <f t="shared" si="86"/>
        <v>2.9805654189767761E-2</v>
      </c>
      <c r="K1673">
        <v>1668</v>
      </c>
      <c r="L1673" s="8">
        <v>7.0241480824001295E-5</v>
      </c>
      <c r="M1673" s="8">
        <v>0.26631134872384699</v>
      </c>
    </row>
    <row r="1674" spans="1:13" x14ac:dyDescent="0.55000000000000004">
      <c r="A1674">
        <v>1669</v>
      </c>
      <c r="C1674">
        <f t="shared" si="84"/>
        <v>-4.7866333896968732E-2</v>
      </c>
      <c r="D1674">
        <f t="shared" si="85"/>
        <v>2.2918597442030914E-4</v>
      </c>
      <c r="E1674" s="2">
        <f t="shared" si="86"/>
        <v>5.4623805053942417E-2</v>
      </c>
      <c r="K1674">
        <v>1669</v>
      </c>
      <c r="L1674" s="8">
        <v>1.68122629205022E-4</v>
      </c>
      <c r="M1674" s="8">
        <v>0.18585102757611999</v>
      </c>
    </row>
    <row r="1675" spans="1:13" x14ac:dyDescent="0.55000000000000004">
      <c r="A1675">
        <v>1670</v>
      </c>
      <c r="C1675">
        <f t="shared" si="84"/>
        <v>-0.17738743449059541</v>
      </c>
      <c r="D1675">
        <f t="shared" si="85"/>
        <v>1.8603773250616416E-4</v>
      </c>
      <c r="E1675" s="2">
        <f t="shared" si="86"/>
        <v>5.5804895491192941E-2</v>
      </c>
      <c r="K1675">
        <v>1670</v>
      </c>
      <c r="L1675" s="8">
        <v>2.23896422144572E-4</v>
      </c>
      <c r="M1675" s="8">
        <v>5.8843163635881303E-2</v>
      </c>
    </row>
    <row r="1676" spans="1:13" x14ac:dyDescent="0.55000000000000004">
      <c r="A1676">
        <v>1671</v>
      </c>
      <c r="C1676">
        <f t="shared" si="84"/>
        <v>-0.26238802805815664</v>
      </c>
      <c r="D1676">
        <f t="shared" si="85"/>
        <v>9.6197941097891443E-5</v>
      </c>
      <c r="E1676" s="2">
        <f t="shared" si="86"/>
        <v>3.2215113770817712E-2</v>
      </c>
      <c r="K1676">
        <v>1671</v>
      </c>
      <c r="L1676" s="8">
        <v>2.2359396720544899E-4</v>
      </c>
      <c r="M1676" s="8">
        <v>-8.2902335673449498E-2</v>
      </c>
    </row>
    <row r="1677" spans="1:13" x14ac:dyDescent="0.55000000000000004">
      <c r="A1677">
        <v>1672</v>
      </c>
      <c r="C1677">
        <f t="shared" si="84"/>
        <v>-0.28153475728472643</v>
      </c>
      <c r="D1677">
        <f t="shared" si="85"/>
        <v>-1.7785505834738394E-5</v>
      </c>
      <c r="E1677" s="2">
        <f t="shared" si="86"/>
        <v>6.0295732148925706E-3</v>
      </c>
      <c r="K1677">
        <v>1672</v>
      </c>
      <c r="L1677" s="8">
        <v>1.6729101610345E-4</v>
      </c>
      <c r="M1677" s="8">
        <v>-0.20388443072461099</v>
      </c>
    </row>
    <row r="1678" spans="1:13" x14ac:dyDescent="0.55000000000000004">
      <c r="A1678">
        <v>1673</v>
      </c>
      <c r="C1678">
        <f t="shared" si="84"/>
        <v>-0.23002219671526436</v>
      </c>
      <c r="D1678">
        <f t="shared" si="85"/>
        <v>-1.2730516569086492E-4</v>
      </c>
      <c r="E1678" s="2">
        <f t="shared" si="86"/>
        <v>1.9167066631635362E-3</v>
      </c>
      <c r="K1678">
        <v>1673</v>
      </c>
      <c r="L1678" s="8">
        <v>6.9088992220222095E-5</v>
      </c>
      <c r="M1678" s="8">
        <v>-0.273802405293611</v>
      </c>
    </row>
    <row r="1679" spans="1:13" x14ac:dyDescent="0.55000000000000004">
      <c r="A1679">
        <v>1674</v>
      </c>
      <c r="C1679">
        <f t="shared" si="84"/>
        <v>-0.12077891325428948</v>
      </c>
      <c r="D1679">
        <f t="shared" si="85"/>
        <v>-2.0487391233901521E-4</v>
      </c>
      <c r="E1679" s="2">
        <f t="shared" si="86"/>
        <v>2.3828848265506346E-2</v>
      </c>
      <c r="K1679">
        <v>1674</v>
      </c>
      <c r="L1679" s="8">
        <v>-4.6416798361552199E-5</v>
      </c>
      <c r="M1679" s="8">
        <v>-0.27514486891001799</v>
      </c>
    </row>
    <row r="1680" spans="1:13" x14ac:dyDescent="0.55000000000000004">
      <c r="A1680">
        <v>1675</v>
      </c>
      <c r="C1680">
        <f t="shared" si="84"/>
        <v>1.8777331616619916E-2</v>
      </c>
      <c r="D1680">
        <f t="shared" si="85"/>
        <v>-2.3102362539020567E-4</v>
      </c>
      <c r="E1680" s="2">
        <f t="shared" si="86"/>
        <v>5.1235646588005737E-2</v>
      </c>
      <c r="K1680">
        <v>1675</v>
      </c>
      <c r="L1680" s="8">
        <v>-1.50297213844763E-4</v>
      </c>
      <c r="M1680" s="8">
        <v>-0.20757559323306199</v>
      </c>
    </row>
    <row r="1681" spans="1:13" x14ac:dyDescent="0.55000000000000004">
      <c r="A1681">
        <v>1676</v>
      </c>
      <c r="C1681">
        <f t="shared" si="84"/>
        <v>0.15362086204563727</v>
      </c>
      <c r="D1681">
        <f t="shared" si="85"/>
        <v>-1.991912780605292E-4</v>
      </c>
      <c r="E1681" s="2">
        <f t="shared" si="86"/>
        <v>5.838920555349128E-2</v>
      </c>
      <c r="K1681">
        <v>1676</v>
      </c>
      <c r="L1681" s="8">
        <v>-2.1653475974433E-4</v>
      </c>
      <c r="M1681" s="8">
        <v>-8.8017722525393693E-2</v>
      </c>
    </row>
    <row r="1682" spans="1:13" x14ac:dyDescent="0.55000000000000004">
      <c r="A1682">
        <v>1677</v>
      </c>
      <c r="C1682">
        <f t="shared" si="84"/>
        <v>0.2499087941725909</v>
      </c>
      <c r="D1682">
        <f t="shared" si="85"/>
        <v>-1.1736611855736746E-4</v>
      </c>
      <c r="E1682" s="2">
        <f t="shared" si="86"/>
        <v>3.8543137069482307E-2</v>
      </c>
      <c r="K1682">
        <v>1677</v>
      </c>
      <c r="L1682" s="8">
        <v>-2.28539831781801E-4</v>
      </c>
      <c r="M1682" s="8">
        <v>5.3584732811069798E-2</v>
      </c>
    </row>
    <row r="1683" spans="1:13" x14ac:dyDescent="0.55000000000000004">
      <c r="A1683">
        <v>1678</v>
      </c>
      <c r="C1683">
        <f t="shared" si="84"/>
        <v>0.28347488662251297</v>
      </c>
      <c r="D1683">
        <f t="shared" si="85"/>
        <v>-6.0845371773707976E-6</v>
      </c>
      <c r="E1683" s="2">
        <f t="shared" si="86"/>
        <v>1.0344583826513449E-2</v>
      </c>
      <c r="K1683">
        <v>1678</v>
      </c>
      <c r="L1683" s="8">
        <v>-1.8330568519133299E-4</v>
      </c>
      <c r="M1683" s="8">
        <v>0.18176655939945099</v>
      </c>
    </row>
    <row r="1684" spans="1:13" x14ac:dyDescent="0.55000000000000004">
      <c r="A1684">
        <v>1679</v>
      </c>
      <c r="C1684">
        <f t="shared" si="84"/>
        <v>0.24589475770721092</v>
      </c>
      <c r="D1684">
        <f t="shared" si="85"/>
        <v>1.067241347815326E-4</v>
      </c>
      <c r="E1684" s="2">
        <f t="shared" si="86"/>
        <v>3.4332628242833433E-4</v>
      </c>
      <c r="K1684">
        <v>1679</v>
      </c>
      <c r="L1684" s="8">
        <v>-9.2161492598781495E-5</v>
      </c>
      <c r="M1684" s="8">
        <v>0.26442382358837002</v>
      </c>
    </row>
    <row r="1685" spans="1:13" x14ac:dyDescent="0.55000000000000004">
      <c r="A1685">
        <v>1680</v>
      </c>
      <c r="C1685">
        <f t="shared" si="84"/>
        <v>0.14660022765763034</v>
      </c>
      <c r="D1685">
        <f t="shared" si="85"/>
        <v>1.9274729847738249E-4</v>
      </c>
      <c r="E1685" s="2">
        <f t="shared" si="86"/>
        <v>1.8024209855178674E-2</v>
      </c>
      <c r="K1685">
        <v>1680</v>
      </c>
      <c r="L1685" s="8">
        <v>2.2065117543527801E-5</v>
      </c>
      <c r="M1685" s="8">
        <v>0.28085450079326901</v>
      </c>
    </row>
    <row r="1686" spans="1:13" x14ac:dyDescent="0.55000000000000004">
      <c r="A1686">
        <v>1681</v>
      </c>
      <c r="C1686">
        <f t="shared" si="84"/>
        <v>1.051213055463312E-2</v>
      </c>
      <c r="D1686">
        <f t="shared" si="85"/>
        <v>2.3039495304603608E-4</v>
      </c>
      <c r="E1686" s="2">
        <f t="shared" si="86"/>
        <v>4.6842505639356123E-2</v>
      </c>
      <c r="K1686">
        <v>1681</v>
      </c>
      <c r="L1686" s="8">
        <v>1.3076538211500901E-4</v>
      </c>
      <c r="M1686" s="8">
        <v>0.22694342597966199</v>
      </c>
    </row>
    <row r="1687" spans="1:13" x14ac:dyDescent="0.55000000000000004">
      <c r="A1687">
        <v>1682</v>
      </c>
      <c r="C1687">
        <f t="shared" si="84"/>
        <v>-0.12821428973940882</v>
      </c>
      <c r="D1687">
        <f t="shared" si="85"/>
        <v>2.102183307412345E-4</v>
      </c>
      <c r="E1687" s="2">
        <f t="shared" si="86"/>
        <v>5.9734904837060732E-2</v>
      </c>
      <c r="K1687">
        <v>1682</v>
      </c>
      <c r="L1687" s="8">
        <v>2.06714645526249E-4</v>
      </c>
      <c r="M1687" s="8">
        <v>0.116192962274644</v>
      </c>
    </row>
    <row r="1688" spans="1:13" x14ac:dyDescent="0.55000000000000004">
      <c r="A1688">
        <v>1683</v>
      </c>
      <c r="C1688">
        <f t="shared" si="84"/>
        <v>-0.2347616258526859</v>
      </c>
      <c r="D1688">
        <f t="shared" si="85"/>
        <v>1.3728133847128155E-4</v>
      </c>
      <c r="E1688" s="2">
        <f t="shared" si="86"/>
        <v>4.456442434490282E-2</v>
      </c>
      <c r="K1688">
        <v>1683</v>
      </c>
      <c r="L1688" s="8">
        <v>2.30890943600878E-4</v>
      </c>
      <c r="M1688" s="8">
        <v>-2.3658749640866301E-2</v>
      </c>
    </row>
    <row r="1689" spans="1:13" x14ac:dyDescent="0.55000000000000004">
      <c r="A1689">
        <v>1684</v>
      </c>
      <c r="C1689">
        <f t="shared" si="84"/>
        <v>-0.28238874225929395</v>
      </c>
      <c r="D1689">
        <f t="shared" si="85"/>
        <v>2.988962390688982E-5</v>
      </c>
      <c r="E1689" s="2">
        <f t="shared" si="86"/>
        <v>1.5575978839295023E-2</v>
      </c>
      <c r="K1689">
        <v>1684</v>
      </c>
      <c r="L1689" s="8">
        <v>1.9723917250724201E-4</v>
      </c>
      <c r="M1689" s="8">
        <v>-0.157584980940594</v>
      </c>
    </row>
    <row r="1690" spans="1:13" x14ac:dyDescent="0.55000000000000004">
      <c r="A1690">
        <v>1685</v>
      </c>
      <c r="C1690">
        <f t="shared" si="84"/>
        <v>-0.25914223664222236</v>
      </c>
      <c r="D1690">
        <f t="shared" si="85"/>
        <v>-8.5003756234742646E-5</v>
      </c>
      <c r="E1690" s="2">
        <f t="shared" si="86"/>
        <v>5.0398079303862875E-5</v>
      </c>
      <c r="K1690">
        <v>1685</v>
      </c>
      <c r="L1690" s="8">
        <v>1.14187627076172E-4</v>
      </c>
      <c r="M1690" s="8">
        <v>-0.25204307617750099</v>
      </c>
    </row>
    <row r="1691" spans="1:13" x14ac:dyDescent="0.55000000000000004">
      <c r="A1691">
        <v>1686</v>
      </c>
      <c r="C1691">
        <f t="shared" si="84"/>
        <v>-0.1708564919129911</v>
      </c>
      <c r="D1691">
        <f t="shared" si="85"/>
        <v>-1.7856298529930553E-4</v>
      </c>
      <c r="E1691" s="2">
        <f t="shared" si="86"/>
        <v>1.2660509048232627E-2</v>
      </c>
      <c r="K1691">
        <v>1686</v>
      </c>
      <c r="L1691" s="8">
        <v>2.5370820752644201E-6</v>
      </c>
      <c r="M1691" s="8">
        <v>-0.283375419424022</v>
      </c>
    </row>
    <row r="1692" spans="1:13" x14ac:dyDescent="0.55000000000000004">
      <c r="A1692">
        <v>1687</v>
      </c>
      <c r="C1692">
        <f t="shared" si="84"/>
        <v>-3.9689369083721393E-2</v>
      </c>
      <c r="D1692">
        <f t="shared" si="85"/>
        <v>-2.27306668862684E-4</v>
      </c>
      <c r="E1692" s="2">
        <f t="shared" si="86"/>
        <v>4.1634468886944484E-2</v>
      </c>
      <c r="K1692">
        <v>1687</v>
      </c>
      <c r="L1692" s="8">
        <v>-1.09748890870308E-4</v>
      </c>
      <c r="M1692" s="8">
        <v>-0.24373463094232101</v>
      </c>
    </row>
    <row r="1693" spans="1:13" x14ac:dyDescent="0.55000000000000004">
      <c r="A1693">
        <v>1688</v>
      </c>
      <c r="C1693">
        <f t="shared" si="84"/>
        <v>0.10143894879990041</v>
      </c>
      <c r="D1693">
        <f t="shared" si="85"/>
        <v>-2.1900116978675218E-4</v>
      </c>
      <c r="E1693" s="2">
        <f t="shared" si="86"/>
        <v>5.9774353255857574E-2</v>
      </c>
      <c r="K1693">
        <v>1688</v>
      </c>
      <c r="L1693" s="8">
        <v>-1.94547573264721E-4</v>
      </c>
      <c r="M1693" s="8">
        <v>-0.14304899212123701</v>
      </c>
    </row>
    <row r="1694" spans="1:13" x14ac:dyDescent="0.55000000000000004">
      <c r="A1694">
        <v>1689</v>
      </c>
      <c r="C1694">
        <f t="shared" si="84"/>
        <v>0.21710822869915786</v>
      </c>
      <c r="D1694">
        <f t="shared" si="85"/>
        <v>-1.5573099327288845E-4</v>
      </c>
      <c r="E1694" s="2">
        <f t="shared" si="86"/>
        <v>5.0016672063893548E-2</v>
      </c>
      <c r="K1694">
        <v>1689</v>
      </c>
      <c r="L1694" s="8">
        <v>-2.3062060904945999E-4</v>
      </c>
      <c r="M1694" s="8">
        <v>-6.5358458118685804E-3</v>
      </c>
    </row>
    <row r="1695" spans="1:13" x14ac:dyDescent="0.55000000000000004">
      <c r="A1695">
        <v>1690</v>
      </c>
      <c r="C1695">
        <f t="shared" si="84"/>
        <v>0.27828791947308867</v>
      </c>
      <c r="D1695">
        <f t="shared" si="85"/>
        <v>-5.3375619997234084E-5</v>
      </c>
      <c r="E1695" s="2">
        <f t="shared" si="86"/>
        <v>2.1513167186342545E-2</v>
      </c>
      <c r="K1695">
        <v>1690</v>
      </c>
      <c r="L1695" s="8">
        <v>-2.0893328263136901E-4</v>
      </c>
      <c r="M1695" s="8">
        <v>0.13161424362652599</v>
      </c>
    </row>
    <row r="1696" spans="1:13" x14ac:dyDescent="0.55000000000000004">
      <c r="A1696">
        <v>1691</v>
      </c>
      <c r="C1696">
        <f t="shared" si="84"/>
        <v>0.26962320830385816</v>
      </c>
      <c r="D1696">
        <f t="shared" si="85"/>
        <v>6.2375908829545582E-5</v>
      </c>
      <c r="E1696" s="2">
        <f t="shared" si="86"/>
        <v>1.0773151297202264E-3</v>
      </c>
      <c r="K1696">
        <v>1691</v>
      </c>
      <c r="L1696" s="8">
        <v>-1.3491731945026501E-4</v>
      </c>
      <c r="M1696" s="8">
        <v>0.23680072927316601</v>
      </c>
    </row>
    <row r="1697" spans="1:13" x14ac:dyDescent="0.55000000000000004">
      <c r="A1697">
        <v>1692</v>
      </c>
      <c r="C1697">
        <f t="shared" si="84"/>
        <v>0.19328875505741427</v>
      </c>
      <c r="D1697">
        <f t="shared" si="85"/>
        <v>1.6247239931934914E-4</v>
      </c>
      <c r="E1697" s="2">
        <f t="shared" si="86"/>
        <v>7.9906164751978592E-3</v>
      </c>
      <c r="K1697">
        <v>1692</v>
      </c>
      <c r="L1697" s="8">
        <v>-2.71104766465563E-5</v>
      </c>
      <c r="M1697" s="8">
        <v>0.282679003268267</v>
      </c>
    </row>
    <row r="1698" spans="1:13" x14ac:dyDescent="0.55000000000000004">
      <c r="A1698">
        <v>1693</v>
      </c>
      <c r="C1698">
        <f t="shared" si="84"/>
        <v>6.844289849593288E-2</v>
      </c>
      <c r="D1698">
        <f t="shared" si="85"/>
        <v>2.2179174222702056E-4</v>
      </c>
      <c r="E1698" s="2">
        <f t="shared" si="86"/>
        <v>3.5840422447766689E-2</v>
      </c>
      <c r="K1698">
        <v>1693</v>
      </c>
      <c r="L1698" s="8">
        <v>8.7486353214470295E-5</v>
      </c>
      <c r="M1698" s="8">
        <v>0.25775856728160601</v>
      </c>
    </row>
    <row r="1699" spans="1:13" x14ac:dyDescent="0.55000000000000004">
      <c r="A1699">
        <v>1694</v>
      </c>
      <c r="C1699">
        <f t="shared" si="84"/>
        <v>-7.3580682926949026E-2</v>
      </c>
      <c r="D1699">
        <f t="shared" si="85"/>
        <v>2.254460328352989E-4</v>
      </c>
      <c r="E1699" s="2">
        <f t="shared" si="86"/>
        <v>5.8497024861160998E-2</v>
      </c>
      <c r="K1699">
        <v>1694</v>
      </c>
      <c r="L1699" s="8">
        <v>1.8017168318699899E-4</v>
      </c>
      <c r="M1699" s="8">
        <v>0.168280899101204</v>
      </c>
    </row>
    <row r="1700" spans="1:13" x14ac:dyDescent="0.55000000000000004">
      <c r="A1700">
        <v>1695</v>
      </c>
      <c r="C1700">
        <f t="shared" si="84"/>
        <v>-0.19713706389216182</v>
      </c>
      <c r="D1700">
        <f t="shared" si="85"/>
        <v>1.7251812122780221E-4</v>
      </c>
      <c r="E1700" s="2">
        <f t="shared" si="86"/>
        <v>5.465930698188267E-2</v>
      </c>
      <c r="K1700">
        <v>1695</v>
      </c>
      <c r="L1700" s="8">
        <v>2.2773189740136601E-4</v>
      </c>
      <c r="M1700" s="8">
        <v>3.6656235801996798E-2</v>
      </c>
    </row>
    <row r="1701" spans="1:13" x14ac:dyDescent="0.55000000000000004">
      <c r="A1701">
        <v>1696</v>
      </c>
      <c r="C1701">
        <f t="shared" si="84"/>
        <v>-0.27121619714074313</v>
      </c>
      <c r="D1701">
        <f t="shared" si="85"/>
        <v>7.6291797586204024E-5</v>
      </c>
      <c r="E1701" s="2">
        <f t="shared" si="86"/>
        <v>2.7911378475431025E-2</v>
      </c>
      <c r="K1701">
        <v>1696</v>
      </c>
      <c r="L1701" s="8">
        <v>2.1825524516543601E-4</v>
      </c>
      <c r="M1701" s="8">
        <v>-0.104149209152598</v>
      </c>
    </row>
    <row r="1702" spans="1:13" x14ac:dyDescent="0.55000000000000004">
      <c r="A1702">
        <v>1697</v>
      </c>
      <c r="C1702">
        <f t="shared" si="84"/>
        <v>-0.27722578169158024</v>
      </c>
      <c r="D1702">
        <f t="shared" si="85"/>
        <v>-3.9082159146591667E-5</v>
      </c>
      <c r="E1702" s="2">
        <f t="shared" si="86"/>
        <v>3.4054160964259992E-3</v>
      </c>
      <c r="K1702">
        <v>1697</v>
      </c>
      <c r="L1702" s="8">
        <v>1.54115212820577E-4</v>
      </c>
      <c r="M1702" s="8">
        <v>-0.218869838580137</v>
      </c>
    </row>
    <row r="1703" spans="1:13" x14ac:dyDescent="0.55000000000000004">
      <c r="A1703">
        <v>1698</v>
      </c>
      <c r="C1703">
        <f t="shared" si="84"/>
        <v>-0.21365753849434116</v>
      </c>
      <c r="D1703">
        <f t="shared" si="85"/>
        <v>-1.4464731771948912E-4</v>
      </c>
      <c r="E1703" s="2">
        <f t="shared" si="86"/>
        <v>4.2400440553742279E-3</v>
      </c>
      <c r="K1703">
        <v>1698</v>
      </c>
      <c r="L1703" s="8">
        <v>5.1376069363435003E-5</v>
      </c>
      <c r="M1703" s="8">
        <v>-0.27877315916537698</v>
      </c>
    </row>
    <row r="1704" spans="1:13" x14ac:dyDescent="0.55000000000000004">
      <c r="A1704">
        <v>1699</v>
      </c>
      <c r="C1704">
        <f t="shared" si="84"/>
        <v>-9.6465756679356973E-2</v>
      </c>
      <c r="D1704">
        <f t="shared" si="85"/>
        <v>-2.1390904846884781E-4</v>
      </c>
      <c r="E1704" s="2">
        <f t="shared" si="86"/>
        <v>2.9718400355182584E-2</v>
      </c>
      <c r="K1704">
        <v>1699</v>
      </c>
      <c r="L1704" s="8">
        <v>-6.4230529379775503E-5</v>
      </c>
      <c r="M1704" s="8">
        <v>-0.26885601265452103</v>
      </c>
    </row>
    <row r="1705" spans="1:13" x14ac:dyDescent="0.55000000000000004">
      <c r="A1705">
        <v>1700</v>
      </c>
      <c r="C1705">
        <f t="shared" si="84"/>
        <v>4.4936896726006828E-2</v>
      </c>
      <c r="D1705">
        <f t="shared" si="85"/>
        <v>-2.2948411689817152E-4</v>
      </c>
      <c r="E1705" s="2">
        <f t="shared" si="86"/>
        <v>5.5950748969448884E-2</v>
      </c>
      <c r="K1705">
        <v>1700</v>
      </c>
      <c r="L1705" s="8">
        <v>-1.6375019358254401E-4</v>
      </c>
      <c r="M1705" s="8">
        <v>-0.191602209912724</v>
      </c>
    </row>
    <row r="1706" spans="1:13" x14ac:dyDescent="0.55000000000000004">
      <c r="A1706">
        <v>1701</v>
      </c>
      <c r="C1706">
        <f t="shared" si="84"/>
        <v>0.17506133624696005</v>
      </c>
      <c r="D1706">
        <f t="shared" si="85"/>
        <v>-1.8746350912792996E-4</v>
      </c>
      <c r="E1706" s="2">
        <f t="shared" si="86"/>
        <v>5.8284476501240239E-2</v>
      </c>
      <c r="K1706">
        <v>1701</v>
      </c>
      <c r="L1706" s="8">
        <v>-2.22257605970114E-4</v>
      </c>
      <c r="M1706" s="8">
        <v>-6.6360445084468797E-2</v>
      </c>
    </row>
    <row r="1707" spans="1:13" x14ac:dyDescent="0.55000000000000004">
      <c r="A1707">
        <v>1702</v>
      </c>
      <c r="C1707">
        <f t="shared" si="84"/>
        <v>0.26124907037073131</v>
      </c>
      <c r="D1707">
        <f t="shared" si="85"/>
        <v>-9.8393511984489192E-5</v>
      </c>
      <c r="E1707" s="2">
        <f t="shared" si="86"/>
        <v>3.4502083784701765E-2</v>
      </c>
      <c r="K1707">
        <v>1702</v>
      </c>
      <c r="L1707" s="8">
        <v>-2.2509922215638E-4</v>
      </c>
      <c r="M1707" s="8">
        <v>7.5501704885506296E-2</v>
      </c>
    </row>
    <row r="1708" spans="1:13" x14ac:dyDescent="0.55000000000000004">
      <c r="A1708">
        <v>1703</v>
      </c>
      <c r="C1708">
        <f t="shared" si="84"/>
        <v>0.28186879452573843</v>
      </c>
      <c r="D1708">
        <f t="shared" si="85"/>
        <v>1.5371182696875365E-5</v>
      </c>
      <c r="E1708" s="2">
        <f t="shared" si="86"/>
        <v>6.9580305335764318E-3</v>
      </c>
      <c r="K1708">
        <v>1703</v>
      </c>
      <c r="L1708" s="8">
        <v>-1.7156334173938601E-4</v>
      </c>
      <c r="M1708" s="8">
        <v>0.19845398448833301</v>
      </c>
    </row>
    <row r="1709" spans="1:13" x14ac:dyDescent="0.55000000000000004">
      <c r="A1709">
        <v>1704</v>
      </c>
      <c r="C1709">
        <f t="shared" si="84"/>
        <v>0.23174539257815729</v>
      </c>
      <c r="D1709">
        <f t="shared" si="85"/>
        <v>1.2527803451944149E-4</v>
      </c>
      <c r="E1709" s="2">
        <f t="shared" si="86"/>
        <v>1.5965490610881301E-3</v>
      </c>
      <c r="K1709">
        <v>1704</v>
      </c>
      <c r="L1709" s="8">
        <v>-7.5058358082059405E-5</v>
      </c>
      <c r="M1709" s="8">
        <v>0.271702232556916</v>
      </c>
    </row>
    <row r="1710" spans="1:13" x14ac:dyDescent="0.55000000000000004">
      <c r="A1710">
        <v>1705</v>
      </c>
      <c r="C1710">
        <f t="shared" si="84"/>
        <v>0.12345878189864166</v>
      </c>
      <c r="D1710">
        <f t="shared" si="85"/>
        <v>2.0374274032991342E-4</v>
      </c>
      <c r="E1710" s="2">
        <f t="shared" si="86"/>
        <v>2.3544505384966007E-2</v>
      </c>
      <c r="K1710">
        <v>1705</v>
      </c>
      <c r="L1710" s="8">
        <v>4.0245456985168597E-5</v>
      </c>
      <c r="M1710" s="8">
        <v>0.27690097096333799</v>
      </c>
    </row>
    <row r="1711" spans="1:13" x14ac:dyDescent="0.55000000000000004">
      <c r="A1711">
        <v>1706</v>
      </c>
      <c r="C1711">
        <f t="shared" si="84"/>
        <v>-1.581338073175912E-2</v>
      </c>
      <c r="D1711">
        <f t="shared" si="85"/>
        <v>2.3107231287380683E-4</v>
      </c>
      <c r="E1711" s="2">
        <f t="shared" si="86"/>
        <v>5.2240370323981725E-2</v>
      </c>
      <c r="K1711">
        <v>1706</v>
      </c>
      <c r="L1711" s="8">
        <v>1.4546954768577099E-4</v>
      </c>
      <c r="M1711" s="8">
        <v>0.21274814342307699</v>
      </c>
    </row>
    <row r="1712" spans="1:13" x14ac:dyDescent="0.55000000000000004">
      <c r="A1712">
        <v>1707</v>
      </c>
      <c r="C1712">
        <f t="shared" si="84"/>
        <v>-0.15111671811816296</v>
      </c>
      <c r="D1712">
        <f t="shared" si="85"/>
        <v>2.0040760550508929E-4</v>
      </c>
      <c r="E1712" s="2">
        <f t="shared" si="86"/>
        <v>6.072673044409363E-2</v>
      </c>
      <c r="K1712">
        <v>1707</v>
      </c>
      <c r="L1712" s="8">
        <v>2.14259887740915E-4</v>
      </c>
      <c r="M1712" s="8">
        <v>9.5311223568841405E-2</v>
      </c>
    </row>
    <row r="1713" spans="1:13" x14ac:dyDescent="0.55000000000000004">
      <c r="A1713">
        <v>1708</v>
      </c>
      <c r="C1713">
        <f t="shared" si="84"/>
        <v>-0.24849294454562088</v>
      </c>
      <c r="D1713">
        <f t="shared" si="85"/>
        <v>1.1944481341173477E-4</v>
      </c>
      <c r="E1713" s="2">
        <f t="shared" si="86"/>
        <v>4.10046142413628E-2</v>
      </c>
      <c r="K1713">
        <v>1708</v>
      </c>
      <c r="L1713" s="8">
        <v>2.2938750973950099E-4</v>
      </c>
      <c r="M1713" s="8">
        <v>-4.5996983496115501E-2</v>
      </c>
    </row>
    <row r="1714" spans="1:13" x14ac:dyDescent="0.55000000000000004">
      <c r="A1714">
        <v>1709</v>
      </c>
      <c r="C1714">
        <f t="shared" si="84"/>
        <v>-0.2835026797078119</v>
      </c>
      <c r="D1714">
        <f t="shared" si="85"/>
        <v>8.503890849776554E-6</v>
      </c>
      <c r="E1714" s="2">
        <f t="shared" si="86"/>
        <v>1.1603106988267466E-2</v>
      </c>
      <c r="K1714">
        <v>1709</v>
      </c>
      <c r="L1714" s="8">
        <v>1.8706360690702901E-4</v>
      </c>
      <c r="M1714" s="8">
        <v>-0.17578496069989999</v>
      </c>
    </row>
    <row r="1715" spans="1:13" x14ac:dyDescent="0.55000000000000004">
      <c r="A1715">
        <v>1710</v>
      </c>
      <c r="C1715">
        <f t="shared" si="84"/>
        <v>-0.24735921802668762</v>
      </c>
      <c r="D1715">
        <f t="shared" si="85"/>
        <v>-1.0457132906764875E-4</v>
      </c>
      <c r="E1715" s="2">
        <f t="shared" si="86"/>
        <v>2.0127908344940115E-4</v>
      </c>
      <c r="K1715">
        <v>1710</v>
      </c>
      <c r="L1715" s="8">
        <v>9.7888463266323396E-5</v>
      </c>
      <c r="M1715" s="8">
        <v>-0.26154650400566898</v>
      </c>
    </row>
    <row r="1716" spans="1:13" x14ac:dyDescent="0.55000000000000004">
      <c r="A1716">
        <v>1711</v>
      </c>
      <c r="C1716">
        <f t="shared" si="84"/>
        <v>-0.1491338065394813</v>
      </c>
      <c r="D1716">
        <f t="shared" si="85"/>
        <v>-1.9140134957866111E-4</v>
      </c>
      <c r="E1716" s="2">
        <f t="shared" si="86"/>
        <v>1.7600876850313904E-2</v>
      </c>
      <c r="K1716">
        <v>1711</v>
      </c>
      <c r="L1716" s="8">
        <v>-1.5803453255372201E-5</v>
      </c>
      <c r="M1716" s="8">
        <v>-0.28180210286650098</v>
      </c>
    </row>
    <row r="1717" spans="1:13" x14ac:dyDescent="0.55000000000000004">
      <c r="A1717">
        <v>1712</v>
      </c>
      <c r="C1717">
        <f t="shared" si="84"/>
        <v>-1.3478953103118814E-2</v>
      </c>
      <c r="D1717">
        <f t="shared" si="85"/>
        <v>-2.3019366576569573E-4</v>
      </c>
      <c r="E1717" s="2">
        <f t="shared" si="86"/>
        <v>4.7523853411668045E-2</v>
      </c>
      <c r="K1717">
        <v>1712</v>
      </c>
      <c r="L1717" s="8">
        <v>-1.2553729687175301E-4</v>
      </c>
      <c r="M1717" s="8">
        <v>-0.23147861689108901</v>
      </c>
    </row>
    <row r="1718" spans="1:13" x14ac:dyDescent="0.55000000000000004">
      <c r="A1718">
        <v>1713</v>
      </c>
      <c r="C1718">
        <f t="shared" si="84"/>
        <v>0.12555883344829036</v>
      </c>
      <c r="D1718">
        <f t="shared" si="85"/>
        <v>-2.1121222394384064E-4</v>
      </c>
      <c r="E1718" s="2">
        <f t="shared" si="86"/>
        <v>6.1870945242809193E-2</v>
      </c>
      <c r="K1718">
        <v>1713</v>
      </c>
      <c r="L1718" s="8">
        <v>-2.0382954570975301E-4</v>
      </c>
      <c r="M1718" s="8">
        <v>-0.12317987532621701</v>
      </c>
    </row>
    <row r="1719" spans="1:13" x14ac:dyDescent="0.55000000000000004">
      <c r="A1719">
        <v>1714</v>
      </c>
      <c r="C1719">
        <f t="shared" si="84"/>
        <v>0.23308399937542743</v>
      </c>
      <c r="D1719">
        <f t="shared" si="85"/>
        <v>-1.3922096591259534E-4</v>
      </c>
      <c r="E1719" s="2">
        <f t="shared" si="86"/>
        <v>4.7138475625622386E-2</v>
      </c>
      <c r="K1719">
        <v>1714</v>
      </c>
      <c r="L1719" s="8">
        <v>-2.3107142035804401E-4</v>
      </c>
      <c r="M1719" s="8">
        <v>1.5970030166575298E-2</v>
      </c>
    </row>
    <row r="1720" spans="1:13" x14ac:dyDescent="0.55000000000000004">
      <c r="A1720">
        <v>1715</v>
      </c>
      <c r="C1720">
        <f t="shared" si="84"/>
        <v>0.2821099944801162</v>
      </c>
      <c r="D1720">
        <f t="shared" si="85"/>
        <v>-3.2288179983242794E-5</v>
      </c>
      <c r="E1720" s="2">
        <f t="shared" si="86"/>
        <v>1.7158341313055641E-2</v>
      </c>
      <c r="K1720">
        <v>1715</v>
      </c>
      <c r="L1720" s="8">
        <v>-2.0044002431464001E-4</v>
      </c>
      <c r="M1720" s="8">
        <v>0.15112014253327399</v>
      </c>
    </row>
    <row r="1721" spans="1:13" x14ac:dyDescent="0.55000000000000004">
      <c r="A1721">
        <v>1716</v>
      </c>
      <c r="C1721">
        <f t="shared" si="84"/>
        <v>0.26033232737775253</v>
      </c>
      <c r="D1721">
        <f t="shared" si="85"/>
        <v>8.2748258541740942E-5</v>
      </c>
      <c r="E1721" s="2">
        <f t="shared" si="86"/>
        <v>1.4187310392059792E-4</v>
      </c>
      <c r="K1721">
        <v>1716</v>
      </c>
      <c r="L1721" s="8">
        <v>-1.19607180741996E-4</v>
      </c>
      <c r="M1721" s="8">
        <v>0.248421277721211</v>
      </c>
    </row>
    <row r="1722" spans="1:13" x14ac:dyDescent="0.55000000000000004">
      <c r="A1722">
        <v>1717</v>
      </c>
      <c r="C1722">
        <f t="shared" si="84"/>
        <v>0.17321673347445857</v>
      </c>
      <c r="D1722">
        <f t="shared" si="85"/>
        <v>1.770166283671052E-4</v>
      </c>
      <c r="E1722" s="2">
        <f t="shared" si="86"/>
        <v>1.2163228839691001E-2</v>
      </c>
      <c r="K1722">
        <v>1717</v>
      </c>
      <c r="L1722" s="8">
        <v>-8.8179767634394998E-6</v>
      </c>
      <c r="M1722" s="8">
        <v>0.283503762810147</v>
      </c>
    </row>
    <row r="1723" spans="1:13" x14ac:dyDescent="0.55000000000000004">
      <c r="A1723">
        <v>1718</v>
      </c>
      <c r="C1723">
        <f t="shared" si="84"/>
        <v>4.2627390588732571E-2</v>
      </c>
      <c r="D1723">
        <f t="shared" si="85"/>
        <v>2.2685755568742575E-4</v>
      </c>
      <c r="E1723" s="2">
        <f t="shared" si="86"/>
        <v>4.2005970440510243E-2</v>
      </c>
      <c r="K1723">
        <v>1718</v>
      </c>
      <c r="L1723" s="8">
        <v>1.04179744198277E-4</v>
      </c>
      <c r="M1723" s="8">
        <v>0.24758097177362001</v>
      </c>
    </row>
    <row r="1724" spans="1:13" x14ac:dyDescent="0.55000000000000004">
      <c r="A1724">
        <v>1719</v>
      </c>
      <c r="C1724">
        <f t="shared" si="84"/>
        <v>-9.8660528821480242E-2</v>
      </c>
      <c r="D1724">
        <f t="shared" si="85"/>
        <v>2.1976201830860954E-4</v>
      </c>
      <c r="E1724" s="2">
        <f t="shared" si="86"/>
        <v>6.165811399355884E-2</v>
      </c>
      <c r="K1724">
        <v>1719</v>
      </c>
      <c r="L1724" s="8">
        <v>1.9108500194132299E-4</v>
      </c>
      <c r="M1724" s="8">
        <v>0.149649990475546</v>
      </c>
    </row>
    <row r="1725" spans="1:13" x14ac:dyDescent="0.55000000000000004">
      <c r="A1725">
        <v>1720</v>
      </c>
      <c r="C1725">
        <f t="shared" si="84"/>
        <v>-0.21518673509577305</v>
      </c>
      <c r="D1725">
        <f t="shared" si="85"/>
        <v>1.5751084655075314E-4</v>
      </c>
      <c r="E1725" s="2">
        <f t="shared" si="86"/>
        <v>5.2635819519684858E-2</v>
      </c>
      <c r="K1725">
        <v>1720</v>
      </c>
      <c r="L1725" s="8">
        <v>2.3013183554287199E-4</v>
      </c>
      <c r="M1725" s="8">
        <v>1.423824070173E-2</v>
      </c>
    </row>
    <row r="1726" spans="1:13" x14ac:dyDescent="0.55000000000000004">
      <c r="A1726">
        <v>1721</v>
      </c>
      <c r="C1726">
        <f t="shared" si="84"/>
        <v>-0.27770560663827359</v>
      </c>
      <c r="D1726">
        <f t="shared" si="85"/>
        <v>5.5727772374430266E-5</v>
      </c>
      <c r="E1726" s="2">
        <f t="shared" si="86"/>
        <v>2.3398609960726447E-2</v>
      </c>
      <c r="K1726">
        <v>1721</v>
      </c>
      <c r="L1726" s="8">
        <v>2.1154072329844701E-4</v>
      </c>
      <c r="M1726" s="8">
        <v>-0.124739564783467</v>
      </c>
    </row>
    <row r="1727" spans="1:13" x14ac:dyDescent="0.55000000000000004">
      <c r="A1727">
        <v>1722</v>
      </c>
      <c r="C1727">
        <f t="shared" si="84"/>
        <v>-0.27052622448497898</v>
      </c>
      <c r="D1727">
        <f t="shared" si="85"/>
        <v>-6.0041798020249901E-5</v>
      </c>
      <c r="E1727" s="2">
        <f t="shared" si="86"/>
        <v>1.4478521210050666E-3</v>
      </c>
      <c r="K1727">
        <v>1722</v>
      </c>
      <c r="L1727" s="8">
        <v>1.39967924600552E-4</v>
      </c>
      <c r="M1727" s="8">
        <v>-0.23247557244056499</v>
      </c>
    </row>
    <row r="1728" spans="1:13" x14ac:dyDescent="0.55000000000000004">
      <c r="A1728">
        <v>1723</v>
      </c>
      <c r="C1728">
        <f t="shared" si="84"/>
        <v>-0.19545046222707305</v>
      </c>
      <c r="D1728">
        <f t="shared" si="85"/>
        <v>-1.6074214269192884E-4</v>
      </c>
      <c r="E1728" s="2">
        <f t="shared" si="86"/>
        <v>7.4885084723505749E-3</v>
      </c>
      <c r="K1728">
        <v>1723</v>
      </c>
      <c r="L1728" s="8">
        <v>3.3339290888482803E-5</v>
      </c>
      <c r="M1728" s="8">
        <v>-0.28198663080617398</v>
      </c>
    </row>
    <row r="1729" spans="1:13" x14ac:dyDescent="0.55000000000000004">
      <c r="A1729">
        <v>1724</v>
      </c>
      <c r="C1729">
        <f t="shared" si="84"/>
        <v>-7.1320753719724711E-2</v>
      </c>
      <c r="D1729">
        <f t="shared" si="85"/>
        <v>-2.2109959772403611E-4</v>
      </c>
      <c r="E1729" s="2">
        <f t="shared" si="86"/>
        <v>3.5929822122133512E-2</v>
      </c>
      <c r="K1729">
        <v>1724</v>
      </c>
      <c r="L1729" s="8">
        <v>-8.1639375048552702E-5</v>
      </c>
      <c r="M1729" s="8">
        <v>-0.26087238816831898</v>
      </c>
    </row>
    <row r="1730" spans="1:13" x14ac:dyDescent="0.55000000000000004">
      <c r="A1730">
        <v>1725</v>
      </c>
      <c r="C1730">
        <f t="shared" si="84"/>
        <v>7.0708960649813413E-2</v>
      </c>
      <c r="D1730">
        <f t="shared" si="85"/>
        <v>-2.25965714137757E-4</v>
      </c>
      <c r="E1730" s="2">
        <f t="shared" si="86"/>
        <v>6.0088716031610513E-2</v>
      </c>
      <c r="K1730">
        <v>1725</v>
      </c>
      <c r="L1730" s="8">
        <v>-1.76170953050764E-4</v>
      </c>
      <c r="M1730" s="8">
        <v>-0.17442103757890301</v>
      </c>
    </row>
    <row r="1731" spans="1:13" x14ac:dyDescent="0.55000000000000004">
      <c r="A1731">
        <v>1726</v>
      </c>
      <c r="C1731">
        <f t="shared" si="84"/>
        <v>0.19499221632213318</v>
      </c>
      <c r="D1731">
        <f t="shared" si="85"/>
        <v>-1.7411919928279196E-4</v>
      </c>
      <c r="E1731" s="2">
        <f t="shared" si="86"/>
        <v>5.7253517386087957E-2</v>
      </c>
      <c r="K1731">
        <v>1726</v>
      </c>
      <c r="L1731" s="8">
        <v>-2.2657942297616199E-4</v>
      </c>
      <c r="M1731" s="8">
        <v>-4.4284856098288999E-2</v>
      </c>
    </row>
    <row r="1732" spans="1:13" x14ac:dyDescent="0.55000000000000004">
      <c r="A1732">
        <v>1727</v>
      </c>
      <c r="C1732">
        <f t="shared" si="84"/>
        <v>0.27033653580809153</v>
      </c>
      <c r="D1732">
        <f t="shared" si="85"/>
        <v>-7.857243554997634E-5</v>
      </c>
      <c r="E1732" s="2">
        <f t="shared" si="86"/>
        <v>3.0065407621770866E-2</v>
      </c>
      <c r="K1732">
        <v>1727</v>
      </c>
      <c r="L1732" s="8">
        <v>-2.20239670820486E-4</v>
      </c>
      <c r="M1732" s="8">
        <v>9.69427423154441E-2</v>
      </c>
    </row>
    <row r="1733" spans="1:13" x14ac:dyDescent="0.55000000000000004">
      <c r="A1733">
        <v>1728</v>
      </c>
      <c r="C1733">
        <f t="shared" si="84"/>
        <v>0.27783208304901885</v>
      </c>
      <c r="D1733">
        <f t="shared" si="85"/>
        <v>3.6694353330902986E-5</v>
      </c>
      <c r="E1733" s="2">
        <f t="shared" si="86"/>
        <v>4.0885350551093163E-3</v>
      </c>
      <c r="K1733">
        <v>1728</v>
      </c>
      <c r="L1733" s="8">
        <v>-1.5873952684009201E-4</v>
      </c>
      <c r="M1733" s="8">
        <v>0.213890429527161</v>
      </c>
    </row>
    <row r="1734" spans="1:13" x14ac:dyDescent="0.55000000000000004">
      <c r="A1734">
        <v>1729</v>
      </c>
      <c r="C1734">
        <f t="shared" ref="C1734:C1797" si="87">$D$1*COS($B$2*(A1734-$L$2)+$B$1)</f>
        <v>0.21559763368096344</v>
      </c>
      <c r="D1734">
        <f t="shared" ref="D1734:D1797" si="88">$D$2*COS($B$2*(A1734-$L$3)+$B$3)</f>
        <v>1.4275163298066337E-4</v>
      </c>
      <c r="E1734" s="2">
        <f t="shared" ref="E1734:E1797" si="89">(M1734-C1734)^2</f>
        <v>3.80322566810605E-3</v>
      </c>
      <c r="K1734">
        <v>1729</v>
      </c>
      <c r="L1734" s="8">
        <v>-5.7482083614065903E-5</v>
      </c>
      <c r="M1734" s="8">
        <v>0.27726793178390802</v>
      </c>
    </row>
    <row r="1735" spans="1:13" x14ac:dyDescent="0.55000000000000004">
      <c r="A1735">
        <v>1730</v>
      </c>
      <c r="C1735">
        <f t="shared" si="87"/>
        <v>9.9252722696323251E-2</v>
      </c>
      <c r="D1735">
        <f t="shared" si="88"/>
        <v>2.1298126171878597E-4</v>
      </c>
      <c r="E1735" s="2">
        <f t="shared" si="89"/>
        <v>2.9566540374387759E-2</v>
      </c>
      <c r="K1735">
        <v>1730</v>
      </c>
      <c r="L1735" s="8">
        <v>5.8172104046061702E-5</v>
      </c>
      <c r="M1735" s="8">
        <v>0.271201960480001</v>
      </c>
    </row>
    <row r="1736" spans="1:13" x14ac:dyDescent="0.55000000000000004">
      <c r="A1736">
        <v>1731</v>
      </c>
      <c r="C1736">
        <f t="shared" si="87"/>
        <v>-4.2002529602674567E-2</v>
      </c>
      <c r="D1736">
        <f t="shared" si="88"/>
        <v>2.2975708305438087E-4</v>
      </c>
      <c r="E1736" s="2">
        <f t="shared" si="89"/>
        <v>5.7223483889695746E-2</v>
      </c>
      <c r="K1736">
        <v>1731</v>
      </c>
      <c r="L1736" s="8">
        <v>1.5925672737431899E-4</v>
      </c>
      <c r="M1736" s="8">
        <v>0.19721177575905699</v>
      </c>
    </row>
    <row r="1737" spans="1:13" x14ac:dyDescent="0.55000000000000004">
      <c r="A1737">
        <v>1732</v>
      </c>
      <c r="C1737">
        <f t="shared" si="87"/>
        <v>-0.17271603231462632</v>
      </c>
      <c r="D1737">
        <f t="shared" si="88"/>
        <v>1.8886871943919119E-4</v>
      </c>
      <c r="E1737" s="2">
        <f t="shared" si="89"/>
        <v>6.0784294374564694E-2</v>
      </c>
      <c r="K1737">
        <v>1732</v>
      </c>
      <c r="L1737" s="8">
        <v>2.2045451537466699E-4</v>
      </c>
      <c r="M1737" s="8">
        <v>7.3828678386221397E-2</v>
      </c>
    </row>
    <row r="1738" spans="1:13" x14ac:dyDescent="0.55000000000000004">
      <c r="A1738">
        <v>1733</v>
      </c>
      <c r="C1738">
        <f t="shared" si="87"/>
        <v>-0.26008145148172956</v>
      </c>
      <c r="D1738">
        <f t="shared" si="88"/>
        <v>1.0057828828140691E-4</v>
      </c>
      <c r="E1738" s="2">
        <f t="shared" si="89"/>
        <v>3.6877895194608219E-2</v>
      </c>
      <c r="K1738">
        <v>1733</v>
      </c>
      <c r="L1738" s="8">
        <v>2.26438102398904E-4</v>
      </c>
      <c r="M1738" s="8">
        <v>-6.8045269488314006E-2</v>
      </c>
    </row>
    <row r="1739" spans="1:13" x14ac:dyDescent="0.55000000000000004">
      <c r="A1739">
        <v>1734</v>
      </c>
      <c r="C1739">
        <f t="shared" si="87"/>
        <v>-0.28217190840904344</v>
      </c>
      <c r="D1739">
        <f t="shared" si="88"/>
        <v>-1.2955173212065996E-5</v>
      </c>
      <c r="E1739" s="2">
        <f t="shared" si="89"/>
        <v>7.9736061173317462E-3</v>
      </c>
      <c r="K1739">
        <v>1734</v>
      </c>
      <c r="L1739" s="8">
        <v>1.7570886195733001E-4</v>
      </c>
      <c r="M1739" s="8">
        <v>-0.192876857497295</v>
      </c>
    </row>
    <row r="1740" spans="1:13" x14ac:dyDescent="0.55000000000000004">
      <c r="A1740">
        <v>1735</v>
      </c>
      <c r="C1740">
        <f t="shared" si="87"/>
        <v>-0.23344316403859477</v>
      </c>
      <c r="D1740">
        <f t="shared" si="88"/>
        <v>-1.2323715930274051E-4</v>
      </c>
      <c r="E1740" s="2">
        <f t="shared" si="89"/>
        <v>1.2929832286384822E-3</v>
      </c>
      <c r="K1740">
        <v>1735</v>
      </c>
      <c r="L1740" s="8">
        <v>8.0972247019899202E-5</v>
      </c>
      <c r="M1740" s="8">
        <v>-0.269401240024922</v>
      </c>
    </row>
    <row r="1741" spans="1:13" x14ac:dyDescent="0.55000000000000004">
      <c r="A1741">
        <v>1736</v>
      </c>
      <c r="C1741">
        <f t="shared" si="87"/>
        <v>-0.12612510608583555</v>
      </c>
      <c r="D1741">
        <f t="shared" si="88"/>
        <v>-2.0258921604247705E-4</v>
      </c>
      <c r="E1741" s="2">
        <f t="shared" si="89"/>
        <v>2.3203607744526664E-2</v>
      </c>
      <c r="K1741">
        <v>1736</v>
      </c>
      <c r="L1741" s="8">
        <v>-3.4044369499018298E-5</v>
      </c>
      <c r="M1741" s="8">
        <v>-0.27845241074434601</v>
      </c>
    </row>
    <row r="1742" spans="1:13" x14ac:dyDescent="0.55000000000000004">
      <c r="A1742">
        <v>1737</v>
      </c>
      <c r="C1742">
        <f t="shared" si="87"/>
        <v>1.2847694987139375E-2</v>
      </c>
      <c r="D1742">
        <f t="shared" si="88"/>
        <v>-2.3109564979740995E-4</v>
      </c>
      <c r="E1742" s="2">
        <f t="shared" si="89"/>
        <v>5.3181499177360224E-2</v>
      </c>
      <c r="K1742">
        <v>1737</v>
      </c>
      <c r="L1742" s="8">
        <v>-1.4053436248097101E-4</v>
      </c>
      <c r="M1742" s="8">
        <v>-0.21776344779950099</v>
      </c>
    </row>
    <row r="1743" spans="1:13" x14ac:dyDescent="0.55000000000000004">
      <c r="A1743">
        <v>1738</v>
      </c>
      <c r="C1743">
        <f t="shared" si="87"/>
        <v>0.14859599542631088</v>
      </c>
      <c r="D1743">
        <f t="shared" si="88"/>
        <v>-2.0160194656381096E-4</v>
      </c>
      <c r="E1743" s="2">
        <f t="shared" si="89"/>
        <v>6.3066414455641942E-2</v>
      </c>
      <c r="K1743">
        <v>1738</v>
      </c>
      <c r="L1743" s="8">
        <v>-2.11826652567673E-4</v>
      </c>
      <c r="M1743" s="8">
        <v>-0.102534278446916</v>
      </c>
    </row>
    <row r="1744" spans="1:13" x14ac:dyDescent="0.55000000000000004">
      <c r="A1744">
        <v>1739</v>
      </c>
      <c r="C1744">
        <f t="shared" si="87"/>
        <v>0.24704983316957335</v>
      </c>
      <c r="D1744">
        <f t="shared" si="88"/>
        <v>-1.215104041745567E-4</v>
      </c>
      <c r="E1744" s="2">
        <f t="shared" si="89"/>
        <v>4.3545087078528513E-2</v>
      </c>
      <c r="K1744">
        <v>1739</v>
      </c>
      <c r="L1744" s="8">
        <v>-2.3006564344165E-4</v>
      </c>
      <c r="M1744" s="8">
        <v>3.8375237019183002E-2</v>
      </c>
    </row>
    <row r="1745" spans="1:13" x14ac:dyDescent="0.55000000000000004">
      <c r="A1745">
        <v>1740</v>
      </c>
      <c r="C1745">
        <f t="shared" si="87"/>
        <v>0.28349937018457178</v>
      </c>
      <c r="D1745">
        <f t="shared" si="88"/>
        <v>-1.0922311574428758E-5</v>
      </c>
      <c r="E1745" s="2">
        <f t="shared" si="89"/>
        <v>1.2956343222158632E-2</v>
      </c>
      <c r="K1745">
        <v>1740</v>
      </c>
      <c r="L1745" s="8">
        <v>-1.9068326669203101E-4</v>
      </c>
      <c r="M1745" s="8">
        <v>0.16967343631114101</v>
      </c>
    </row>
    <row r="1746" spans="1:13" x14ac:dyDescent="0.55000000000000004">
      <c r="A1746">
        <v>1741</v>
      </c>
      <c r="C1746">
        <f t="shared" si="87"/>
        <v>0.24879654097633441</v>
      </c>
      <c r="D1746">
        <f t="shared" si="88"/>
        <v>1.0240705100753493E-4</v>
      </c>
      <c r="E1746" s="2">
        <f t="shared" si="89"/>
        <v>9.3689427798096227E-5</v>
      </c>
      <c r="K1746">
        <v>1741</v>
      </c>
      <c r="L1746" s="8">
        <v>-1.03543082886285E-4</v>
      </c>
      <c r="M1746" s="8">
        <v>0.25847587090139101</v>
      </c>
    </row>
    <row r="1747" spans="1:13" x14ac:dyDescent="0.55000000000000004">
      <c r="A1747">
        <v>1742</v>
      </c>
      <c r="C1747">
        <f t="shared" si="87"/>
        <v>0.15165102419889329</v>
      </c>
      <c r="D1747">
        <f t="shared" si="88"/>
        <v>1.9003440235549382E-4</v>
      </c>
      <c r="E1747" s="2">
        <f t="shared" si="89"/>
        <v>1.7132295753938289E-2</v>
      </c>
      <c r="K1747">
        <v>1742</v>
      </c>
      <c r="L1747" s="8">
        <v>9.5301083629837103E-6</v>
      </c>
      <c r="M1747" s="8">
        <v>0.28254142015649703</v>
      </c>
    </row>
    <row r="1748" spans="1:13" x14ac:dyDescent="0.55000000000000004">
      <c r="A1748">
        <v>1743</v>
      </c>
      <c r="C1748">
        <f t="shared" si="87"/>
        <v>1.6444296898026886E-2</v>
      </c>
      <c r="D1748">
        <f t="shared" si="88"/>
        <v>2.2996712432027351E-4</v>
      </c>
      <c r="E1748" s="2">
        <f t="shared" si="89"/>
        <v>4.8135667170492655E-2</v>
      </c>
      <c r="K1748">
        <v>1743</v>
      </c>
      <c r="L1748" s="8">
        <v>1.20216424852243E-4</v>
      </c>
      <c r="M1748" s="8">
        <v>0.235842717973687</v>
      </c>
    </row>
    <row r="1749" spans="1:13" x14ac:dyDescent="0.55000000000000004">
      <c r="A1749">
        <v>1744</v>
      </c>
      <c r="C1749">
        <f t="shared" si="87"/>
        <v>-0.12288960230683929</v>
      </c>
      <c r="D1749">
        <f t="shared" si="88"/>
        <v>2.121829454035158E-4</v>
      </c>
      <c r="E1749" s="2">
        <f t="shared" si="89"/>
        <v>6.3991466438393957E-2</v>
      </c>
      <c r="K1749">
        <v>1744</v>
      </c>
      <c r="L1749" s="8">
        <v>2.0079379196870099E-4</v>
      </c>
      <c r="M1749" s="8">
        <v>0.13007574401236299</v>
      </c>
    </row>
    <row r="1750" spans="1:13" x14ac:dyDescent="0.55000000000000004">
      <c r="A1750">
        <v>1745</v>
      </c>
      <c r="C1750">
        <f t="shared" si="87"/>
        <v>-0.2313808016393831</v>
      </c>
      <c r="D1750">
        <f t="shared" si="88"/>
        <v>1.4114531965276567E-4</v>
      </c>
      <c r="E1750" s="2">
        <f t="shared" si="89"/>
        <v>4.9778649809856114E-2</v>
      </c>
      <c r="K1750">
        <v>1745</v>
      </c>
      <c r="L1750" s="8">
        <v>2.31081108252345E-4</v>
      </c>
      <c r="M1750" s="8">
        <v>-8.2695069681896407E-3</v>
      </c>
    </row>
    <row r="1751" spans="1:13" x14ac:dyDescent="0.55000000000000004">
      <c r="A1751">
        <v>1746</v>
      </c>
      <c r="C1751">
        <f t="shared" si="87"/>
        <v>-0.28180029688158464</v>
      </c>
      <c r="D1751">
        <f t="shared" si="88"/>
        <v>3.4683193776949646E-5</v>
      </c>
      <c r="E1751" s="2">
        <f t="shared" si="89"/>
        <v>1.8839398470269528E-2</v>
      </c>
      <c r="K1751">
        <v>1746</v>
      </c>
      <c r="L1751" s="8">
        <v>2.0349272745106799E-4</v>
      </c>
      <c r="M1751" s="8">
        <v>-0.14454360862826299</v>
      </c>
    </row>
    <row r="1752" spans="1:13" x14ac:dyDescent="0.55000000000000004">
      <c r="A1752">
        <v>1747</v>
      </c>
      <c r="C1752">
        <f t="shared" si="87"/>
        <v>-0.26149385748606663</v>
      </c>
      <c r="D1752">
        <f t="shared" si="88"/>
        <v>-8.0483682673827429E-5</v>
      </c>
      <c r="E1752" s="2">
        <f t="shared" si="89"/>
        <v>2.8486656879086781E-4</v>
      </c>
      <c r="K1752">
        <v>1747</v>
      </c>
      <c r="L1752" s="8">
        <v>1.24938330682437E-4</v>
      </c>
      <c r="M1752" s="8">
        <v>-0.24461586682393899</v>
      </c>
    </row>
    <row r="1753" spans="1:13" x14ac:dyDescent="0.55000000000000004">
      <c r="A1753">
        <v>1748</v>
      </c>
      <c r="C1753">
        <f t="shared" si="87"/>
        <v>-0.17555797171553689</v>
      </c>
      <c r="D1753">
        <f t="shared" si="88"/>
        <v>-1.7545085123435271E-4</v>
      </c>
      <c r="E1753" s="2">
        <f t="shared" si="89"/>
        <v>1.1634770201146711E-2</v>
      </c>
      <c r="K1753">
        <v>1748</v>
      </c>
      <c r="L1753" s="8">
        <v>1.50923539332565E-5</v>
      </c>
      <c r="M1753" s="8">
        <v>-0.283422563686891</v>
      </c>
    </row>
    <row r="1754" spans="1:13" x14ac:dyDescent="0.55000000000000004">
      <c r="A1754">
        <v>1749</v>
      </c>
      <c r="C1754">
        <f t="shared" si="87"/>
        <v>-4.5560735513459252E-2</v>
      </c>
      <c r="D1754">
        <f t="shared" si="88"/>
        <v>-2.2638355434618634E-4</v>
      </c>
      <c r="E1754" s="2">
        <f t="shared" si="89"/>
        <v>4.230573744083331E-2</v>
      </c>
      <c r="K1754">
        <v>1749</v>
      </c>
      <c r="L1754" s="8">
        <v>-9.8533596484675306E-5</v>
      </c>
      <c r="M1754" s="8">
        <v>-0.25124432124852297</v>
      </c>
    </row>
    <row r="1755" spans="1:13" x14ac:dyDescent="0.55000000000000004">
      <c r="A1755">
        <v>1750</v>
      </c>
      <c r="C1755">
        <f t="shared" si="87"/>
        <v>9.587128495919979E-2</v>
      </c>
      <c r="D1755">
        <f t="shared" si="88"/>
        <v>-2.2049875710438547E-4</v>
      </c>
      <c r="E1755" s="2">
        <f t="shared" si="89"/>
        <v>6.3509879248718135E-2</v>
      </c>
      <c r="K1755">
        <v>1750</v>
      </c>
      <c r="L1755" s="8">
        <v>-1.8748119640496499E-4</v>
      </c>
      <c r="M1755" s="8">
        <v>-0.15614037994684801</v>
      </c>
    </row>
    <row r="1756" spans="1:13" x14ac:dyDescent="0.55000000000000004">
      <c r="A1756">
        <v>1751</v>
      </c>
      <c r="C1756">
        <f t="shared" si="87"/>
        <v>0.21324163371276733</v>
      </c>
      <c r="D1756">
        <f t="shared" si="88"/>
        <v>-1.5927341957502029E-4</v>
      </c>
      <c r="E1756" s="2">
        <f t="shared" si="89"/>
        <v>5.5305749917101514E-2</v>
      </c>
      <c r="K1756">
        <v>1751</v>
      </c>
      <c r="L1756" s="8">
        <v>-2.2947296763672499E-4</v>
      </c>
      <c r="M1756" s="8">
        <v>-2.1930111862889599E-2</v>
      </c>
    </row>
    <row r="1757" spans="1:13" x14ac:dyDescent="0.55000000000000004">
      <c r="A1757">
        <v>1752</v>
      </c>
      <c r="C1757">
        <f t="shared" si="87"/>
        <v>0.27709282718218609</v>
      </c>
      <c r="D1757">
        <f t="shared" si="88"/>
        <v>-5.8073810950195347E-5</v>
      </c>
      <c r="E1757" s="2">
        <f t="shared" si="89"/>
        <v>2.5382906499960875E-2</v>
      </c>
      <c r="K1757">
        <v>1752</v>
      </c>
      <c r="L1757" s="8">
        <v>-2.1399181057692599E-4</v>
      </c>
      <c r="M1757" s="8">
        <v>0.117772688781666</v>
      </c>
    </row>
    <row r="1758" spans="1:13" x14ac:dyDescent="0.55000000000000004">
      <c r="A1758">
        <v>1753</v>
      </c>
      <c r="C1758">
        <f t="shared" si="87"/>
        <v>0.27139956168292967</v>
      </c>
      <c r="D1758">
        <f t="shared" si="88"/>
        <v>5.770110012492835E-5</v>
      </c>
      <c r="E1758" s="2">
        <f t="shared" si="89"/>
        <v>1.885380876362093E-3</v>
      </c>
      <c r="K1758">
        <v>1753</v>
      </c>
      <c r="L1758" s="8">
        <v>-1.4491507704932001E-4</v>
      </c>
      <c r="M1758" s="8">
        <v>0.22797858891213499</v>
      </c>
    </row>
    <row r="1759" spans="1:13" x14ac:dyDescent="0.55000000000000004">
      <c r="A1759">
        <v>1754</v>
      </c>
      <c r="C1759">
        <f t="shared" si="87"/>
        <v>0.19759072685085641</v>
      </c>
      <c r="D1759">
        <f t="shared" si="88"/>
        <v>1.5899425131077349E-4</v>
      </c>
      <c r="E1759" s="2">
        <f t="shared" si="89"/>
        <v>6.97143344771862E-3</v>
      </c>
      <c r="K1759">
        <v>1754</v>
      </c>
      <c r="L1759" s="8">
        <v>-3.9543463486839997E-5</v>
      </c>
      <c r="M1759" s="8">
        <v>0.28108583717307001</v>
      </c>
    </row>
    <row r="1760" spans="1:13" x14ac:dyDescent="0.55000000000000004">
      <c r="A1760">
        <v>1755</v>
      </c>
      <c r="C1760">
        <f t="shared" si="87"/>
        <v>7.4190784460982012E-2</v>
      </c>
      <c r="D1760">
        <f t="shared" si="88"/>
        <v>2.2038319675133676E-4</v>
      </c>
      <c r="E1760" s="2">
        <f t="shared" si="89"/>
        <v>3.5949149462123541E-2</v>
      </c>
      <c r="K1760">
        <v>1755</v>
      </c>
      <c r="L1760" s="8">
        <v>7.5732055815757099E-5</v>
      </c>
      <c r="M1760" s="8">
        <v>0.26379339378407002</v>
      </c>
    </row>
    <row r="1761" spans="1:13" x14ac:dyDescent="0.55000000000000004">
      <c r="A1761">
        <v>1756</v>
      </c>
      <c r="C1761">
        <f t="shared" si="87"/>
        <v>-6.782948100994117E-2</v>
      </c>
      <c r="D1761">
        <f t="shared" si="88"/>
        <v>2.2646060511669034E-4</v>
      </c>
      <c r="E1761" s="2">
        <f t="shared" si="89"/>
        <v>6.1633891287839061E-2</v>
      </c>
      <c r="K1761">
        <v>1756</v>
      </c>
      <c r="L1761" s="8">
        <v>1.7204001193173101E-4</v>
      </c>
      <c r="M1761" s="8">
        <v>0.18043225846644101</v>
      </c>
    </row>
    <row r="1762" spans="1:13" x14ac:dyDescent="0.55000000000000004">
      <c r="A1762">
        <v>1757</v>
      </c>
      <c r="C1762">
        <f t="shared" si="87"/>
        <v>-0.19282597647962696</v>
      </c>
      <c r="D1762">
        <f t="shared" si="88"/>
        <v>1.757011750093663E-4</v>
      </c>
      <c r="E1762" s="2">
        <f t="shared" si="89"/>
        <v>5.9881379388243984E-2</v>
      </c>
      <c r="K1762">
        <v>1757</v>
      </c>
      <c r="L1762" s="8">
        <v>2.2525947980065299E-4</v>
      </c>
      <c r="M1762" s="8">
        <v>5.1880744695423697E-2</v>
      </c>
    </row>
    <row r="1763" spans="1:13" x14ac:dyDescent="0.55000000000000004">
      <c r="A1763">
        <v>1758</v>
      </c>
      <c r="C1763">
        <f t="shared" si="87"/>
        <v>-0.26942721630302074</v>
      </c>
      <c r="D1763">
        <f t="shared" si="88"/>
        <v>8.084445346144198E-5</v>
      </c>
      <c r="E1763" s="2">
        <f t="shared" si="89"/>
        <v>3.2314589796669492E-2</v>
      </c>
      <c r="K1763">
        <v>1758</v>
      </c>
      <c r="L1763" s="8">
        <v>2.22061313545139E-4</v>
      </c>
      <c r="M1763" s="8">
        <v>-8.96646234293378E-2</v>
      </c>
    </row>
    <row r="1764" spans="1:13" x14ac:dyDescent="0.55000000000000004">
      <c r="A1764">
        <v>1759</v>
      </c>
      <c r="C1764">
        <f t="shared" si="87"/>
        <v>-0.27840790390966791</v>
      </c>
      <c r="D1764">
        <f t="shared" si="88"/>
        <v>-3.4302521838601937E-5</v>
      </c>
      <c r="E1764" s="2">
        <f t="shared" si="89"/>
        <v>4.851815337797662E-3</v>
      </c>
      <c r="K1764">
        <v>1759</v>
      </c>
      <c r="L1764" s="8">
        <v>1.6324651374386801E-4</v>
      </c>
      <c r="M1764" s="8">
        <v>-0.20875293037727999</v>
      </c>
    </row>
    <row r="1765" spans="1:13" x14ac:dyDescent="0.55000000000000004">
      <c r="A1765">
        <v>1760</v>
      </c>
      <c r="C1765">
        <f t="shared" si="87"/>
        <v>-0.21751407600896286</v>
      </c>
      <c r="D1765">
        <f t="shared" si="88"/>
        <v>-1.4084028719706904E-4</v>
      </c>
      <c r="E1765" s="2">
        <f t="shared" si="89"/>
        <v>3.3690705169601978E-3</v>
      </c>
      <c r="K1765">
        <v>1760</v>
      </c>
      <c r="L1765" s="8">
        <v>6.3545611867595696E-5</v>
      </c>
      <c r="M1765" s="8">
        <v>-0.27555777090306999</v>
      </c>
    </row>
    <row r="1766" spans="1:13" x14ac:dyDescent="0.55000000000000004">
      <c r="A1766">
        <v>1761</v>
      </c>
      <c r="C1766">
        <f t="shared" si="87"/>
        <v>-0.10202879986275488</v>
      </c>
      <c r="D1766">
        <f t="shared" si="88"/>
        <v>-2.120301091476094E-4</v>
      </c>
      <c r="E1766" s="2">
        <f t="shared" si="89"/>
        <v>2.9350082718417565E-2</v>
      </c>
      <c r="K1766">
        <v>1761</v>
      </c>
      <c r="L1766" s="8">
        <v>-5.2070682709272302E-5</v>
      </c>
      <c r="M1766" s="8">
        <v>-0.27334745826988099</v>
      </c>
    </row>
    <row r="1767" spans="1:13" x14ac:dyDescent="0.55000000000000004">
      <c r="A1767">
        <v>1762</v>
      </c>
      <c r="C1767">
        <f t="shared" si="87"/>
        <v>3.9063554451519676E-2</v>
      </c>
      <c r="D1767">
        <f t="shared" si="88"/>
        <v>-2.3000484294227315E-4</v>
      </c>
      <c r="E1767" s="2">
        <f t="shared" si="89"/>
        <v>5.8437808636321004E-2</v>
      </c>
      <c r="K1767">
        <v>1762</v>
      </c>
      <c r="L1767" s="8">
        <v>-1.54645551778539E-4</v>
      </c>
      <c r="M1767" s="8">
        <v>-0.20267557898847799</v>
      </c>
    </row>
    <row r="1768" spans="1:13" x14ac:dyDescent="0.55000000000000004">
      <c r="A1768">
        <v>1763</v>
      </c>
      <c r="C1768">
        <f t="shared" si="87"/>
        <v>0.17035177999299675</v>
      </c>
      <c r="D1768">
        <f t="shared" si="88"/>
        <v>-1.9025320927665632E-4</v>
      </c>
      <c r="E1768" s="2">
        <f t="shared" si="89"/>
        <v>6.3299603047359501E-2</v>
      </c>
      <c r="K1768">
        <v>1763</v>
      </c>
      <c r="L1768" s="8">
        <v>-2.18488483053516E-4</v>
      </c>
      <c r="M1768" s="8">
        <v>-8.1242343641398804E-2</v>
      </c>
    </row>
    <row r="1769" spans="1:13" x14ac:dyDescent="0.55000000000000004">
      <c r="A1769">
        <v>1764</v>
      </c>
      <c r="C1769">
        <f t="shared" si="87"/>
        <v>0.25888529948787109</v>
      </c>
      <c r="D1769">
        <f t="shared" si="88"/>
        <v>-1.0275203030198019E-4</v>
      </c>
      <c r="E1769" s="2">
        <f t="shared" si="89"/>
        <v>3.9341436736895281E-2</v>
      </c>
      <c r="K1769">
        <v>1764</v>
      </c>
      <c r="L1769" s="8">
        <v>-2.27609618343593E-4</v>
      </c>
      <c r="M1769" s="8">
        <v>6.0538540661579002E-2</v>
      </c>
    </row>
    <row r="1770" spans="1:13" x14ac:dyDescent="0.55000000000000004">
      <c r="A1770">
        <v>1765</v>
      </c>
      <c r="C1770">
        <f t="shared" si="87"/>
        <v>0.28244406568052022</v>
      </c>
      <c r="D1770">
        <f t="shared" si="88"/>
        <v>1.0537742436701681E-5</v>
      </c>
      <c r="E1770" s="2">
        <f t="shared" si="89"/>
        <v>9.0795921259546122E-3</v>
      </c>
      <c r="K1770">
        <v>1765</v>
      </c>
      <c r="L1770" s="8">
        <v>-1.7972451273195501E-4</v>
      </c>
      <c r="M1770" s="8">
        <v>0.187157171902023</v>
      </c>
    </row>
    <row r="1771" spans="1:13" x14ac:dyDescent="0.55000000000000004">
      <c r="A1771">
        <v>1766</v>
      </c>
      <c r="C1771">
        <f t="shared" si="87"/>
        <v>0.23511532483631092</v>
      </c>
      <c r="D1771">
        <f t="shared" si="88"/>
        <v>1.2118276394251123E-4</v>
      </c>
      <c r="E1771" s="2">
        <f t="shared" si="89"/>
        <v>1.0103373082404131E-3</v>
      </c>
      <c r="K1771">
        <v>1766</v>
      </c>
      <c r="L1771" s="8">
        <v>-8.6826287976666099E-5</v>
      </c>
      <c r="M1771" s="8">
        <v>0.26690112840080199</v>
      </c>
    </row>
    <row r="1772" spans="1:13" x14ac:dyDescent="0.55000000000000004">
      <c r="A1772">
        <v>1767</v>
      </c>
      <c r="C1772">
        <f t="shared" si="87"/>
        <v>0.12877759329693603</v>
      </c>
      <c r="D1772">
        <f t="shared" si="88"/>
        <v>2.0141346602833041E-4</v>
      </c>
      <c r="E1772" s="2">
        <f t="shared" si="89"/>
        <v>2.2807175792732882E-2</v>
      </c>
      <c r="K1772">
        <v>1767</v>
      </c>
      <c r="L1772" s="8">
        <v>2.7818119233565299E-5</v>
      </c>
      <c r="M1772" s="8">
        <v>0.279798041557206</v>
      </c>
    </row>
    <row r="1773" spans="1:13" x14ac:dyDescent="0.55000000000000004">
      <c r="A1773">
        <v>1768</v>
      </c>
      <c r="C1773">
        <f t="shared" si="87"/>
        <v>-9.8805997432223885E-3</v>
      </c>
      <c r="D1773">
        <f t="shared" si="88"/>
        <v>2.3109363360075992E-4</v>
      </c>
      <c r="E1773" s="2">
        <f t="shared" si="89"/>
        <v>5.4055505634186929E-2</v>
      </c>
      <c r="K1773">
        <v>1768</v>
      </c>
      <c r="L1773" s="8">
        <v>1.3549530591066701E-4</v>
      </c>
      <c r="M1773" s="8">
        <v>0.222617799464572</v>
      </c>
    </row>
    <row r="1774" spans="1:13" x14ac:dyDescent="0.55000000000000004">
      <c r="A1774">
        <v>1769</v>
      </c>
      <c r="C1774">
        <f t="shared" si="87"/>
        <v>-0.14605897051526862</v>
      </c>
      <c r="D1774">
        <f t="shared" si="88"/>
        <v>2.0277417020711532E-4</v>
      </c>
      <c r="E1774" s="2">
        <f t="shared" si="89"/>
        <v>6.5403213053652348E-2</v>
      </c>
      <c r="K1774">
        <v>1769</v>
      </c>
      <c r="L1774" s="8">
        <v>2.0923685267058801E-4</v>
      </c>
      <c r="M1774" s="8">
        <v>0.10968154847547</v>
      </c>
    </row>
    <row r="1775" spans="1:13" x14ac:dyDescent="0.55000000000000004">
      <c r="A1775">
        <v>1770</v>
      </c>
      <c r="C1775">
        <f t="shared" si="87"/>
        <v>-0.24557961836628964</v>
      </c>
      <c r="D1775">
        <f t="shared" si="88"/>
        <v>1.2356266423257413E-4</v>
      </c>
      <c r="E1775" s="2">
        <f t="shared" si="89"/>
        <v>4.6162452570168544E-2</v>
      </c>
      <c r="K1775">
        <v>1770</v>
      </c>
      <c r="L1775" s="8">
        <v>2.3057373166796201E-4</v>
      </c>
      <c r="M1775" s="8">
        <v>-3.0725126744242E-2</v>
      </c>
    </row>
    <row r="1776" spans="1:13" x14ac:dyDescent="0.55000000000000004">
      <c r="A1776">
        <v>1771</v>
      </c>
      <c r="C1776">
        <f t="shared" si="87"/>
        <v>-0.28346495841587488</v>
      </c>
      <c r="D1776">
        <f t="shared" si="88"/>
        <v>1.3339534030402895E-5</v>
      </c>
      <c r="E1776" s="2">
        <f t="shared" si="89"/>
        <v>1.4406830021657432E-2</v>
      </c>
      <c r="K1776">
        <v>1771</v>
      </c>
      <c r="L1776" s="8">
        <v>1.9416198919350899E-4</v>
      </c>
      <c r="M1776" s="8">
        <v>-0.16343650336601001</v>
      </c>
    </row>
    <row r="1777" spans="1:13" x14ac:dyDescent="0.55000000000000004">
      <c r="A1777">
        <v>1772</v>
      </c>
      <c r="C1777">
        <f t="shared" si="87"/>
        <v>-0.25020656887083403</v>
      </c>
      <c r="D1777">
        <f t="shared" si="88"/>
        <v>-1.0023153803904224E-4</v>
      </c>
      <c r="E1777" s="2">
        <f t="shared" si="89"/>
        <v>2.5076307764732463E-5</v>
      </c>
      <c r="K1777">
        <v>1772</v>
      </c>
      <c r="L1777" s="8">
        <v>1.0912117203200601E-4</v>
      </c>
      <c r="M1777" s="8">
        <v>-0.25521419383330202</v>
      </c>
    </row>
    <row r="1778" spans="1:13" x14ac:dyDescent="0.55000000000000004">
      <c r="A1778">
        <v>1773</v>
      </c>
      <c r="C1778">
        <f t="shared" si="87"/>
        <v>-0.15415160447609405</v>
      </c>
      <c r="D1778">
        <f t="shared" si="88"/>
        <v>-1.8864660677339208E-4</v>
      </c>
      <c r="E1778" s="2">
        <f t="shared" si="89"/>
        <v>1.6620444202030602E-2</v>
      </c>
      <c r="K1778">
        <v>1773</v>
      </c>
      <c r="L1778" s="8">
        <v>-3.2497196035181301E-6</v>
      </c>
      <c r="M1778" s="8">
        <v>-0.28307190622112799</v>
      </c>
    </row>
    <row r="1779" spans="1:13" x14ac:dyDescent="0.55000000000000004">
      <c r="A1779">
        <v>1774</v>
      </c>
      <c r="C1779">
        <f t="shared" si="87"/>
        <v>-1.9407836616410365E-2</v>
      </c>
      <c r="D1779">
        <f t="shared" si="88"/>
        <v>-2.2971535356325551E-4</v>
      </c>
      <c r="E1779" s="2">
        <f t="shared" si="89"/>
        <v>4.8675243701588572E-2</v>
      </c>
      <c r="K1779">
        <v>1774</v>
      </c>
      <c r="L1779" s="8">
        <v>-1.14806698804544E-4</v>
      </c>
      <c r="M1779" s="8">
        <v>-0.240032503645255</v>
      </c>
    </row>
    <row r="1780" spans="1:13" x14ac:dyDescent="0.55000000000000004">
      <c r="A1780">
        <v>1775</v>
      </c>
      <c r="C1780">
        <f t="shared" si="87"/>
        <v>0.12020688915012061</v>
      </c>
      <c r="D1780">
        <f t="shared" si="88"/>
        <v>-2.131303886246938E-4</v>
      </c>
      <c r="E1780" s="2">
        <f t="shared" si="89"/>
        <v>6.6091340146065353E-2</v>
      </c>
      <c r="K1780">
        <v>1775</v>
      </c>
      <c r="L1780" s="8">
        <v>-1.9760962808091899E-4</v>
      </c>
      <c r="M1780" s="8">
        <v>-0.13687547147788001</v>
      </c>
    </row>
    <row r="1781" spans="1:13" x14ac:dyDescent="0.55000000000000004">
      <c r="A1781">
        <v>1776</v>
      </c>
      <c r="C1781">
        <f t="shared" si="87"/>
        <v>0.2296522194995502</v>
      </c>
      <c r="D1781">
        <f t="shared" si="88"/>
        <v>-1.4305418857413712E-4</v>
      </c>
      <c r="E1781" s="2">
        <f t="shared" si="89"/>
        <v>5.2481929305046478E-2</v>
      </c>
      <c r="K1781">
        <v>1776</v>
      </c>
      <c r="L1781" s="8">
        <v>-2.30920000123294E-4</v>
      </c>
      <c r="M1781" s="8">
        <v>5.6287163490924101E-4</v>
      </c>
    </row>
    <row r="1782" spans="1:13" x14ac:dyDescent="0.55000000000000004">
      <c r="A1782">
        <v>1777</v>
      </c>
      <c r="C1782">
        <f t="shared" si="87"/>
        <v>0.28145968344010891</v>
      </c>
      <c r="D1782">
        <f t="shared" si="88"/>
        <v>-3.707440253502142E-5</v>
      </c>
      <c r="E1782" s="2">
        <f t="shared" si="89"/>
        <v>2.0620800140532341E-2</v>
      </c>
      <c r="K1782">
        <v>1777</v>
      </c>
      <c r="L1782" s="8">
        <v>-2.0639502561111E-4</v>
      </c>
      <c r="M1782" s="8">
        <v>0.137860240054933</v>
      </c>
    </row>
    <row r="1783" spans="1:13" x14ac:dyDescent="0.55000000000000004">
      <c r="A1783">
        <v>1778</v>
      </c>
      <c r="C1783">
        <f t="shared" si="87"/>
        <v>0.26262669953720558</v>
      </c>
      <c r="D1783">
        <f t="shared" si="88"/>
        <v>7.821027707464449E-5</v>
      </c>
      <c r="E1783" s="2">
        <f t="shared" si="89"/>
        <v>4.8386991864269251E-4</v>
      </c>
      <c r="K1783">
        <v>1778</v>
      </c>
      <c r="L1783" s="8">
        <v>-1.3017713655284001E-4</v>
      </c>
      <c r="M1783" s="8">
        <v>0.240629656130359</v>
      </c>
    </row>
    <row r="1784" spans="1:13" x14ac:dyDescent="0.55000000000000004">
      <c r="A1784">
        <v>1779</v>
      </c>
      <c r="C1784">
        <f t="shared" si="87"/>
        <v>0.17787994978286373</v>
      </c>
      <c r="D1784">
        <f t="shared" si="88"/>
        <v>1.7386582567985895E-4</v>
      </c>
      <c r="E1784" s="2">
        <f t="shared" si="89"/>
        <v>1.1077969250159924E-2</v>
      </c>
      <c r="K1784">
        <v>1779</v>
      </c>
      <c r="L1784" s="8">
        <v>-2.13555760845853E-5</v>
      </c>
      <c r="M1784" s="8">
        <v>0.28313188206992401</v>
      </c>
    </row>
    <row r="1785" spans="1:13" x14ac:dyDescent="0.55000000000000004">
      <c r="A1785">
        <v>1780</v>
      </c>
      <c r="C1785">
        <f t="shared" si="87"/>
        <v>4.8489082044481227E-2</v>
      </c>
      <c r="D1785">
        <f t="shared" si="88"/>
        <v>2.2588471684104386E-4</v>
      </c>
      <c r="E1785" s="2">
        <f t="shared" si="89"/>
        <v>4.2532004784902981E-2</v>
      </c>
      <c r="K1785">
        <v>1780</v>
      </c>
      <c r="L1785" s="8">
        <v>9.2814620894430497E-5</v>
      </c>
      <c r="M1785" s="8">
        <v>0.25472197172239602</v>
      </c>
    </row>
    <row r="1786" spans="1:13" x14ac:dyDescent="0.55000000000000004">
      <c r="A1786">
        <v>1781</v>
      </c>
      <c r="C1786">
        <f t="shared" si="87"/>
        <v>-9.3071523217337762E-2</v>
      </c>
      <c r="D1786">
        <f t="shared" si="88"/>
        <v>2.2121130534742084E-4</v>
      </c>
      <c r="E1786" s="2">
        <f t="shared" si="89"/>
        <v>6.532465659878342E-2</v>
      </c>
      <c r="K1786">
        <v>1781</v>
      </c>
      <c r="L1786" s="8">
        <v>1.8373882029032901E-4</v>
      </c>
      <c r="M1786" s="8">
        <v>0.162515363376602</v>
      </c>
    </row>
    <row r="1787" spans="1:13" x14ac:dyDescent="0.55000000000000004">
      <c r="A1787">
        <v>1782</v>
      </c>
      <c r="C1787">
        <f t="shared" si="87"/>
        <v>-0.21127313794398564</v>
      </c>
      <c r="D1787">
        <f t="shared" si="88"/>
        <v>1.6101851897672831E-4</v>
      </c>
      <c r="E1787" s="2">
        <f t="shared" si="89"/>
        <v>5.8022650267984067E-2</v>
      </c>
      <c r="K1787">
        <v>1782</v>
      </c>
      <c r="L1787" s="8">
        <v>2.28644492311626E-4</v>
      </c>
      <c r="M1787" s="8">
        <v>2.9605774101016901E-2</v>
      </c>
    </row>
    <row r="1788" spans="1:13" x14ac:dyDescent="0.55000000000000004">
      <c r="A1788">
        <v>1783</v>
      </c>
      <c r="C1788">
        <f t="shared" si="87"/>
        <v>-0.27644964833207203</v>
      </c>
      <c r="D1788">
        <f t="shared" si="88"/>
        <v>6.0413478343718774E-5</v>
      </c>
      <c r="E1788" s="2">
        <f t="shared" si="89"/>
        <v>2.7466725703600241E-2</v>
      </c>
      <c r="K1788">
        <v>1783</v>
      </c>
      <c r="L1788" s="8">
        <v>2.16284732826022E-4</v>
      </c>
      <c r="M1788" s="8">
        <v>-0.110718764959056</v>
      </c>
    </row>
    <row r="1789" spans="1:13" x14ac:dyDescent="0.55000000000000004">
      <c r="A1789">
        <v>1784</v>
      </c>
      <c r="C1789">
        <f t="shared" si="87"/>
        <v>-0.27224312408533563</v>
      </c>
      <c r="D1789">
        <f t="shared" si="88"/>
        <v>-5.5354071937662775E-5</v>
      </c>
      <c r="E1789" s="2">
        <f t="shared" si="89"/>
        <v>2.3941470137327837E-3</v>
      </c>
      <c r="K1789">
        <v>1784</v>
      </c>
      <c r="L1789" s="8">
        <v>1.4975512027106701E-4</v>
      </c>
      <c r="M1789" s="8">
        <v>-0.22331310248578201</v>
      </c>
    </row>
    <row r="1790" spans="1:13" x14ac:dyDescent="0.55000000000000004">
      <c r="A1790">
        <v>1785</v>
      </c>
      <c r="C1790">
        <f t="shared" si="87"/>
        <v>-0.19970931412388415</v>
      </c>
      <c r="D1790">
        <f t="shared" si="88"/>
        <v>-1.57228916934146E-4</v>
      </c>
      <c r="E1790" s="2">
        <f t="shared" si="89"/>
        <v>6.4429476560279222E-3</v>
      </c>
      <c r="K1790">
        <v>1785</v>
      </c>
      <c r="L1790" s="8">
        <v>4.5718408830904601E-5</v>
      </c>
      <c r="M1790" s="8">
        <v>-0.27997728816103001</v>
      </c>
    </row>
    <row r="1791" spans="1:13" x14ac:dyDescent="0.55000000000000004">
      <c r="A1791">
        <v>1786</v>
      </c>
      <c r="C1791">
        <f t="shared" si="87"/>
        <v>-7.7052675855388414E-2</v>
      </c>
      <c r="D1791">
        <f t="shared" si="88"/>
        <v>-2.1964261790358676E-4</v>
      </c>
      <c r="E1791" s="2">
        <f t="shared" si="89"/>
        <v>3.5897649093325198E-2</v>
      </c>
      <c r="K1791">
        <v>1786</v>
      </c>
      <c r="L1791" s="8">
        <v>-6.9768761717376498E-5</v>
      </c>
      <c r="M1791" s="8">
        <v>-0.26651942516334798</v>
      </c>
    </row>
    <row r="1792" spans="1:13" x14ac:dyDescent="0.55000000000000004">
      <c r="A1792">
        <v>1787</v>
      </c>
      <c r="C1792">
        <f t="shared" si="87"/>
        <v>6.4942559910265332E-2</v>
      </c>
      <c r="D1792">
        <f t="shared" si="88"/>
        <v>-2.2693065147843093E-4</v>
      </c>
      <c r="E1792" s="2">
        <f t="shared" si="89"/>
        <v>6.3127908542514211E-2</v>
      </c>
      <c r="K1792">
        <v>1787</v>
      </c>
      <c r="L1792" s="8">
        <v>-1.6778191307956501E-4</v>
      </c>
      <c r="M1792" s="8">
        <v>-0.186310118767026</v>
      </c>
    </row>
    <row r="1793" spans="1:13" x14ac:dyDescent="0.55000000000000004">
      <c r="A1793">
        <v>1788</v>
      </c>
      <c r="C1793">
        <f t="shared" si="87"/>
        <v>0.19063858201922157</v>
      </c>
      <c r="D1793">
        <f t="shared" si="88"/>
        <v>-1.7726387485159342E-4</v>
      </c>
      <c r="E1793" s="2">
        <f t="shared" si="89"/>
        <v>6.2538440589226849E-2</v>
      </c>
      <c r="K1793">
        <v>1788</v>
      </c>
      <c r="L1793" s="8">
        <v>-2.2377304346755299E-4</v>
      </c>
      <c r="M1793" s="8">
        <v>-5.9438287341434901E-2</v>
      </c>
    </row>
    <row r="1794" spans="1:13" x14ac:dyDescent="0.55000000000000004">
      <c r="A1794">
        <v>1789</v>
      </c>
      <c r="C1794">
        <f t="shared" si="87"/>
        <v>0.26848833838483316</v>
      </c>
      <c r="D1794">
        <f t="shared" si="88"/>
        <v>-8.3107602062864409E-5</v>
      </c>
      <c r="E1794" s="2">
        <f t="shared" si="89"/>
        <v>3.4658563880643582E-2</v>
      </c>
      <c r="K1794">
        <v>1789</v>
      </c>
      <c r="L1794" s="8">
        <v>-2.23718826931913E-4</v>
      </c>
      <c r="M1794" s="8">
        <v>8.23202318771835E-2</v>
      </c>
    </row>
    <row r="1795" spans="1:13" x14ac:dyDescent="0.55000000000000004">
      <c r="A1795">
        <v>1790</v>
      </c>
      <c r="C1795">
        <f t="shared" si="87"/>
        <v>0.27895318110117634</v>
      </c>
      <c r="D1795">
        <f t="shared" si="88"/>
        <v>3.1906927073552457E-5</v>
      </c>
      <c r="E1795" s="2">
        <f t="shared" si="89"/>
        <v>5.6990485195731293E-3</v>
      </c>
      <c r="K1795">
        <v>1790</v>
      </c>
      <c r="L1795" s="8">
        <v>-1.6763284234033E-4</v>
      </c>
      <c r="M1795" s="8">
        <v>0.20346113834451801</v>
      </c>
    </row>
    <row r="1796" spans="1:13" x14ac:dyDescent="0.55000000000000004">
      <c r="A1796">
        <v>1791</v>
      </c>
      <c r="C1796">
        <f t="shared" si="87"/>
        <v>0.21940665522797864</v>
      </c>
      <c r="D1796">
        <f t="shared" si="88"/>
        <v>1.389134900599522E-4</v>
      </c>
      <c r="E1796" s="2">
        <f t="shared" si="89"/>
        <v>2.9416831171713955E-3</v>
      </c>
      <c r="K1796">
        <v>1791</v>
      </c>
      <c r="L1796" s="8">
        <v>-6.9562172465956402E-5</v>
      </c>
      <c r="M1796" s="8">
        <v>0.27364394053219898</v>
      </c>
    </row>
    <row r="1797" spans="1:13" x14ac:dyDescent="0.55000000000000004">
      <c r="A1797">
        <v>1792</v>
      </c>
      <c r="C1797">
        <f t="shared" si="87"/>
        <v>0.10479368361886282</v>
      </c>
      <c r="D1797">
        <f t="shared" si="88"/>
        <v>2.1105569510500646E-4</v>
      </c>
      <c r="E1797" s="2">
        <f t="shared" si="89"/>
        <v>2.906930769879499E-2</v>
      </c>
      <c r="K1797">
        <v>1792</v>
      </c>
      <c r="L1797" s="8">
        <v>4.5930775034905302E-5</v>
      </c>
      <c r="M1797" s="8">
        <v>0.27529092024982699</v>
      </c>
    </row>
    <row r="1798" spans="1:13" x14ac:dyDescent="0.55000000000000004">
      <c r="A1798">
        <v>1793</v>
      </c>
      <c r="C1798">
        <f t="shared" ref="C1798:C1861" si="90">$D$1*COS($B$2*(A1798-$L$2)+$B$1)</f>
        <v>-3.6120293702628981E-2</v>
      </c>
      <c r="D1798">
        <f t="shared" ref="D1798:D1861" si="91">$D$2*COS($B$2*(A1798-$L$3)+$B$3)</f>
        <v>2.3022736938052224E-4</v>
      </c>
      <c r="E1798" s="2">
        <f t="shared" ref="E1798:E1861" si="92">(M1798-C1798)^2</f>
        <v>5.958963102986034E-2</v>
      </c>
      <c r="K1798">
        <v>1793</v>
      </c>
      <c r="L1798" s="8">
        <v>1.49920074994432E-4</v>
      </c>
      <c r="M1798" s="8">
        <v>0.20798958121000199</v>
      </c>
    </row>
    <row r="1799" spans="1:13" x14ac:dyDescent="0.55000000000000004">
      <c r="A1799">
        <v>1794</v>
      </c>
      <c r="C1799">
        <f t="shared" si="90"/>
        <v>-0.16796883866110121</v>
      </c>
      <c r="D1799">
        <f t="shared" si="91"/>
        <v>1.9161682674977281E-4</v>
      </c>
      <c r="E1799" s="2">
        <f t="shared" si="92"/>
        <v>6.5825496570070766E-2</v>
      </c>
      <c r="K1799">
        <v>1794</v>
      </c>
      <c r="L1799" s="8">
        <v>2.1636096213498E-4</v>
      </c>
      <c r="M1799" s="8">
        <v>8.8595961282442806E-2</v>
      </c>
    </row>
    <row r="1800" spans="1:13" x14ac:dyDescent="0.55000000000000004">
      <c r="A1800">
        <v>1795</v>
      </c>
      <c r="C1800">
        <f t="shared" si="90"/>
        <v>-0.25766074561740676</v>
      </c>
      <c r="D1800">
        <f t="shared" si="91"/>
        <v>1.0491449956781842E-4</v>
      </c>
      <c r="E1800" s="2">
        <f t="shared" si="92"/>
        <v>4.1891314817947417E-2</v>
      </c>
      <c r="K1800">
        <v>1795</v>
      </c>
      <c r="L1800" s="8">
        <v>2.28612904102856E-4</v>
      </c>
      <c r="M1800" s="8">
        <v>-5.2987066757746303E-2</v>
      </c>
    </row>
    <row r="1801" spans="1:13" x14ac:dyDescent="0.55000000000000004">
      <c r="A1801">
        <v>1796</v>
      </c>
      <c r="C1801">
        <f t="shared" si="90"/>
        <v>-0.28268523648224614</v>
      </c>
      <c r="D1801">
        <f t="shared" si="91"/>
        <v>-8.1191555831012387E-6</v>
      </c>
      <c r="E1801" s="2">
        <f t="shared" si="92"/>
        <v>1.0279137473601426E-2</v>
      </c>
      <c r="K1801">
        <v>1796</v>
      </c>
      <c r="L1801" s="8">
        <v>1.83607326026676E-4</v>
      </c>
      <c r="M1801" s="8">
        <v>-0.18129915522055901</v>
      </c>
    </row>
    <row r="1802" spans="1:13" x14ac:dyDescent="0.55000000000000004">
      <c r="A1802">
        <v>1797</v>
      </c>
      <c r="C1802">
        <f t="shared" si="90"/>
        <v>-0.23676169152248092</v>
      </c>
      <c r="D1802">
        <f t="shared" si="91"/>
        <v>-1.1911507382163241E-4</v>
      </c>
      <c r="E1802" s="2">
        <f t="shared" si="92"/>
        <v>7.5306632980239702E-4</v>
      </c>
      <c r="K1802">
        <v>1797</v>
      </c>
      <c r="L1802" s="8">
        <v>9.2616154129958304E-5</v>
      </c>
      <c r="M1802" s="8">
        <v>-0.26420374556007797</v>
      </c>
    </row>
    <row r="1803" spans="1:13" x14ac:dyDescent="0.55000000000000004">
      <c r="A1803">
        <v>1798</v>
      </c>
      <c r="C1803">
        <f t="shared" si="90"/>
        <v>-0.13141595253197275</v>
      </c>
      <c r="D1803">
        <f t="shared" si="91"/>
        <v>-2.0021561927705651E-4</v>
      </c>
      <c r="E1803" s="2">
        <f t="shared" si="92"/>
        <v>2.2356504408516747E-2</v>
      </c>
      <c r="K1803">
        <v>1798</v>
      </c>
      <c r="L1803" s="8">
        <v>-2.1571308117516501E-5</v>
      </c>
      <c r="M1803" s="8">
        <v>-0.28093686882302799</v>
      </c>
    </row>
    <row r="1804" spans="1:13" x14ac:dyDescent="0.55000000000000004">
      <c r="A1804">
        <v>1799</v>
      </c>
      <c r="C1804">
        <f t="shared" si="90"/>
        <v>6.9124205151036931E-3</v>
      </c>
      <c r="D1804">
        <f t="shared" si="91"/>
        <v>-2.3106626450505025E-4</v>
      </c>
      <c r="E1804" s="2">
        <f t="shared" si="92"/>
        <v>5.4859022920960641E-2</v>
      </c>
      <c r="K1804">
        <v>1799</v>
      </c>
      <c r="L1804" s="8">
        <v>-1.30356102428278E-4</v>
      </c>
      <c r="M1804" s="8">
        <v>-0.227307610483444</v>
      </c>
    </row>
    <row r="1805" spans="1:13" x14ac:dyDescent="0.55000000000000004">
      <c r="A1805">
        <v>1800</v>
      </c>
      <c r="C1805">
        <f t="shared" si="90"/>
        <v>0.14350592171606677</v>
      </c>
      <c r="D1805">
        <f t="shared" si="91"/>
        <v>-2.0392414783310594E-4</v>
      </c>
      <c r="E1805" s="2">
        <f t="shared" si="92"/>
        <v>6.7731974153998911E-2</v>
      </c>
      <c r="K1805">
        <v>1800</v>
      </c>
      <c r="L1805" s="8">
        <v>-2.0649240221532801E-4</v>
      </c>
      <c r="M1805" s="8">
        <v>-0.11674775098424101</v>
      </c>
    </row>
    <row r="1806" spans="1:13" x14ac:dyDescent="0.55000000000000004">
      <c r="A1806">
        <v>1801</v>
      </c>
      <c r="C1806">
        <f t="shared" si="90"/>
        <v>0.24408246143059617</v>
      </c>
      <c r="D1806">
        <f t="shared" si="91"/>
        <v>-1.2560136843574172E-4</v>
      </c>
      <c r="E1806" s="2">
        <f t="shared" si="92"/>
        <v>4.8854329167863975E-2</v>
      </c>
      <c r="K1806">
        <v>1801</v>
      </c>
      <c r="L1806" s="8">
        <v>-2.3091139888168499E-4</v>
      </c>
      <c r="M1806" s="8">
        <v>2.3052306999432701E-2</v>
      </c>
    </row>
    <row r="1807" spans="1:13" x14ac:dyDescent="0.55000000000000004">
      <c r="A1807">
        <v>1802</v>
      </c>
      <c r="C1807">
        <f t="shared" si="90"/>
        <v>0.28339944817697921</v>
      </c>
      <c r="D1807">
        <f t="shared" si="91"/>
        <v>-1.5755293028234524E-5</v>
      </c>
      <c r="E1807" s="2">
        <f t="shared" si="92"/>
        <v>1.5956913308388786E-2</v>
      </c>
      <c r="K1807">
        <v>1802</v>
      </c>
      <c r="L1807" s="8">
        <v>-1.97497203227802E-4</v>
      </c>
      <c r="M1807" s="8">
        <v>0.157078771688968</v>
      </c>
    </row>
    <row r="1808" spans="1:13" x14ac:dyDescent="0.55000000000000004">
      <c r="A1808">
        <v>1803</v>
      </c>
      <c r="C1808">
        <f t="shared" si="90"/>
        <v>0.25158914701786211</v>
      </c>
      <c r="D1808">
        <f t="shared" si="91"/>
        <v>9.8045028834838096E-5</v>
      </c>
      <c r="E1808" s="2">
        <f t="shared" si="92"/>
        <v>3.0532860222807465E-8</v>
      </c>
      <c r="K1808">
        <v>1803</v>
      </c>
      <c r="L1808" s="8">
        <v>-1.14618607841815E-4</v>
      </c>
      <c r="M1808" s="8">
        <v>0.25176388356304602</v>
      </c>
    </row>
    <row r="1809" spans="1:13" x14ac:dyDescent="0.55000000000000004">
      <c r="A1809">
        <v>1804</v>
      </c>
      <c r="C1809">
        <f t="shared" si="90"/>
        <v>0.15663527303657088</v>
      </c>
      <c r="D1809">
        <f t="shared" si="91"/>
        <v>1.8723811508510629E-4</v>
      </c>
      <c r="E1809" s="2">
        <f t="shared" si="92"/>
        <v>1.6067564181220084E-2</v>
      </c>
      <c r="K1809">
        <v>1804</v>
      </c>
      <c r="L1809" s="8">
        <v>-3.0330710796247499E-6</v>
      </c>
      <c r="M1809" s="8">
        <v>0.28339316896901401</v>
      </c>
    </row>
    <row r="1810" spans="1:13" x14ac:dyDescent="0.55000000000000004">
      <c r="A1810">
        <v>1805</v>
      </c>
      <c r="C1810">
        <f t="shared" si="90"/>
        <v>2.2369247132216358E-2</v>
      </c>
      <c r="D1810">
        <f t="shared" si="91"/>
        <v>2.2943838111609427E-4</v>
      </c>
      <c r="E1810" s="2">
        <f t="shared" si="92"/>
        <v>4.9140084949591857E-2</v>
      </c>
      <c r="K1810">
        <v>1805</v>
      </c>
      <c r="L1810" s="8">
        <v>1.0931211715026501E-4</v>
      </c>
      <c r="M1810" s="8">
        <v>0.24404487716310599</v>
      </c>
    </row>
    <row r="1811" spans="1:13" x14ac:dyDescent="0.55000000000000004">
      <c r="A1811">
        <v>1806</v>
      </c>
      <c r="C1811">
        <f t="shared" si="90"/>
        <v>-0.11751098829506769</v>
      </c>
      <c r="D1811">
        <f t="shared" si="91"/>
        <v>2.1405444966460984E-4</v>
      </c>
      <c r="E1811" s="2">
        <f t="shared" si="92"/>
        <v>6.8165387784457757E-2</v>
      </c>
      <c r="K1811">
        <v>1806</v>
      </c>
      <c r="L1811" s="8">
        <v>1.9427940751672799E-4</v>
      </c>
      <c r="M1811" s="8">
        <v>0.14357403192719201</v>
      </c>
    </row>
    <row r="1812" spans="1:13" x14ac:dyDescent="0.55000000000000004">
      <c r="A1812">
        <v>1807</v>
      </c>
      <c r="C1812">
        <f t="shared" si="90"/>
        <v>-0.2278984425958068</v>
      </c>
      <c r="D1812">
        <f t="shared" si="91"/>
        <v>1.4494736325786788E-4</v>
      </c>
      <c r="E1812" s="2">
        <f t="shared" si="92"/>
        <v>5.5245034308138007E-2</v>
      </c>
      <c r="K1812">
        <v>1807</v>
      </c>
      <c r="L1812" s="8">
        <v>2.3058821504868101E-4</v>
      </c>
      <c r="M1812" s="8">
        <v>7.1441797264818301E-3</v>
      </c>
    </row>
    <row r="1813" spans="1:13" x14ac:dyDescent="0.55000000000000004">
      <c r="A1813">
        <v>1808</v>
      </c>
      <c r="C1813">
        <f t="shared" si="90"/>
        <v>-0.28108819152395881</v>
      </c>
      <c r="D1813">
        <f t="shared" si="91"/>
        <v>3.946154392108491E-5</v>
      </c>
      <c r="E1813" s="2">
        <f t="shared" si="92"/>
        <v>2.2503964650021996E-2</v>
      </c>
      <c r="K1813">
        <v>1808</v>
      </c>
      <c r="L1813" s="8">
        <v>2.0914477365625701E-4</v>
      </c>
      <c r="M1813" s="8">
        <v>-0.13107497660599901</v>
      </c>
    </row>
    <row r="1814" spans="1:13" x14ac:dyDescent="0.55000000000000004">
      <c r="A1814">
        <v>1809</v>
      </c>
      <c r="C1814">
        <f t="shared" si="90"/>
        <v>-0.2637307292489478</v>
      </c>
      <c r="D1814">
        <f t="shared" si="91"/>
        <v>-7.5928291155747822E-5</v>
      </c>
      <c r="E1814" s="2">
        <f t="shared" si="92"/>
        <v>7.4338771370887041E-4</v>
      </c>
      <c r="K1814">
        <v>1809</v>
      </c>
      <c r="L1814" s="8">
        <v>1.3531972626164201E-4</v>
      </c>
      <c r="M1814" s="8">
        <v>-0.236465591917387</v>
      </c>
    </row>
    <row r="1815" spans="1:13" x14ac:dyDescent="0.55000000000000004">
      <c r="A1815">
        <v>1810</v>
      </c>
      <c r="C1815">
        <f t="shared" si="90"/>
        <v>-0.18018241293607848</v>
      </c>
      <c r="D1815">
        <f t="shared" si="91"/>
        <v>-1.7226172559414732E-4</v>
      </c>
      <c r="E1815" s="2">
        <f t="shared" si="92"/>
        <v>1.0495904121788701E-2</v>
      </c>
      <c r="K1815">
        <v>1810</v>
      </c>
      <c r="L1815" s="8">
        <v>2.76030139621616E-5</v>
      </c>
      <c r="M1815" s="8">
        <v>-0.28263193280703103</v>
      </c>
    </row>
    <row r="1816" spans="1:13" x14ac:dyDescent="0.55000000000000004">
      <c r="A1816">
        <v>1811</v>
      </c>
      <c r="C1816">
        <f t="shared" si="90"/>
        <v>-5.1412108919794121E-2</v>
      </c>
      <c r="D1816">
        <f t="shared" si="91"/>
        <v>-2.2536109789828679E-4</v>
      </c>
      <c r="E1816" s="2">
        <f t="shared" si="92"/>
        <v>4.2683247573498312E-2</v>
      </c>
      <c r="K1816">
        <v>1811</v>
      </c>
      <c r="L1816" s="8">
        <v>-8.7027044420808901E-5</v>
      </c>
      <c r="M1816" s="8">
        <v>-0.258011352803934</v>
      </c>
    </row>
    <row r="1817" spans="1:13" x14ac:dyDescent="0.55000000000000004">
      <c r="A1817">
        <v>1812</v>
      </c>
      <c r="C1817">
        <f t="shared" si="90"/>
        <v>9.0261550753108849E-2</v>
      </c>
      <c r="D1817">
        <f t="shared" si="91"/>
        <v>-2.2189958486523026E-4</v>
      </c>
      <c r="E1817" s="2">
        <f t="shared" si="92"/>
        <v>6.7097462872775043E-2</v>
      </c>
      <c r="K1817">
        <v>1812</v>
      </c>
      <c r="L1817" s="8">
        <v>-1.7986063965199899E-4</v>
      </c>
      <c r="M1817" s="8">
        <v>-0.16877022890486101</v>
      </c>
    </row>
    <row r="1818" spans="1:13" x14ac:dyDescent="0.55000000000000004">
      <c r="A1818">
        <v>1813</v>
      </c>
      <c r="C1818">
        <f t="shared" si="90"/>
        <v>0.20928146374983222</v>
      </c>
      <c r="D1818">
        <f t="shared" si="91"/>
        <v>-1.6274595330391769E-4</v>
      </c>
      <c r="E1818" s="2">
        <f t="shared" si="92"/>
        <v>6.0782473532762941E-2</v>
      </c>
      <c r="K1818">
        <v>1813</v>
      </c>
      <c r="L1818" s="8">
        <v>-2.27647021907943E-4</v>
      </c>
      <c r="M1818" s="8">
        <v>-3.72595542020756E-2</v>
      </c>
    </row>
    <row r="1819" spans="1:13" x14ac:dyDescent="0.55000000000000004">
      <c r="A1819">
        <v>1814</v>
      </c>
      <c r="C1819">
        <f t="shared" si="90"/>
        <v>0.27577614064956907</v>
      </c>
      <c r="D1819">
        <f t="shared" si="91"/>
        <v>-6.274651787559855E-5</v>
      </c>
      <c r="E1819" s="2">
        <f t="shared" si="92"/>
        <v>2.9650475278774537E-2</v>
      </c>
      <c r="K1819">
        <v>1814</v>
      </c>
      <c r="L1819" s="8">
        <v>-2.18417795307445E-4</v>
      </c>
      <c r="M1819" s="8">
        <v>0.10358300699211299</v>
      </c>
    </row>
    <row r="1820" spans="1:13" x14ac:dyDescent="0.55000000000000004">
      <c r="A1820">
        <v>1815</v>
      </c>
      <c r="C1820">
        <f t="shared" si="90"/>
        <v>0.27305681914636543</v>
      </c>
      <c r="D1820">
        <f t="shared" si="91"/>
        <v>5.3000970947020898E-5</v>
      </c>
      <c r="E1820" s="2">
        <f t="shared" si="92"/>
        <v>2.9783495973459305E-3</v>
      </c>
      <c r="K1820">
        <v>1815</v>
      </c>
      <c r="L1820" s="8">
        <v>-1.54484476906566E-4</v>
      </c>
      <c r="M1820" s="8">
        <v>0.21848256150280301</v>
      </c>
    </row>
    <row r="1821" spans="1:13" x14ac:dyDescent="0.55000000000000004">
      <c r="A1821">
        <v>1816</v>
      </c>
      <c r="C1821">
        <f t="shared" si="90"/>
        <v>0.20180599161873775</v>
      </c>
      <c r="D1821">
        <f t="shared" si="91"/>
        <v>1.5544633323457348E-4</v>
      </c>
      <c r="E1821" s="2">
        <f t="shared" si="92"/>
        <v>5.9068157611646332E-3</v>
      </c>
      <c r="K1821">
        <v>1816</v>
      </c>
      <c r="L1821" s="8">
        <v>-5.1859562912319303E-5</v>
      </c>
      <c r="M1821" s="8">
        <v>0.278661803117704</v>
      </c>
    </row>
    <row r="1822" spans="1:13" x14ac:dyDescent="0.55000000000000004">
      <c r="A1822">
        <v>1817</v>
      </c>
      <c r="C1822">
        <f t="shared" si="90"/>
        <v>7.9906113928589942E-2</v>
      </c>
      <c r="D1822">
        <f t="shared" si="91"/>
        <v>2.188779424287072E-4</v>
      </c>
      <c r="E1822" s="2">
        <f t="shared" si="92"/>
        <v>3.577482989541076E-2</v>
      </c>
      <c r="K1822">
        <v>1817</v>
      </c>
      <c r="L1822" s="8">
        <v>6.3753900326690206E-5</v>
      </c>
      <c r="M1822" s="8">
        <v>0.26904846744945199</v>
      </c>
    </row>
    <row r="1823" spans="1:13" x14ac:dyDescent="0.55000000000000004">
      <c r="A1823">
        <v>1818</v>
      </c>
      <c r="C1823">
        <f t="shared" si="90"/>
        <v>-6.2048514070109098E-2</v>
      </c>
      <c r="D1823">
        <f t="shared" si="91"/>
        <v>2.273758016549724E-4</v>
      </c>
      <c r="E1823" s="2">
        <f t="shared" si="92"/>
        <v>6.4566194125615428E-2</v>
      </c>
      <c r="K1823">
        <v>1818</v>
      </c>
      <c r="L1823" s="8">
        <v>1.6339980372839501E-4</v>
      </c>
      <c r="M1823" s="8">
        <v>0.19205027405296601</v>
      </c>
    </row>
    <row r="1824" spans="1:13" x14ac:dyDescent="0.55000000000000004">
      <c r="A1824">
        <v>1819</v>
      </c>
      <c r="C1824">
        <f t="shared" si="90"/>
        <v>-0.18843027291710407</v>
      </c>
      <c r="D1824">
        <f t="shared" si="91"/>
        <v>1.7880712736773418E-4</v>
      </c>
      <c r="E1824" s="2">
        <f t="shared" si="92"/>
        <v>6.5220053286949464E-2</v>
      </c>
      <c r="K1824">
        <v>1819</v>
      </c>
      <c r="L1824" s="8">
        <v>2.22121212627534E-4</v>
      </c>
      <c r="M1824" s="8">
        <v>6.6951898126509396E-2</v>
      </c>
    </row>
    <row r="1825" spans="1:13" x14ac:dyDescent="0.55000000000000004">
      <c r="A1825">
        <v>1820</v>
      </c>
      <c r="C1825">
        <f t="shared" si="90"/>
        <v>-0.26752000505657791</v>
      </c>
      <c r="D1825">
        <f t="shared" si="91"/>
        <v>8.5361633067175408E-5</v>
      </c>
      <c r="E1825" s="2">
        <f t="shared" si="92"/>
        <v>3.7096689503994931E-2</v>
      </c>
      <c r="K1825">
        <v>1820</v>
      </c>
      <c r="L1825" s="8">
        <v>2.25210985884141E-4</v>
      </c>
      <c r="M1825" s="8">
        <v>-7.4914996025153904E-2</v>
      </c>
    </row>
    <row r="1826" spans="1:13" x14ac:dyDescent="0.55000000000000004">
      <c r="A1826">
        <v>1821</v>
      </c>
      <c r="C1826">
        <f t="shared" si="90"/>
        <v>-0.2794678548020883</v>
      </c>
      <c r="D1826">
        <f t="shared" si="91"/>
        <v>-2.9507831852480921E-5</v>
      </c>
      <c r="E1826" s="2">
        <f t="shared" si="92"/>
        <v>6.6339217015625764E-3</v>
      </c>
      <c r="K1826">
        <v>1821</v>
      </c>
      <c r="L1826" s="8">
        <v>1.71895270618538E-4</v>
      </c>
      <c r="M1826" s="8">
        <v>-0.19801896468342201</v>
      </c>
    </row>
    <row r="1827" spans="1:13" x14ac:dyDescent="0.55000000000000004">
      <c r="A1827">
        <v>1822</v>
      </c>
      <c r="C1827">
        <f t="shared" si="90"/>
        <v>-0.22127516370759992</v>
      </c>
      <c r="D1827">
        <f t="shared" si="91"/>
        <v>-1.3697145295369099E-4</v>
      </c>
      <c r="E1827" s="2">
        <f t="shared" si="92"/>
        <v>2.5253330038638535E-3</v>
      </c>
      <c r="K1827">
        <v>1822</v>
      </c>
      <c r="L1827" s="8">
        <v>7.5527318465681896E-5</v>
      </c>
      <c r="M1827" s="8">
        <v>-0.271527855216253</v>
      </c>
    </row>
    <row r="1828" spans="1:13" x14ac:dyDescent="0.55000000000000004">
      <c r="A1828">
        <v>1823</v>
      </c>
      <c r="C1828">
        <f t="shared" si="90"/>
        <v>-0.10754707063383825</v>
      </c>
      <c r="D1828">
        <f t="shared" si="91"/>
        <v>-2.1005812649232486E-4</v>
      </c>
      <c r="E1828" s="2">
        <f t="shared" si="92"/>
        <v>2.8724771797363116E-2</v>
      </c>
      <c r="K1828">
        <v>1823</v>
      </c>
      <c r="L1828" s="8">
        <v>-3.9756919134372898E-5</v>
      </c>
      <c r="M1828" s="8">
        <v>-0.27703090997364999</v>
      </c>
    </row>
    <row r="1829" spans="1:13" x14ac:dyDescent="0.55000000000000004">
      <c r="A1829">
        <v>1824</v>
      </c>
      <c r="C1829">
        <f t="shared" si="90"/>
        <v>3.317307025625512E-2</v>
      </c>
      <c r="D1829">
        <f t="shared" si="91"/>
        <v>-2.3042463795612181E-4</v>
      </c>
      <c r="E1829" s="2">
        <f t="shared" si="92"/>
        <v>6.0674983385188522E-2</v>
      </c>
      <c r="K1829">
        <v>1824</v>
      </c>
      <c r="L1829" s="8">
        <v>-1.4508378970320301E-4</v>
      </c>
      <c r="M1829" s="8">
        <v>-0.21314985475314899</v>
      </c>
    </row>
    <row r="1830" spans="1:13" x14ac:dyDescent="0.55000000000000004">
      <c r="A1830">
        <v>1825</v>
      </c>
      <c r="C1830">
        <f t="shared" si="90"/>
        <v>0.16556746974582354</v>
      </c>
      <c r="D1830">
        <f t="shared" si="91"/>
        <v>-1.9295942225927779E-4</v>
      </c>
      <c r="E1830" s="2">
        <f t="shared" si="92"/>
        <v>6.8356921295793446E-2</v>
      </c>
      <c r="K1830">
        <v>1825</v>
      </c>
      <c r="L1830" s="8">
        <v>-2.1407352510637701E-4</v>
      </c>
      <c r="M1830" s="8">
        <v>-9.5884096124020601E-2</v>
      </c>
    </row>
    <row r="1831" spans="1:13" x14ac:dyDescent="0.55000000000000004">
      <c r="A1831">
        <v>1826</v>
      </c>
      <c r="C1831">
        <f t="shared" si="90"/>
        <v>0.25640792421410963</v>
      </c>
      <c r="D1831">
        <f t="shared" si="91"/>
        <v>-1.070654588380069E-4</v>
      </c>
      <c r="E1831" s="2">
        <f t="shared" si="92"/>
        <v>4.4525851027618128E-2</v>
      </c>
      <c r="K1831">
        <v>1826</v>
      </c>
      <c r="L1831" s="8">
        <v>-2.2944721813092299E-4</v>
      </c>
      <c r="M1831" s="8">
        <v>4.5396429201117201E-2</v>
      </c>
    </row>
    <row r="1832" spans="1:13" x14ac:dyDescent="0.55000000000000004">
      <c r="A1832">
        <v>1827</v>
      </c>
      <c r="C1832">
        <f t="shared" si="90"/>
        <v>0.28289539435577277</v>
      </c>
      <c r="D1832">
        <f t="shared" si="91"/>
        <v>5.6996779904149096E-6</v>
      </c>
      <c r="E1832" s="2">
        <f t="shared" si="92"/>
        <v>1.1575233074839937E-2</v>
      </c>
      <c r="K1832">
        <v>1827</v>
      </c>
      <c r="L1832" s="8">
        <v>-1.87354431987376E-4</v>
      </c>
      <c r="M1832" s="8">
        <v>0.17530713721383401</v>
      </c>
    </row>
    <row r="1833" spans="1:13" x14ac:dyDescent="0.55000000000000004">
      <c r="A1833">
        <v>1828</v>
      </c>
      <c r="C1833">
        <f t="shared" si="90"/>
        <v>0.23838208347636244</v>
      </c>
      <c r="D1833">
        <f t="shared" si="91"/>
        <v>1.1703431578366729E-4</v>
      </c>
      <c r="E1833" s="2">
        <f t="shared" si="92"/>
        <v>5.2573911934649493E-4</v>
      </c>
      <c r="K1833">
        <v>1828</v>
      </c>
      <c r="L1833" s="8">
        <v>-9.8337566090074194E-5</v>
      </c>
      <c r="M1833" s="8">
        <v>0.26131108518482099</v>
      </c>
    </row>
    <row r="1834" spans="1:13" x14ac:dyDescent="0.55000000000000004">
      <c r="A1834">
        <v>1829</v>
      </c>
      <c r="C1834">
        <f t="shared" si="90"/>
        <v>0.13403989434093219</v>
      </c>
      <c r="D1834">
        <f t="shared" si="91"/>
        <v>1.9899580720243468E-4</v>
      </c>
      <c r="E1834" s="2">
        <f t="shared" si="92"/>
        <v>2.1853163846517042E-2</v>
      </c>
      <c r="K1834">
        <v>1829</v>
      </c>
      <c r="L1834" s="8">
        <v>1.5308553276457801E-5</v>
      </c>
      <c r="M1834" s="8">
        <v>0.28186805081498501</v>
      </c>
    </row>
    <row r="1835" spans="1:13" x14ac:dyDescent="0.55000000000000004">
      <c r="A1835">
        <v>1830</v>
      </c>
      <c r="C1835">
        <f t="shared" si="90"/>
        <v>-3.9434829378322215E-3</v>
      </c>
      <c r="D1835">
        <f t="shared" si="91"/>
        <v>2.3101354551292183E-4</v>
      </c>
      <c r="E1835" s="2">
        <f t="shared" si="92"/>
        <v>5.5588859183251474E-2</v>
      </c>
      <c r="K1835">
        <v>1830</v>
      </c>
      <c r="L1835" s="8">
        <v>1.2512055050753099E-4</v>
      </c>
      <c r="M1835" s="8">
        <v>0.23182941453609601</v>
      </c>
    </row>
    <row r="1836" spans="1:13" x14ac:dyDescent="0.55000000000000004">
      <c r="A1836">
        <v>1831</v>
      </c>
      <c r="C1836">
        <f t="shared" si="90"/>
        <v>-0.14093712912033091</v>
      </c>
      <c r="D1836">
        <f t="shared" si="91"/>
        <v>2.0505175327923479E-4</v>
      </c>
      <c r="E1836" s="2">
        <f t="shared" si="92"/>
        <v>7.0047452305272498E-2</v>
      </c>
      <c r="K1836">
        <v>1831</v>
      </c>
      <c r="L1836" s="8">
        <v>2.03595329672449E-4</v>
      </c>
      <c r="M1836" s="8">
        <v>0.123727663221364</v>
      </c>
    </row>
    <row r="1837" spans="1:13" x14ac:dyDescent="0.55000000000000004">
      <c r="A1837">
        <v>1832</v>
      </c>
      <c r="C1837">
        <f t="shared" si="90"/>
        <v>-0.24255852661309585</v>
      </c>
      <c r="D1837">
        <f t="shared" si="91"/>
        <v>1.2762629312120435E-4</v>
      </c>
      <c r="E1837" s="2">
        <f t="shared" si="92"/>
        <v>5.1618057729189259E-2</v>
      </c>
      <c r="K1837">
        <v>1832</v>
      </c>
      <c r="L1837" s="8">
        <v>2.31078395507171E-4</v>
      </c>
      <c r="M1837" s="8">
        <v>-1.5362448897856099E-2</v>
      </c>
    </row>
    <row r="1838" spans="1:13" x14ac:dyDescent="0.55000000000000004">
      <c r="A1838">
        <v>1833</v>
      </c>
      <c r="C1838">
        <f t="shared" si="90"/>
        <v>-0.28330284665494337</v>
      </c>
      <c r="D1838">
        <f t="shared" si="91"/>
        <v>1.816932353817464E-5</v>
      </c>
      <c r="E1838" s="2">
        <f t="shared" si="92"/>
        <v>1.7608734327392961E-2</v>
      </c>
      <c r="K1838">
        <v>1833</v>
      </c>
      <c r="L1838" s="8">
        <v>2.00686443680829E-4</v>
      </c>
      <c r="M1838" s="8">
        <v>-0.15060494038889499</v>
      </c>
    </row>
    <row r="1839" spans="1:13" x14ac:dyDescent="0.55000000000000004">
      <c r="A1839">
        <v>1834</v>
      </c>
      <c r="C1839">
        <f t="shared" si="90"/>
        <v>-0.25294412373706437</v>
      </c>
      <c r="D1839">
        <f t="shared" si="91"/>
        <v>-9.584776327321894E-5</v>
      </c>
      <c r="E1839" s="2">
        <f t="shared" si="92"/>
        <v>2.3199957914486721E-5</v>
      </c>
      <c r="K1839">
        <v>1834</v>
      </c>
      <c r="L1839" s="8">
        <v>1.20031327066311E-4</v>
      </c>
      <c r="M1839" s="8">
        <v>-0.24812749027431399</v>
      </c>
    </row>
    <row r="1840" spans="1:13" x14ac:dyDescent="0.55000000000000004">
      <c r="A1840">
        <v>1835</v>
      </c>
      <c r="C1840">
        <f t="shared" si="90"/>
        <v>-0.1591017574011675</v>
      </c>
      <c r="D1840">
        <f t="shared" si="91"/>
        <v>-1.8580908181392228E-4</v>
      </c>
      <c r="E1840" s="2">
        <f t="shared" si="92"/>
        <v>1.5476159541110226E-2</v>
      </c>
      <c r="K1840">
        <v>1835</v>
      </c>
      <c r="L1840" s="8">
        <v>9.3136199677422594E-6</v>
      </c>
      <c r="M1840" s="8">
        <v>-0.28350497094933202</v>
      </c>
    </row>
    <row r="1841" spans="1:13" x14ac:dyDescent="0.55000000000000004">
      <c r="A1841">
        <v>1836</v>
      </c>
      <c r="C1841">
        <f t="shared" si="90"/>
        <v>-2.5328203556068542E-2</v>
      </c>
      <c r="D1841">
        <f t="shared" si="91"/>
        <v>-2.2913623736478493E-4</v>
      </c>
      <c r="E1841" s="2">
        <f t="shared" si="92"/>
        <v>4.9527910232511428E-2</v>
      </c>
      <c r="K1841">
        <v>1836</v>
      </c>
      <c r="L1841" s="8">
        <v>-1.03736741029252E-4</v>
      </c>
      <c r="M1841" s="8">
        <v>-0.247876872912934</v>
      </c>
    </row>
    <row r="1842" spans="1:13" x14ac:dyDescent="0.55000000000000004">
      <c r="A1842">
        <v>1837</v>
      </c>
      <c r="C1842">
        <f t="shared" si="90"/>
        <v>0.1148021955044897</v>
      </c>
      <c r="D1842">
        <f t="shared" si="91"/>
        <v>-2.1495502714606067E-4</v>
      </c>
      <c r="E1842" s="2">
        <f t="shared" si="92"/>
        <v>7.0208395998633544E-2</v>
      </c>
      <c r="K1842">
        <v>1837</v>
      </c>
      <c r="L1842" s="8">
        <v>-1.9080559169944901E-4</v>
      </c>
      <c r="M1842" s="8">
        <v>-0.15016647433901001</v>
      </c>
    </row>
    <row r="1843" spans="1:13" x14ac:dyDescent="0.55000000000000004">
      <c r="A1843">
        <v>1838</v>
      </c>
      <c r="C1843">
        <f t="shared" si="90"/>
        <v>0.22611966333210679</v>
      </c>
      <c r="D1843">
        <f t="shared" si="91"/>
        <v>-1.4682463600690506E-4</v>
      </c>
      <c r="E1843" s="2">
        <f t="shared" si="92"/>
        <v>5.8064427146692521E-2</v>
      </c>
      <c r="K1843">
        <v>1838</v>
      </c>
      <c r="L1843" s="8">
        <v>-2.3008599825656299E-4</v>
      </c>
      <c r="M1843" s="8">
        <v>-1.48459507017062E-2</v>
      </c>
    </row>
    <row r="1844" spans="1:13" x14ac:dyDescent="0.55000000000000004">
      <c r="A1844">
        <v>1839</v>
      </c>
      <c r="C1844">
        <f t="shared" si="90"/>
        <v>0.28068586188863798</v>
      </c>
      <c r="D1844">
        <f t="shared" si="91"/>
        <v>-4.184435604747817E-5</v>
      </c>
      <c r="E1844" s="2">
        <f t="shared" si="92"/>
        <v>2.4490067969792251E-2</v>
      </c>
      <c r="K1844">
        <v>1839</v>
      </c>
      <c r="L1844" s="8">
        <v>-2.1173993920041201E-4</v>
      </c>
      <c r="M1844" s="8">
        <v>0.124192833386432</v>
      </c>
    </row>
    <row r="1845" spans="1:13" x14ac:dyDescent="0.55000000000000004">
      <c r="A1845">
        <v>1840</v>
      </c>
      <c r="C1845">
        <f t="shared" si="90"/>
        <v>0.26480582550002574</v>
      </c>
      <c r="D1845">
        <f t="shared" si="91"/>
        <v>7.3637975270025844E-5</v>
      </c>
      <c r="E1845" s="2">
        <f t="shared" si="92"/>
        <v>1.067921850275267E-3</v>
      </c>
      <c r="K1845">
        <v>1840</v>
      </c>
      <c r="L1845" s="8">
        <v>-1.4036229883229899E-4</v>
      </c>
      <c r="M1845" s="8">
        <v>0.23212675191653401</v>
      </c>
    </row>
    <row r="1846" spans="1:13" x14ac:dyDescent="0.55000000000000004">
      <c r="A1846">
        <v>1841</v>
      </c>
      <c r="C1846">
        <f t="shared" si="90"/>
        <v>0.18246510857497997</v>
      </c>
      <c r="D1846">
        <f t="shared" si="91"/>
        <v>1.7063872696094327E-4</v>
      </c>
      <c r="E1846" s="2">
        <f t="shared" si="92"/>
        <v>9.8918891579682817E-3</v>
      </c>
      <c r="K1846">
        <v>1841</v>
      </c>
      <c r="L1846" s="8">
        <v>-3.38300499771499E-5</v>
      </c>
      <c r="M1846" s="8">
        <v>0.28192308541931499</v>
      </c>
    </row>
    <row r="1847" spans="1:13" x14ac:dyDescent="0.55000000000000004">
      <c r="A1847">
        <v>1842</v>
      </c>
      <c r="C1847">
        <f t="shared" si="90"/>
        <v>5.4329495457951994E-2</v>
      </c>
      <c r="D1847">
        <f t="shared" si="91"/>
        <v>2.2481275496344928E-4</v>
      </c>
      <c r="E1847" s="2">
        <f t="shared" si="92"/>
        <v>4.2758190811627718E-2</v>
      </c>
      <c r="K1847">
        <v>1842</v>
      </c>
      <c r="L1847" s="8">
        <v>8.11751447611701E-5</v>
      </c>
      <c r="M1847" s="8">
        <v>0.261110033254979</v>
      </c>
    </row>
    <row r="1848" spans="1:13" x14ac:dyDescent="0.55000000000000004">
      <c r="A1848">
        <v>1843</v>
      </c>
      <c r="C1848">
        <f t="shared" si="90"/>
        <v>-8.7441675843929145E-2</v>
      </c>
      <c r="D1848">
        <f t="shared" si="91"/>
        <v>2.2256352014781005E-4</v>
      </c>
      <c r="E1848" s="2">
        <f t="shared" si="92"/>
        <v>6.8823340335569971E-2</v>
      </c>
      <c r="K1848">
        <v>1843</v>
      </c>
      <c r="L1848" s="8">
        <v>1.75849520920016E-4</v>
      </c>
      <c r="M1848" s="8">
        <v>0.17490035345288399</v>
      </c>
    </row>
    <row r="1849" spans="1:13" x14ac:dyDescent="0.55000000000000004">
      <c r="A1849">
        <v>1844</v>
      </c>
      <c r="C1849">
        <f t="shared" si="90"/>
        <v>-0.20726682963428156</v>
      </c>
      <c r="D1849">
        <f t="shared" si="91"/>
        <v>1.6445553304204424E-4</v>
      </c>
      <c r="E1849" s="2">
        <f t="shared" si="92"/>
        <v>6.3580946173243877E-2</v>
      </c>
      <c r="K1849">
        <v>1844</v>
      </c>
      <c r="L1849" s="8">
        <v>2.2648129367321501E-4</v>
      </c>
      <c r="M1849" s="8">
        <v>4.48857951254934E-2</v>
      </c>
    </row>
    <row r="1850" spans="1:13" x14ac:dyDescent="0.55000000000000004">
      <c r="A1850">
        <v>1845</v>
      </c>
      <c r="C1850">
        <f t="shared" si="90"/>
        <v>-0.27507237802430551</v>
      </c>
      <c r="D1850">
        <f t="shared" si="91"/>
        <v>6.5072673591125385E-5</v>
      </c>
      <c r="E1850" s="2">
        <f t="shared" si="92"/>
        <v>3.1934293645008986E-2</v>
      </c>
      <c r="K1850">
        <v>1845</v>
      </c>
      <c r="L1850" s="8">
        <v>2.2038942143801299E-4</v>
      </c>
      <c r="M1850" s="8">
        <v>-9.6370689042334798E-2</v>
      </c>
    </row>
    <row r="1851" spans="1:13" x14ac:dyDescent="0.55000000000000004">
      <c r="A1851">
        <v>1846</v>
      </c>
      <c r="C1851">
        <f t="shared" si="90"/>
        <v>-0.27384055759688419</v>
      </c>
      <c r="D1851">
        <f t="shared" si="91"/>
        <v>-5.064205530780761E-5</v>
      </c>
      <c r="E1851" s="2">
        <f t="shared" si="92"/>
        <v>3.6421250706360035E-3</v>
      </c>
      <c r="K1851">
        <v>1846</v>
      </c>
      <c r="L1851" s="8">
        <v>1.59099651406948E-4</v>
      </c>
      <c r="M1851" s="8">
        <v>-0.21349053629915801</v>
      </c>
    </row>
    <row r="1852" spans="1:13" x14ac:dyDescent="0.55000000000000004">
      <c r="A1852">
        <v>1847</v>
      </c>
      <c r="C1852">
        <f t="shared" si="90"/>
        <v>-0.20388052931386497</v>
      </c>
      <c r="D1852">
        <f t="shared" si="91"/>
        <v>-1.5364669577511733E-4</v>
      </c>
      <c r="E1852" s="2">
        <f t="shared" si="92"/>
        <v>5.367001962965706E-3</v>
      </c>
      <c r="K1852">
        <v>1847</v>
      </c>
      <c r="L1852" s="8">
        <v>5.7962386698431202E-5</v>
      </c>
      <c r="M1852" s="8">
        <v>-0.27714035434072198</v>
      </c>
    </row>
    <row r="1853" spans="1:13" x14ac:dyDescent="0.55000000000000004">
      <c r="A1853">
        <v>1848</v>
      </c>
      <c r="C1853">
        <f t="shared" si="90"/>
        <v>-8.2750785634630619E-2</v>
      </c>
      <c r="D1853">
        <f t="shared" si="91"/>
        <v>-2.1808925421797548E-4</v>
      </c>
      <c r="E1853" s="2">
        <f t="shared" si="92"/>
        <v>3.5580471737053081E-2</v>
      </c>
      <c r="K1853">
        <v>1848</v>
      </c>
      <c r="L1853" s="8">
        <v>-5.76919173312506E-5</v>
      </c>
      <c r="M1853" s="8">
        <v>-0.27137865138371098</v>
      </c>
    </row>
    <row r="1854" spans="1:13" x14ac:dyDescent="0.55000000000000004">
      <c r="A1854">
        <v>1849</v>
      </c>
      <c r="C1854">
        <f t="shared" si="90"/>
        <v>5.9147660990439138E-2</v>
      </c>
      <c r="D1854">
        <f t="shared" si="91"/>
        <v>-2.2779600680962757E-4</v>
      </c>
      <c r="E1854" s="2">
        <f t="shared" si="92"/>
        <v>6.5944258888731427E-2</v>
      </c>
      <c r="K1854">
        <v>1849</v>
      </c>
      <c r="L1854" s="8">
        <v>-1.5889692277064801E-4</v>
      </c>
      <c r="M1854" s="8">
        <v>-0.197648481676719</v>
      </c>
    </row>
    <row r="1855" spans="1:13" x14ac:dyDescent="0.55000000000000004">
      <c r="A1855">
        <v>1850</v>
      </c>
      <c r="C1855">
        <f t="shared" si="90"/>
        <v>0.18620129144166747</v>
      </c>
      <c r="D1855">
        <f t="shared" si="91"/>
        <v>-1.80330763251188E-4</v>
      </c>
      <c r="E1855" s="2">
        <f t="shared" si="92"/>
        <v>6.7921384905588883E-2</v>
      </c>
      <c r="K1855">
        <v>1850</v>
      </c>
      <c r="L1855" s="8">
        <v>-2.20305208177192E-4</v>
      </c>
      <c r="M1855" s="8">
        <v>-7.4416023611628399E-2</v>
      </c>
    </row>
    <row r="1856" spans="1:13" x14ac:dyDescent="0.55000000000000004">
      <c r="A1856">
        <v>1851</v>
      </c>
      <c r="C1856">
        <f t="shared" si="90"/>
        <v>0.26652232255249747</v>
      </c>
      <c r="D1856">
        <f t="shared" si="91"/>
        <v>-8.7606299188373906E-5</v>
      </c>
      <c r="E1856" s="2">
        <f t="shared" si="92"/>
        <v>3.9628042085058088E-2</v>
      </c>
      <c r="K1856">
        <v>1851</v>
      </c>
      <c r="L1856" s="8">
        <v>-2.26536687521467E-4</v>
      </c>
      <c r="M1856" s="8">
        <v>6.7454389210489601E-2</v>
      </c>
    </row>
    <row r="1857" spans="1:13" x14ac:dyDescent="0.55000000000000004">
      <c r="A1857">
        <v>1852</v>
      </c>
      <c r="C1857">
        <f t="shared" si="90"/>
        <v>0.27995186854840604</v>
      </c>
      <c r="D1857">
        <f t="shared" si="91"/>
        <v>2.7105499376142904E-5</v>
      </c>
      <c r="E1857" s="2">
        <f t="shared" si="92"/>
        <v>7.6600018908222411E-3</v>
      </c>
      <c r="K1857">
        <v>1852</v>
      </c>
      <c r="L1857" s="8">
        <v>-1.7603064814440699E-4</v>
      </c>
      <c r="M1857" s="8">
        <v>0.192430431798189</v>
      </c>
    </row>
    <row r="1858" spans="1:13" x14ac:dyDescent="0.55000000000000004">
      <c r="A1858">
        <v>1853</v>
      </c>
      <c r="C1858">
        <f t="shared" si="90"/>
        <v>0.2231193964562006</v>
      </c>
      <c r="D1858">
        <f t="shared" si="91"/>
        <v>1.3501438893662017E-4</v>
      </c>
      <c r="E1858" s="2">
        <f t="shared" si="92"/>
        <v>2.1244431988242034E-3</v>
      </c>
      <c r="K1858">
        <v>1853</v>
      </c>
      <c r="L1858" s="8">
        <v>-8.1436640924720602E-5</v>
      </c>
      <c r="M1858" s="8">
        <v>0.2692110789903</v>
      </c>
    </row>
    <row r="1859" spans="1:13" x14ac:dyDescent="0.55000000000000004">
      <c r="A1859">
        <v>1854</v>
      </c>
      <c r="C1859">
        <f t="shared" si="90"/>
        <v>0.11028865883816086</v>
      </c>
      <c r="D1859">
        <f t="shared" si="91"/>
        <v>2.0903751275116165E-4</v>
      </c>
      <c r="E1859" s="2">
        <f t="shared" si="92"/>
        <v>2.8317311132302767E-2</v>
      </c>
      <c r="K1859">
        <v>1854</v>
      </c>
      <c r="L1859" s="8">
        <v>3.3553678210805999E-5</v>
      </c>
      <c r="M1859" s="8">
        <v>0.27856614138500302</v>
      </c>
    </row>
    <row r="1860" spans="1:13" x14ac:dyDescent="0.55000000000000004">
      <c r="A1860">
        <v>1855</v>
      </c>
      <c r="C1860">
        <f t="shared" si="90"/>
        <v>-3.02222074484172E-2</v>
      </c>
      <c r="D1860">
        <f t="shared" si="91"/>
        <v>2.3059662702700848E-4</v>
      </c>
      <c r="E1860" s="2">
        <f t="shared" si="92"/>
        <v>6.1690037807413493E-2</v>
      </c>
      <c r="K1860">
        <v>1855</v>
      </c>
      <c r="L1860" s="8">
        <v>1.40140270486528E-4</v>
      </c>
      <c r="M1860" s="8">
        <v>0.21815258557094999</v>
      </c>
    </row>
    <row r="1861" spans="1:13" x14ac:dyDescent="0.55000000000000004">
      <c r="A1861">
        <v>1856</v>
      </c>
      <c r="C1861">
        <f t="shared" si="90"/>
        <v>-0.16314793669818703</v>
      </c>
      <c r="D1861">
        <f t="shared" si="91"/>
        <v>1.9428084851076855E-4</v>
      </c>
      <c r="E1861" s="2">
        <f t="shared" si="92"/>
        <v>7.0888688727266808E-2</v>
      </c>
      <c r="K1861">
        <v>1856</v>
      </c>
      <c r="L1861" s="8">
        <v>2.1162786265177701E-4</v>
      </c>
      <c r="M1861" s="8">
        <v>0.103101361380262</v>
      </c>
    </row>
    <row r="1862" spans="1:13" x14ac:dyDescent="0.55000000000000004">
      <c r="A1862">
        <v>1857</v>
      </c>
      <c r="C1862">
        <f t="shared" ref="C1862:C1925" si="93">$D$1*COS($B$2*(A1862-$L$2)+$B$1)</f>
        <v>-0.25512697272293694</v>
      </c>
      <c r="D1862">
        <f t="shared" ref="D1862:D1925" si="94">$D$2*COS($B$2*(A1862-$L$3)+$B$3)</f>
        <v>1.0920467213437346E-4</v>
      </c>
      <c r="E1862" s="2">
        <f t="shared" ref="E1862:E1925" si="95">(M1862-C1862)^2</f>
        <v>4.724308054888593E-2</v>
      </c>
      <c r="K1862">
        <v>1857</v>
      </c>
      <c r="L1862" s="8">
        <v>2.3011194377194099E-4</v>
      </c>
      <c r="M1862" s="8">
        <v>-3.77722383625234E-2</v>
      </c>
    </row>
    <row r="1863" spans="1:13" x14ac:dyDescent="0.55000000000000004">
      <c r="A1863">
        <v>1858</v>
      </c>
      <c r="C1863">
        <f t="shared" si="93"/>
        <v>-0.28307451624497176</v>
      </c>
      <c r="D1863">
        <f t="shared" si="94"/>
        <v>-3.2795750963550904E-6</v>
      </c>
      <c r="E1863" s="2">
        <f t="shared" si="95"/>
        <v>1.2970697387327401E-2</v>
      </c>
      <c r="K1863">
        <v>1858</v>
      </c>
      <c r="L1863" s="8">
        <v>1.9096306106355999E-4</v>
      </c>
      <c r="M1863" s="8">
        <v>-0.16918554668545999</v>
      </c>
    </row>
    <row r="1864" spans="1:13" x14ac:dyDescent="0.55000000000000004">
      <c r="A1864">
        <v>1859</v>
      </c>
      <c r="C1864">
        <f t="shared" si="93"/>
        <v>-0.2399763229274432</v>
      </c>
      <c r="D1864">
        <f t="shared" si="94"/>
        <v>-1.1494071810512726E-4</v>
      </c>
      <c r="E1864" s="2">
        <f t="shared" si="95"/>
        <v>3.3302462731326233E-4</v>
      </c>
      <c r="K1864">
        <v>1859</v>
      </c>
      <c r="L1864" s="8">
        <v>1.0398629506298499E-4</v>
      </c>
      <c r="M1864" s="8">
        <v>-0.25822528529008898</v>
      </c>
    </row>
    <row r="1865" spans="1:13" x14ac:dyDescent="0.55000000000000004">
      <c r="A1865">
        <v>1860</v>
      </c>
      <c r="C1865">
        <f t="shared" si="93"/>
        <v>-0.13664913085551281</v>
      </c>
      <c r="D1865">
        <f t="shared" si="94"/>
        <v>-1.9775416362802347E-4</v>
      </c>
      <c r="E1865" s="2">
        <f t="shared" si="95"/>
        <v>2.1298999770995954E-2</v>
      </c>
      <c r="K1865">
        <v>1860</v>
      </c>
      <c r="L1865" s="8">
        <v>-9.0344836202562994E-6</v>
      </c>
      <c r="M1865" s="8">
        <v>-0.28259089928044301</v>
      </c>
    </row>
    <row r="1866" spans="1:13" x14ac:dyDescent="0.55000000000000004">
      <c r="A1866">
        <v>1861</v>
      </c>
      <c r="C1866">
        <f t="shared" si="93"/>
        <v>9.7411272656047841E-4</v>
      </c>
      <c r="D1866">
        <f t="shared" si="94"/>
        <v>-2.309354824080511E-4</v>
      </c>
      <c r="E1866" s="2">
        <f t="shared" si="95"/>
        <v>5.6242011276118456E-2</v>
      </c>
      <c r="K1866">
        <v>1861</v>
      </c>
      <c r="L1866" s="8">
        <v>-1.19792519834937E-4</v>
      </c>
      <c r="M1866" s="8">
        <v>-0.236179869479344</v>
      </c>
    </row>
    <row r="1867" spans="1:13" x14ac:dyDescent="0.55000000000000004">
      <c r="A1867">
        <v>1862</v>
      </c>
      <c r="C1867">
        <f t="shared" si="93"/>
        <v>0.13835287454603395</v>
      </c>
      <c r="D1867">
        <f t="shared" si="94"/>
        <v>-2.0615686283777956E-4</v>
      </c>
      <c r="E1867" s="2">
        <f t="shared" si="95"/>
        <v>7.2344323369637573E-2</v>
      </c>
      <c r="K1867">
        <v>1862</v>
      </c>
      <c r="L1867" s="8">
        <v>-2.00547776318116E-4</v>
      </c>
      <c r="M1867" s="8">
        <v>-0.130616126213603</v>
      </c>
    </row>
    <row r="1868" spans="1:13" x14ac:dyDescent="0.55000000000000004">
      <c r="A1868">
        <v>1863</v>
      </c>
      <c r="C1868">
        <f t="shared" si="93"/>
        <v>0.24100798110214872</v>
      </c>
      <c r="D1868">
        <f t="shared" si="94"/>
        <v>-1.2963721613783503E-4</v>
      </c>
      <c r="E1868" s="2">
        <f t="shared" si="95"/>
        <v>5.4450703381650693E-2</v>
      </c>
      <c r="K1868">
        <v>1863</v>
      </c>
      <c r="L1868" s="8">
        <v>-2.3107459811434099E-4</v>
      </c>
      <c r="M1868" s="8">
        <v>7.6612361459554804E-3</v>
      </c>
    </row>
    <row r="1869" spans="1:13" x14ac:dyDescent="0.55000000000000004">
      <c r="A1869">
        <v>1864</v>
      </c>
      <c r="C1869">
        <f t="shared" si="93"/>
        <v>0.28317516444769292</v>
      </c>
      <c r="D1869">
        <f t="shared" si="94"/>
        <v>-2.0581360722618803E-5</v>
      </c>
      <c r="E1869" s="2">
        <f t="shared" si="95"/>
        <v>1.9364217017034252E-2</v>
      </c>
      <c r="K1869">
        <v>1864</v>
      </c>
      <c r="L1869" s="8">
        <v>-2.03727353330093E-4</v>
      </c>
      <c r="M1869" s="8">
        <v>0.14401979438590101</v>
      </c>
    </row>
    <row r="1870" spans="1:13" x14ac:dyDescent="0.55000000000000004">
      <c r="A1870">
        <v>1865</v>
      </c>
      <c r="C1870">
        <f t="shared" si="93"/>
        <v>0.25427135037619342</v>
      </c>
      <c r="D1870">
        <f t="shared" si="94"/>
        <v>9.3639982412543327E-5</v>
      </c>
      <c r="E1870" s="2">
        <f t="shared" si="95"/>
        <v>9.9274295182614922E-5</v>
      </c>
      <c r="K1870">
        <v>1865</v>
      </c>
      <c r="L1870" s="8">
        <v>-1.2535532907157699E-4</v>
      </c>
      <c r="M1870" s="8">
        <v>0.24430770168795601</v>
      </c>
    </row>
    <row r="1871" spans="1:13" x14ac:dyDescent="0.55000000000000004">
      <c r="A1871">
        <v>1866</v>
      </c>
      <c r="C1871">
        <f t="shared" si="93"/>
        <v>0.16155078697512965</v>
      </c>
      <c r="D1871">
        <f t="shared" si="94"/>
        <v>1.8435966373721581E-4</v>
      </c>
      <c r="E1871" s="2">
        <f t="shared" si="95"/>
        <v>1.484899259147332E-2</v>
      </c>
      <c r="K1871">
        <v>1866</v>
      </c>
      <c r="L1871" s="8">
        <v>-1.5587284999080899E-5</v>
      </c>
      <c r="M1871" s="8">
        <v>0.28340722952731201</v>
      </c>
    </row>
    <row r="1872" spans="1:13" x14ac:dyDescent="0.55000000000000004">
      <c r="A1872">
        <v>1867</v>
      </c>
      <c r="C1872">
        <f t="shared" si="93"/>
        <v>2.8284381264738867E-2</v>
      </c>
      <c r="D1872">
        <f t="shared" si="94"/>
        <v>2.2880895545710888E-4</v>
      </c>
      <c r="E1872" s="2">
        <f t="shared" si="95"/>
        <v>4.9836667906609816E-2</v>
      </c>
      <c r="K1872">
        <v>1867</v>
      </c>
      <c r="L1872" s="8">
        <v>9.8084691297931894E-5</v>
      </c>
      <c r="M1872" s="8">
        <v>0.251525658600741</v>
      </c>
    </row>
    <row r="1873" spans="1:13" x14ac:dyDescent="0.55000000000000004">
      <c r="A1873">
        <v>1868</v>
      </c>
      <c r="C1873">
        <f t="shared" si="93"/>
        <v>-0.11208080795554862</v>
      </c>
      <c r="D1873">
        <f t="shared" si="94"/>
        <v>2.1583202226818524E-4</v>
      </c>
      <c r="E1873" s="2">
        <f t="shared" si="95"/>
        <v>7.2215132520915284E-2</v>
      </c>
      <c r="K1873">
        <v>1868</v>
      </c>
      <c r="L1873" s="8">
        <v>1.8719074818612699E-4</v>
      </c>
      <c r="M1873" s="8">
        <v>0.15664792612570899</v>
      </c>
    </row>
    <row r="1874" spans="1:13" x14ac:dyDescent="0.55000000000000004">
      <c r="A1874">
        <v>1869</v>
      </c>
      <c r="C1874">
        <f t="shared" si="93"/>
        <v>-0.22431607685600213</v>
      </c>
      <c r="D1874">
        <f t="shared" si="94"/>
        <v>1.4868580086812691E-4</v>
      </c>
      <c r="E1874" s="2">
        <f t="shared" si="95"/>
        <v>6.093631752413816E-2</v>
      </c>
      <c r="K1874">
        <v>1869</v>
      </c>
      <c r="L1874" s="8">
        <v>2.2941372094401199E-4</v>
      </c>
      <c r="M1874" s="8">
        <v>2.2536748779310702E-2</v>
      </c>
    </row>
    <row r="1875" spans="1:13" x14ac:dyDescent="0.55000000000000004">
      <c r="A1875">
        <v>1870</v>
      </c>
      <c r="C1875">
        <f t="shared" si="93"/>
        <v>-0.28025273867318667</v>
      </c>
      <c r="D1875">
        <f t="shared" si="94"/>
        <v>4.4222577499007055E-5</v>
      </c>
      <c r="E1875" s="2">
        <f t="shared" si="95"/>
        <v>2.6580033495924648E-2</v>
      </c>
      <c r="K1875">
        <v>1870</v>
      </c>
      <c r="L1875" s="8">
        <v>2.1417860411206699E-4</v>
      </c>
      <c r="M1875" s="8">
        <v>-0.11721889710670499</v>
      </c>
    </row>
    <row r="1876" spans="1:13" x14ac:dyDescent="0.55000000000000004">
      <c r="A1876">
        <v>1871</v>
      </c>
      <c r="C1876">
        <f t="shared" si="93"/>
        <v>-0.26585187034341368</v>
      </c>
      <c r="D1876">
        <f t="shared" si="94"/>
        <v>-7.1339580684233732E-5</v>
      </c>
      <c r="E1876" s="2">
        <f t="shared" si="95"/>
        <v>1.4619555482386875E-3</v>
      </c>
      <c r="K1876">
        <v>1871</v>
      </c>
      <c r="L1876" s="8">
        <v>1.4530112721265599E-4</v>
      </c>
      <c r="M1876" s="8">
        <v>-0.227616343039103</v>
      </c>
    </row>
    <row r="1877" spans="1:13" x14ac:dyDescent="0.55000000000000004">
      <c r="A1877">
        <v>1872</v>
      </c>
      <c r="C1877">
        <f t="shared" si="93"/>
        <v>-0.18472778627040329</v>
      </c>
      <c r="D1877">
        <f t="shared" si="94"/>
        <v>-1.6899700783560618E-4</v>
      </c>
      <c r="E1877" s="2">
        <f t="shared" si="95"/>
        <v>9.2694682182014373E-3</v>
      </c>
      <c r="K1877">
        <v>1872</v>
      </c>
      <c r="L1877" s="8">
        <v>4.0032081620081799E-5</v>
      </c>
      <c r="M1877" s="8">
        <v>-0.28100586382807702</v>
      </c>
    </row>
    <row r="1878" spans="1:13" x14ac:dyDescent="0.55000000000000004">
      <c r="A1878">
        <v>1873</v>
      </c>
      <c r="C1878">
        <f t="shared" si="93"/>
        <v>-5.7240921597318951E-2</v>
      </c>
      <c r="D1878">
        <f t="shared" si="94"/>
        <v>-2.2423974819432482E-4</v>
      </c>
      <c r="E1878" s="2">
        <f t="shared" si="95"/>
        <v>4.2755818407234365E-2</v>
      </c>
      <c r="K1878">
        <v>1873</v>
      </c>
      <c r="L1878" s="8">
        <v>-7.5263247155246601E-5</v>
      </c>
      <c r="M1878" s="8">
        <v>-0.26401572278748903</v>
      </c>
    </row>
    <row r="1879" spans="1:13" x14ac:dyDescent="0.55000000000000004">
      <c r="A1879">
        <v>1874</v>
      </c>
      <c r="C1879">
        <f t="shared" si="93"/>
        <v>8.4612207853595606E-2</v>
      </c>
      <c r="D1879">
        <f t="shared" si="94"/>
        <v>-2.2320303835592206E-4</v>
      </c>
      <c r="E1879" s="2">
        <f t="shared" si="95"/>
        <v>7.0497373010607253E-2</v>
      </c>
      <c r="K1879">
        <v>1874</v>
      </c>
      <c r="L1879" s="8">
        <v>-1.7170842878125501E-4</v>
      </c>
      <c r="M1879" s="8">
        <v>-0.18090120614013699</v>
      </c>
    </row>
    <row r="1880" spans="1:13" x14ac:dyDescent="0.55000000000000004">
      <c r="A1880">
        <v>1875</v>
      </c>
      <c r="C1880">
        <f t="shared" si="93"/>
        <v>0.20522945661809991</v>
      </c>
      <c r="D1880">
        <f t="shared" si="94"/>
        <v>-1.661470706371394E-4</v>
      </c>
      <c r="E1880" s="2">
        <f t="shared" si="95"/>
        <v>6.6413576549681719E-2</v>
      </c>
      <c r="K1880">
        <v>1875</v>
      </c>
      <c r="L1880" s="8">
        <v>-2.2514816921723901E-4</v>
      </c>
      <c r="M1880" s="8">
        <v>-5.2478860185378E-2</v>
      </c>
    </row>
    <row r="1881" spans="1:13" x14ac:dyDescent="0.55000000000000004">
      <c r="A1881">
        <v>1876</v>
      </c>
      <c r="C1881">
        <f t="shared" si="93"/>
        <v>0.27433843766491106</v>
      </c>
      <c r="D1881">
        <f t="shared" si="94"/>
        <v>-6.7391690291615812E-5</v>
      </c>
      <c r="E1881" s="2">
        <f t="shared" si="95"/>
        <v>3.431804259813144E-2</v>
      </c>
      <c r="K1881">
        <v>1876</v>
      </c>
      <c r="L1881" s="8">
        <v>-2.2219815395492501E-4</v>
      </c>
      <c r="M1881" s="8">
        <v>8.9087141858022204E-2</v>
      </c>
    </row>
    <row r="1882" spans="1:13" x14ac:dyDescent="0.55000000000000004">
      <c r="A1882">
        <v>1877</v>
      </c>
      <c r="C1882">
        <f t="shared" si="93"/>
        <v>0.27459425345424715</v>
      </c>
      <c r="D1882">
        <f t="shared" si="94"/>
        <v>4.8277583812743231E-5</v>
      </c>
      <c r="E1882" s="2">
        <f t="shared" si="95"/>
        <v>4.3895311501261358E-3</v>
      </c>
      <c r="K1882">
        <v>1877</v>
      </c>
      <c r="L1882" s="8">
        <v>-1.6359723261732601E-4</v>
      </c>
      <c r="M1882" s="8">
        <v>0.20834071656657499</v>
      </c>
    </row>
    <row r="1883" spans="1:13" x14ac:dyDescent="0.55000000000000004">
      <c r="A1883">
        <v>1878</v>
      </c>
      <c r="C1883">
        <f t="shared" si="93"/>
        <v>0.20593269961444577</v>
      </c>
      <c r="D1883">
        <f t="shared" si="94"/>
        <v>1.5183020199163299E-4</v>
      </c>
      <c r="E1883" s="2">
        <f t="shared" si="95"/>
        <v>4.8276603246990317E-3</v>
      </c>
      <c r="K1883">
        <v>1878</v>
      </c>
      <c r="L1883" s="8">
        <v>-6.40223694871677E-5</v>
      </c>
      <c r="M1883" s="8">
        <v>0.27541406635905602</v>
      </c>
    </row>
    <row r="1884" spans="1:13" x14ac:dyDescent="0.55000000000000004">
      <c r="A1884">
        <v>1879</v>
      </c>
      <c r="C1884">
        <f t="shared" si="93"/>
        <v>8.5586378889298112E-2</v>
      </c>
      <c r="D1884">
        <f t="shared" si="94"/>
        <v>2.1727663979706648E-4</v>
      </c>
      <c r="E1884" s="2">
        <f t="shared" si="95"/>
        <v>3.5314631403358096E-2</v>
      </c>
      <c r="K1884">
        <v>1879</v>
      </c>
      <c r="L1884" s="8">
        <v>5.1587293246998698E-5</v>
      </c>
      <c r="M1884" s="8">
        <v>0.27350825468708301</v>
      </c>
    </row>
    <row r="1885" spans="1:13" x14ac:dyDescent="0.55000000000000004">
      <c r="A1885">
        <v>1880</v>
      </c>
      <c r="C1885">
        <f t="shared" si="93"/>
        <v>-5.6240318920043962E-2</v>
      </c>
      <c r="D1885">
        <f t="shared" si="94"/>
        <v>2.2819122084225332E-4</v>
      </c>
      <c r="E1885" s="2">
        <f t="shared" si="95"/>
        <v>6.7257714252627179E-2</v>
      </c>
      <c r="K1885">
        <v>1880</v>
      </c>
      <c r="L1885" s="8">
        <v>1.5427659836312E-4</v>
      </c>
      <c r="M1885" s="8">
        <v>0.20310060390670001</v>
      </c>
    </row>
    <row r="1886" spans="1:13" x14ac:dyDescent="0.55000000000000004">
      <c r="A1886">
        <v>1881</v>
      </c>
      <c r="C1886">
        <f t="shared" si="93"/>
        <v>-0.18395188213153407</v>
      </c>
      <c r="D1886">
        <f t="shared" si="94"/>
        <v>1.8183461534585109E-4</v>
      </c>
      <c r="E1886" s="2">
        <f t="shared" si="95"/>
        <v>7.0637429178481592E-2</v>
      </c>
      <c r="K1886">
        <v>1881</v>
      </c>
      <c r="L1886" s="8">
        <v>2.18326372356665E-4</v>
      </c>
      <c r="M1886" s="8">
        <v>8.1825146933209594E-2</v>
      </c>
    </row>
    <row r="1887" spans="1:13" x14ac:dyDescent="0.55000000000000004">
      <c r="A1887">
        <v>1882</v>
      </c>
      <c r="C1887">
        <f t="shared" si="93"/>
        <v>-0.26549540032668378</v>
      </c>
      <c r="D1887">
        <f t="shared" si="94"/>
        <v>8.9841354167864614E-5</v>
      </c>
      <c r="E1887" s="2">
        <f t="shared" si="95"/>
        <v>4.2251408722822695E-2</v>
      </c>
      <c r="K1887">
        <v>1882</v>
      </c>
      <c r="L1887" s="8">
        <v>2.2769495199499799E-4</v>
      </c>
      <c r="M1887" s="8">
        <v>-5.9943925696063098E-2</v>
      </c>
    </row>
    <row r="1888" spans="1:13" x14ac:dyDescent="0.55000000000000004">
      <c r="A1888">
        <v>1883</v>
      </c>
      <c r="C1888">
        <f t="shared" si="93"/>
        <v>-0.2804051692396326</v>
      </c>
      <c r="D1888">
        <f t="shared" si="94"/>
        <v>-2.4700193201283812E-5</v>
      </c>
      <c r="E1888" s="2">
        <f t="shared" si="95"/>
        <v>8.780720537215474E-3</v>
      </c>
      <c r="K1888">
        <v>1883</v>
      </c>
      <c r="L1888" s="8">
        <v>1.8003591838925E-4</v>
      </c>
      <c r="M1888" s="8">
        <v>-0.18669967026963899</v>
      </c>
    </row>
    <row r="1889" spans="1:13" x14ac:dyDescent="0.55000000000000004">
      <c r="A1889">
        <v>1884</v>
      </c>
      <c r="C1889">
        <f t="shared" si="93"/>
        <v>-0.22493915114606611</v>
      </c>
      <c r="D1889">
        <f t="shared" si="94"/>
        <v>-1.3304251271498548E-4</v>
      </c>
      <c r="E1889" s="2">
        <f t="shared" si="95"/>
        <v>1.7435779900738674E-3</v>
      </c>
      <c r="K1889">
        <v>1884</v>
      </c>
      <c r="L1889" s="8">
        <v>8.7285772161160697E-5</v>
      </c>
      <c r="M1889" s="8">
        <v>-0.266695324223515</v>
      </c>
    </row>
    <row r="1890" spans="1:13" x14ac:dyDescent="0.55000000000000004">
      <c r="A1890">
        <v>1885</v>
      </c>
      <c r="C1890">
        <f t="shared" si="93"/>
        <v>-0.11301814745673816</v>
      </c>
      <c r="D1890">
        <f t="shared" si="94"/>
        <v>-2.0799396585135675E-4</v>
      </c>
      <c r="E1890" s="2">
        <f t="shared" si="95"/>
        <v>2.7848044039300954E-2</v>
      </c>
      <c r="K1890">
        <v>1885</v>
      </c>
      <c r="L1890" s="8">
        <v>-2.73256371863107E-5</v>
      </c>
      <c r="M1890" s="8">
        <v>-0.279895479767933</v>
      </c>
    </row>
    <row r="1891" spans="1:13" x14ac:dyDescent="0.55000000000000004">
      <c r="A1891">
        <v>1886</v>
      </c>
      <c r="C1891">
        <f t="shared" si="93"/>
        <v>2.7268029011327331E-2</v>
      </c>
      <c r="D1891">
        <f t="shared" si="94"/>
        <v>-2.3074331772466615E-4</v>
      </c>
      <c r="E1891" s="2">
        <f t="shared" si="95"/>
        <v>6.2631121234218545E-2</v>
      </c>
      <c r="K1891">
        <v>1886</v>
      </c>
      <c r="L1891" s="8">
        <v>-1.35093171184524E-4</v>
      </c>
      <c r="M1891" s="8">
        <v>-0.22299407605897401</v>
      </c>
    </row>
    <row r="1892" spans="1:13" x14ac:dyDescent="0.55000000000000004">
      <c r="A1892">
        <v>1887</v>
      </c>
      <c r="C1892">
        <f t="shared" si="93"/>
        <v>0.16071050496114722</v>
      </c>
      <c r="D1892">
        <f t="shared" si="94"/>
        <v>-1.9558096053276384E-4</v>
      </c>
      <c r="E1892" s="2">
        <f t="shared" si="95"/>
        <v>7.3415488979008056E-2</v>
      </c>
      <c r="K1892">
        <v>1887</v>
      </c>
      <c r="L1892" s="8">
        <v>-2.09025782402382E-4</v>
      </c>
      <c r="M1892" s="8">
        <v>-0.11024242264622899</v>
      </c>
    </row>
    <row r="1893" spans="1:13" x14ac:dyDescent="0.55000000000000004">
      <c r="A1893">
        <v>1888</v>
      </c>
      <c r="C1893">
        <f t="shared" si="93"/>
        <v>0.25381803167495104</v>
      </c>
      <c r="D1893">
        <f t="shared" si="94"/>
        <v>-1.113319047673772E-4</v>
      </c>
      <c r="E1893" s="2">
        <f t="shared" si="95"/>
        <v>5.0040751476574788E-2</v>
      </c>
      <c r="K1893">
        <v>1888</v>
      </c>
      <c r="L1893" s="8">
        <v>-2.3060658971575001E-4</v>
      </c>
      <c r="M1893" s="8">
        <v>3.0120129412603499E-2</v>
      </c>
    </row>
    <row r="1894" spans="1:13" x14ac:dyDescent="0.55000000000000004">
      <c r="A1894">
        <v>1889</v>
      </c>
      <c r="C1894">
        <f t="shared" si="93"/>
        <v>0.28322258249880233</v>
      </c>
      <c r="D1894">
        <f t="shared" si="94"/>
        <v>8.5911240471318751E-7</v>
      </c>
      <c r="E1894" s="2">
        <f t="shared" si="95"/>
        <v>1.4468162300815952E-2</v>
      </c>
      <c r="K1894">
        <v>1889</v>
      </c>
      <c r="L1894" s="8">
        <v>-1.9443054605538501E-4</v>
      </c>
      <c r="M1894" s="8">
        <v>0.16293890820833201</v>
      </c>
    </row>
    <row r="1895" spans="1:13" x14ac:dyDescent="0.55000000000000004">
      <c r="A1895">
        <v>1890</v>
      </c>
      <c r="C1895">
        <f t="shared" si="93"/>
        <v>0.24154423497435845</v>
      </c>
      <c r="D1895">
        <f t="shared" si="94"/>
        <v>1.1283451047113953E-4</v>
      </c>
      <c r="E1895" s="2">
        <f t="shared" si="95"/>
        <v>1.7967771602463078E-4</v>
      </c>
      <c r="K1895">
        <v>1890</v>
      </c>
      <c r="L1895" s="8">
        <v>-1.09558165975909E-4</v>
      </c>
      <c r="M1895" s="8">
        <v>0.25494862664368201</v>
      </c>
    </row>
    <row r="1896" spans="1:13" x14ac:dyDescent="0.55000000000000004">
      <c r="A1896">
        <v>1891</v>
      </c>
      <c r="C1896">
        <f t="shared" si="93"/>
        <v>0.13924337581980792</v>
      </c>
      <c r="D1896">
        <f t="shared" si="94"/>
        <v>1.9649082477292155E-4</v>
      </c>
      <c r="E1896" s="2">
        <f t="shared" si="95"/>
        <v>2.0696132370504595E-2</v>
      </c>
      <c r="K1896">
        <v>1891</v>
      </c>
      <c r="L1896" s="8">
        <v>2.7537364217531401E-6</v>
      </c>
      <c r="M1896" s="8">
        <v>0.28310487994966399</v>
      </c>
    </row>
    <row r="1897" spans="1:13" x14ac:dyDescent="0.55000000000000004">
      <c r="A1897">
        <v>1892</v>
      </c>
      <c r="C1897">
        <f t="shared" si="93"/>
        <v>1.9953643530020277E-3</v>
      </c>
      <c r="D1897">
        <f t="shared" si="94"/>
        <v>2.3083208375462565E-4</v>
      </c>
      <c r="E1897" s="2">
        <f t="shared" si="95"/>
        <v>5.6815678125792593E-2</v>
      </c>
      <c r="K1897">
        <v>1892</v>
      </c>
      <c r="L1897" s="8">
        <v>1.14375948449647E-4</v>
      </c>
      <c r="M1897" s="8">
        <v>0.24035575981708199</v>
      </c>
    </row>
    <row r="1898" spans="1:13" x14ac:dyDescent="0.55000000000000004">
      <c r="A1898">
        <v>1893</v>
      </c>
      <c r="C1898">
        <f t="shared" si="93"/>
        <v>-0.13575344150745688</v>
      </c>
      <c r="D1898">
        <f t="shared" si="94"/>
        <v>2.0723935526900439E-4</v>
      </c>
      <c r="E1898" s="2">
        <f t="shared" si="95"/>
        <v>7.4617199666487319E-2</v>
      </c>
      <c r="K1898">
        <v>1893</v>
      </c>
      <c r="L1898" s="8">
        <v>1.9735199465145399E-4</v>
      </c>
      <c r="M1898" s="8">
        <v>0.13740804857942801</v>
      </c>
    </row>
    <row r="1899" spans="1:13" x14ac:dyDescent="0.55000000000000004">
      <c r="A1899">
        <v>1894</v>
      </c>
      <c r="C1899">
        <f t="shared" si="93"/>
        <v>-0.23943099500608203</v>
      </c>
      <c r="D1899">
        <f t="shared" si="94"/>
        <v>1.3163391686991555E-4</v>
      </c>
      <c r="E1899" s="2">
        <f t="shared" si="95"/>
        <v>5.7349058310274328E-2</v>
      </c>
      <c r="K1899">
        <v>1894</v>
      </c>
      <c r="L1899" s="8">
        <v>2.3090000950991299E-4</v>
      </c>
      <c r="M1899" s="8">
        <v>4.5639157408593797E-5</v>
      </c>
    </row>
    <row r="1900" spans="1:13" x14ac:dyDescent="0.55000000000000004">
      <c r="A1900">
        <v>1895</v>
      </c>
      <c r="C1900">
        <f t="shared" si="93"/>
        <v>-0.28301641556305906</v>
      </c>
      <c r="D1900">
        <f t="shared" si="94"/>
        <v>2.2991139960131328E-5</v>
      </c>
      <c r="E1900" s="2">
        <f t="shared" si="95"/>
        <v>2.1225055899079068E-2</v>
      </c>
      <c r="K1900">
        <v>1895</v>
      </c>
      <c r="L1900" s="8">
        <v>2.06617684586947E-4</v>
      </c>
      <c r="M1900" s="8">
        <v>-0.13732820087470801</v>
      </c>
    </row>
    <row r="1901" spans="1:13" x14ac:dyDescent="0.55000000000000004">
      <c r="A1901">
        <v>1896</v>
      </c>
      <c r="C1901">
        <f t="shared" si="93"/>
        <v>-0.25557068132741712</v>
      </c>
      <c r="D1901">
        <f t="shared" si="94"/>
        <v>-9.1421928464785839E-5</v>
      </c>
      <c r="E1901" s="2">
        <f t="shared" si="95"/>
        <v>2.3296955564744196E-4</v>
      </c>
      <c r="K1901">
        <v>1896</v>
      </c>
      <c r="L1901" s="8">
        <v>1.3058667879612101E-4</v>
      </c>
      <c r="M1901" s="8">
        <v>-0.24030734107544599</v>
      </c>
    </row>
    <row r="1902" spans="1:13" x14ac:dyDescent="0.55000000000000004">
      <c r="A1902">
        <v>1897</v>
      </c>
      <c r="C1902">
        <f t="shared" si="93"/>
        <v>-0.16398209308118797</v>
      </c>
      <c r="D1902">
        <f t="shared" si="94"/>
        <v>-1.82890019867232E-4</v>
      </c>
      <c r="E1902" s="2">
        <f t="shared" si="95"/>
        <v>1.4189079785701868E-2</v>
      </c>
      <c r="K1902">
        <v>1897</v>
      </c>
      <c r="L1902" s="8">
        <v>2.1849429199864001E-5</v>
      </c>
      <c r="M1902" s="8">
        <v>-0.283100016945323</v>
      </c>
    </row>
    <row r="1903" spans="1:13" x14ac:dyDescent="0.55000000000000004">
      <c r="A1903">
        <v>1898</v>
      </c>
      <c r="C1903">
        <f t="shared" si="93"/>
        <v>-3.1237455940876471E-2</v>
      </c>
      <c r="D1903">
        <f t="shared" si="94"/>
        <v>-2.2845657129862113E-4</v>
      </c>
      <c r="E1903" s="2">
        <f t="shared" si="95"/>
        <v>5.0064546430070071E-2</v>
      </c>
      <c r="K1903">
        <v>1898</v>
      </c>
      <c r="L1903" s="8">
        <v>-9.2360145483517096E-5</v>
      </c>
      <c r="M1903" s="8">
        <v>-0.254988537346241</v>
      </c>
    </row>
    <row r="1904" spans="1:13" x14ac:dyDescent="0.55000000000000004">
      <c r="A1904">
        <v>1899</v>
      </c>
      <c r="C1904">
        <f t="shared" si="93"/>
        <v>0.10934712420715653</v>
      </c>
      <c r="D1904">
        <f t="shared" si="94"/>
        <v>-2.1668533881730398E-4</v>
      </c>
      <c r="E1904" s="2">
        <f t="shared" si="95"/>
        <v>7.4180362311993459E-2</v>
      </c>
      <c r="K1904">
        <v>1899</v>
      </c>
      <c r="L1904" s="8">
        <v>-1.8343754876980499E-4</v>
      </c>
      <c r="M1904" s="8">
        <v>-0.163013596734747</v>
      </c>
    </row>
    <row r="1905" spans="1:13" x14ac:dyDescent="0.55000000000000004">
      <c r="A1905">
        <v>1900</v>
      </c>
      <c r="C1905">
        <f t="shared" si="93"/>
        <v>0.22248788103471936</v>
      </c>
      <c r="D1905">
        <f t="shared" si="94"/>
        <v>-1.5053065365751777E-4</v>
      </c>
      <c r="E1905" s="2">
        <f t="shared" si="95"/>
        <v>6.3856668659122096E-2</v>
      </c>
      <c r="K1905">
        <v>1900</v>
      </c>
      <c r="L1905" s="8">
        <v>-2.2857188000276001E-4</v>
      </c>
      <c r="M1905" s="8">
        <v>-3.0210889558099498E-2</v>
      </c>
    </row>
    <row r="1906" spans="1:13" x14ac:dyDescent="0.55000000000000004">
      <c r="A1906">
        <v>1901</v>
      </c>
      <c r="C1906">
        <f t="shared" si="93"/>
        <v>0.27978886939483416</v>
      </c>
      <c r="D1906">
        <f t="shared" si="94"/>
        <v>-4.6595947364942621E-5</v>
      </c>
      <c r="E1906" s="2">
        <f t="shared" si="95"/>
        <v>2.8774522499846997E-2</v>
      </c>
      <c r="K1906">
        <v>1901</v>
      </c>
      <c r="L1906" s="8">
        <v>-2.16458965932023E-4</v>
      </c>
      <c r="M1906" s="8">
        <v>0.110158322323126</v>
      </c>
    </row>
    <row r="1907" spans="1:13" x14ac:dyDescent="0.55000000000000004">
      <c r="A1907">
        <v>1902</v>
      </c>
      <c r="C1907">
        <f t="shared" si="93"/>
        <v>0.26686874901926771</v>
      </c>
      <c r="D1907">
        <f t="shared" si="94"/>
        <v>6.9033359551427505E-5</v>
      </c>
      <c r="E1907" s="2">
        <f t="shared" si="95"/>
        <v>1.9299371552764016E-3</v>
      </c>
      <c r="K1907">
        <v>1902</v>
      </c>
      <c r="L1907" s="8">
        <v>-1.50132561029674E-4</v>
      </c>
      <c r="M1907" s="8">
        <v>0.22293769900590699</v>
      </c>
    </row>
    <row r="1908" spans="1:13" x14ac:dyDescent="0.55000000000000004">
      <c r="A1908">
        <v>1903</v>
      </c>
      <c r="C1908">
        <f t="shared" si="93"/>
        <v>0.18697019778693696</v>
      </c>
      <c r="D1908">
        <f t="shared" si="94"/>
        <v>1.6733674832897748E-4</v>
      </c>
      <c r="E1908" s="2">
        <f t="shared" si="95"/>
        <v>8.6324071274866791E-3</v>
      </c>
      <c r="K1908">
        <v>1903</v>
      </c>
      <c r="L1908" s="8">
        <v>-4.6204524862651103E-5</v>
      </c>
      <c r="M1908" s="8">
        <v>0.27988094596757901</v>
      </c>
    </row>
    <row r="1909" spans="1:13" x14ac:dyDescent="0.55000000000000004">
      <c r="A1909">
        <v>1904</v>
      </c>
      <c r="C1909">
        <f t="shared" si="93"/>
        <v>6.0146067930164533E-2</v>
      </c>
      <c r="D1909">
        <f t="shared" si="94"/>
        <v>2.2364214045453523E-4</v>
      </c>
      <c r="E1909" s="2">
        <f t="shared" si="95"/>
        <v>4.267538143918255E-2</v>
      </c>
      <c r="K1909">
        <v>1904</v>
      </c>
      <c r="L1909" s="8">
        <v>6.9295721188285801E-5</v>
      </c>
      <c r="M1909" s="8">
        <v>0.26672627375633401</v>
      </c>
    </row>
    <row r="1910" spans="1:13" x14ac:dyDescent="0.55000000000000004">
      <c r="A1910">
        <v>1905</v>
      </c>
      <c r="C1910">
        <f t="shared" si="93"/>
        <v>-8.1773457199333655E-2</v>
      </c>
      <c r="D1910">
        <f t="shared" si="94"/>
        <v>2.2381806932887557E-4</v>
      </c>
      <c r="E1910" s="2">
        <f t="shared" si="95"/>
        <v>7.2114703091016849E-2</v>
      </c>
      <c r="K1910">
        <v>1905</v>
      </c>
      <c r="L1910" s="8">
        <v>1.67440423988171E-4</v>
      </c>
      <c r="M1910" s="8">
        <v>0.18676835163314001</v>
      </c>
    </row>
    <row r="1911" spans="1:13" x14ac:dyDescent="0.55000000000000004">
      <c r="A1911">
        <v>1906</v>
      </c>
      <c r="C1911">
        <f t="shared" si="93"/>
        <v>-0.20316956821879573</v>
      </c>
      <c r="D1911">
        <f t="shared" si="94"/>
        <v>1.6782038051282375E-4</v>
      </c>
      <c r="E1911" s="2">
        <f t="shared" si="95"/>
        <v>6.9275664148558555E-2</v>
      </c>
      <c r="K1911">
        <v>1906</v>
      </c>
      <c r="L1911" s="8">
        <v>2.2364863387523999E-4</v>
      </c>
      <c r="M1911" s="8">
        <v>6.0033137216689E-2</v>
      </c>
    </row>
    <row r="1912" spans="1:13" x14ac:dyDescent="0.55000000000000004">
      <c r="A1912">
        <v>1907</v>
      </c>
      <c r="C1912">
        <f t="shared" si="93"/>
        <v>-0.27357440009076472</v>
      </c>
      <c r="D1912">
        <f t="shared" si="94"/>
        <v>6.9703313561595871E-5</v>
      </c>
      <c r="E1912" s="2">
        <f t="shared" si="95"/>
        <v>3.680130076532221E-2</v>
      </c>
      <c r="K1912">
        <v>1907</v>
      </c>
      <c r="L1912" s="8">
        <v>2.2384265599285699E-4</v>
      </c>
      <c r="M1912" s="8">
        <v>-8.17377488342277E-2</v>
      </c>
    </row>
    <row r="1913" spans="1:13" x14ac:dyDescent="0.55000000000000004">
      <c r="A1913">
        <v>1908</v>
      </c>
      <c r="C1913">
        <f t="shared" si="93"/>
        <v>-0.27531782403148636</v>
      </c>
      <c r="D1913">
        <f t="shared" si="94"/>
        <v>-4.5907815864895797E-5</v>
      </c>
      <c r="E1913" s="2">
        <f t="shared" si="95"/>
        <v>5.2245307319373309E-3</v>
      </c>
      <c r="K1913">
        <v>1908</v>
      </c>
      <c r="L1913" s="8">
        <v>1.6797389629803801E-4</v>
      </c>
      <c r="M1913" s="8">
        <v>-0.203036908625431</v>
      </c>
    </row>
    <row r="1914" spans="1:13" x14ac:dyDescent="0.55000000000000004">
      <c r="A1914">
        <v>1909</v>
      </c>
      <c r="C1914">
        <f t="shared" si="93"/>
        <v>-0.20796227738028192</v>
      </c>
      <c r="D1914">
        <f t="shared" si="94"/>
        <v>-1.4999705116863906E-4</v>
      </c>
      <c r="E1914" s="2">
        <f t="shared" si="95"/>
        <v>4.2931243227899638E-3</v>
      </c>
      <c r="K1914">
        <v>1909</v>
      </c>
      <c r="L1914" s="8">
        <v>7.0035032240974596E-5</v>
      </c>
      <c r="M1914" s="8">
        <v>-0.273484215101857</v>
      </c>
    </row>
    <row r="1915" spans="1:13" x14ac:dyDescent="0.55000000000000004">
      <c r="A1915">
        <v>1910</v>
      </c>
      <c r="C1915">
        <f t="shared" si="93"/>
        <v>-8.8412582604361911E-2</v>
      </c>
      <c r="D1915">
        <f t="shared" si="94"/>
        <v>-2.1644018831655978E-4</v>
      </c>
      <c r="E1915" s="2">
        <f t="shared" si="95"/>
        <v>3.4977647687125121E-2</v>
      </c>
      <c r="K1915">
        <v>1910</v>
      </c>
      <c r="L1915" s="8">
        <v>-4.5444540106638701E-5</v>
      </c>
      <c r="M1915" s="8">
        <v>-0.275435703333124</v>
      </c>
    </row>
    <row r="1916" spans="1:13" x14ac:dyDescent="0.55000000000000004">
      <c r="A1916">
        <v>1911</v>
      </c>
      <c r="C1916">
        <f t="shared" si="93"/>
        <v>5.3326806816578011E-2</v>
      </c>
      <c r="D1916">
        <f t="shared" si="94"/>
        <v>-2.2856140039484847E-4</v>
      </c>
      <c r="E1916" s="2">
        <f t="shared" si="95"/>
        <v>6.8502288143043488E-2</v>
      </c>
      <c r="K1916">
        <v>1911</v>
      </c>
      <c r="L1916" s="8">
        <v>-1.4954224546708401E-4</v>
      </c>
      <c r="M1916" s="8">
        <v>-0.20840261098555499</v>
      </c>
    </row>
    <row r="1917" spans="1:13" x14ac:dyDescent="0.55000000000000004">
      <c r="A1917">
        <v>1912</v>
      </c>
      <c r="C1917">
        <f t="shared" si="93"/>
        <v>0.18168229176566653</v>
      </c>
      <c r="D1917">
        <f t="shared" si="94"/>
        <v>-1.8331851866660562E-4</v>
      </c>
      <c r="E1917" s="2">
        <f t="shared" si="95"/>
        <v>7.3363018048256373E-2</v>
      </c>
      <c r="K1917">
        <v>1912</v>
      </c>
      <c r="L1917" s="8">
        <v>-2.16186167757559E-4</v>
      </c>
      <c r="M1917" s="8">
        <v>-8.9173791880716405E-2</v>
      </c>
    </row>
    <row r="1918" spans="1:13" x14ac:dyDescent="0.55000000000000004">
      <c r="A1918">
        <v>1913</v>
      </c>
      <c r="C1918">
        <f t="shared" si="93"/>
        <v>0.26443935104107025</v>
      </c>
      <c r="D1918">
        <f t="shared" si="94"/>
        <v>-9.2066552801474608E-5</v>
      </c>
      <c r="E1918" s="2">
        <f t="shared" si="95"/>
        <v>4.4965284964746999E-2</v>
      </c>
      <c r="K1918">
        <v>1913</v>
      </c>
      <c r="L1918" s="8">
        <v>-2.2868492321153299E-4</v>
      </c>
      <c r="M1918" s="8">
        <v>5.2389156594691601E-2</v>
      </c>
    </row>
    <row r="1919" spans="1:13" x14ac:dyDescent="0.55000000000000004">
      <c r="A1919">
        <v>1914</v>
      </c>
      <c r="C1919">
        <f t="shared" si="93"/>
        <v>0.28082770714521621</v>
      </c>
      <c r="D1919">
        <f t="shared" si="94"/>
        <v>2.2292177208381821E-5</v>
      </c>
      <c r="E1919" s="2">
        <f t="shared" si="95"/>
        <v>9.9993582788935245E-3</v>
      </c>
      <c r="K1919">
        <v>1914</v>
      </c>
      <c r="L1919" s="8">
        <v>-1.8390812098890901E-4</v>
      </c>
      <c r="M1919" s="8">
        <v>0.18083091580222599</v>
      </c>
    </row>
    <row r="1920" spans="1:13" x14ac:dyDescent="0.55000000000000004">
      <c r="A1920">
        <v>1915</v>
      </c>
      <c r="C1920">
        <f t="shared" si="93"/>
        <v>0.22673422813492924</v>
      </c>
      <c r="D1920">
        <f t="shared" si="94"/>
        <v>1.3105604062005501E-4</v>
      </c>
      <c r="E1920" s="2">
        <f t="shared" si="95"/>
        <v>1.3874300584464877E-3</v>
      </c>
      <c r="K1920">
        <v>1915</v>
      </c>
      <c r="L1920" s="8">
        <v>-9.3070388981458495E-5</v>
      </c>
      <c r="M1920" s="8">
        <v>0.26398245035353302</v>
      </c>
    </row>
    <row r="1921" spans="1:13" x14ac:dyDescent="0.55000000000000004">
      <c r="A1921">
        <v>1916</v>
      </c>
      <c r="C1921">
        <f t="shared" si="93"/>
        <v>0.11573523704190324</v>
      </c>
      <c r="D1921">
        <f t="shared" si="94"/>
        <v>2.0692760027870885E-4</v>
      </c>
      <c r="E1921" s="2">
        <f t="shared" si="95"/>
        <v>2.7318372751833787E-2</v>
      </c>
      <c r="K1921">
        <v>1916</v>
      </c>
      <c r="L1921" s="8">
        <v>2.1077399313174999E-5</v>
      </c>
      <c r="M1921" s="8">
        <v>0.281017942585568</v>
      </c>
    </row>
    <row r="1922" spans="1:13" x14ac:dyDescent="0.55000000000000004">
      <c r="A1922">
        <v>1917</v>
      </c>
      <c r="C1922">
        <f t="shared" si="93"/>
        <v>-2.4310859044023896E-2</v>
      </c>
      <c r="D1922">
        <f t="shared" si="94"/>
        <v>2.3086469395583765E-4</v>
      </c>
      <c r="E1922" s="2">
        <f t="shared" si="95"/>
        <v>6.349473018179734E-2</v>
      </c>
      <c r="K1922">
        <v>1917</v>
      </c>
      <c r="L1922" s="8">
        <v>1.2994622219513101E-4</v>
      </c>
      <c r="M1922" s="8">
        <v>0.22767074778829499</v>
      </c>
    </row>
    <row r="1923" spans="1:13" x14ac:dyDescent="0.55000000000000004">
      <c r="A1923">
        <v>1918</v>
      </c>
      <c r="C1923">
        <f t="shared" si="93"/>
        <v>-0.15825544194129532</v>
      </c>
      <c r="D1923">
        <f t="shared" si="94"/>
        <v>1.9685961569213117E-4</v>
      </c>
      <c r="E1923" s="2">
        <f t="shared" si="95"/>
        <v>7.5931904823646576E-2</v>
      </c>
      <c r="K1923">
        <v>1918</v>
      </c>
      <c r="L1923" s="8">
        <v>2.0626920760047899E-4</v>
      </c>
      <c r="M1923" s="8">
        <v>0.117302001840662</v>
      </c>
    </row>
    <row r="1924" spans="1:13" x14ac:dyDescent="0.55000000000000004">
      <c r="A1924">
        <v>1919</v>
      </c>
      <c r="C1924">
        <f t="shared" si="93"/>
        <v>-0.25248124467237143</v>
      </c>
      <c r="D1924">
        <f t="shared" si="94"/>
        <v>1.1344692336112349E-4</v>
      </c>
      <c r="E1924" s="2">
        <f t="shared" si="95"/>
        <v>5.2916325056476768E-2</v>
      </c>
      <c r="K1924">
        <v>1919</v>
      </c>
      <c r="L1924" s="8">
        <v>2.30930790361022E-4</v>
      </c>
      <c r="M1924" s="8">
        <v>-2.2445758156754099E-2</v>
      </c>
    </row>
    <row r="1925" spans="1:13" x14ac:dyDescent="0.55000000000000004">
      <c r="A1925">
        <v>1920</v>
      </c>
      <c r="C1925">
        <f t="shared" si="93"/>
        <v>-0.28333957687309375</v>
      </c>
      <c r="D1925">
        <f t="shared" si="94"/>
        <v>1.5614445387250028E-6</v>
      </c>
      <c r="E1925" s="2">
        <f t="shared" si="95"/>
        <v>1.6070059421128668E-2</v>
      </c>
      <c r="K1925">
        <v>1920</v>
      </c>
      <c r="L1925" s="8">
        <v>1.9775432408502901E-4</v>
      </c>
      <c r="M1925" s="8">
        <v>-0.15657183878043601</v>
      </c>
    </row>
    <row r="1926" spans="1:13" x14ac:dyDescent="0.55000000000000004">
      <c r="A1926">
        <v>1921</v>
      </c>
      <c r="C1926">
        <f t="shared" ref="C1926:C1989" si="96">$D$1*COS($B$2*(A1926-$L$2)+$B$1)</f>
        <v>-0.24308564760407944</v>
      </c>
      <c r="D1926">
        <f t="shared" ref="D1926:D1989" si="97">$D$2*COS($B$2*(A1926-$L$3)+$B$3)</f>
        <v>-1.1071592395024852E-4</v>
      </c>
      <c r="E1926" s="2">
        <f t="shared" ref="E1926:E1989" si="98">(M1926-C1926)^2</f>
        <v>7.0524446881639743E-5</v>
      </c>
      <c r="K1926">
        <v>1921</v>
      </c>
      <c r="L1926" s="8">
        <v>1.15049060563178E-4</v>
      </c>
      <c r="M1926" s="8">
        <v>-0.25148353108038701</v>
      </c>
    </row>
    <row r="1927" spans="1:13" x14ac:dyDescent="0.55000000000000004">
      <c r="A1927">
        <v>1922</v>
      </c>
      <c r="C1927">
        <f t="shared" si="96"/>
        <v>-0.14182234462530954</v>
      </c>
      <c r="D1927">
        <f t="shared" si="97"/>
        <v>-1.952059292350607E-4</v>
      </c>
      <c r="E1927" s="2">
        <f t="shared" si="98"/>
        <v>2.0046954546180076E-2</v>
      </c>
      <c r="K1927">
        <v>1922</v>
      </c>
      <c r="L1927" s="8">
        <v>3.5290461107229898E-6</v>
      </c>
      <c r="M1927" s="8">
        <v>-0.283409612930691</v>
      </c>
    </row>
    <row r="1928" spans="1:13" x14ac:dyDescent="0.55000000000000004">
      <c r="A1928">
        <v>1923</v>
      </c>
      <c r="C1928">
        <f t="shared" si="96"/>
        <v>-4.9646225244525249E-3</v>
      </c>
      <c r="D1928">
        <f t="shared" si="97"/>
        <v>-2.3070336089634023E-4</v>
      </c>
      <c r="E1928" s="2">
        <f t="shared" si="98"/>
        <v>5.7307273606171875E-2</v>
      </c>
      <c r="K1928">
        <v>1923</v>
      </c>
      <c r="L1928" s="8">
        <v>-1.0887483983277499E-4</v>
      </c>
      <c r="M1928" s="8">
        <v>-0.244353999076905</v>
      </c>
    </row>
    <row r="1929" spans="1:13" x14ac:dyDescent="0.55000000000000004">
      <c r="A1929">
        <v>1924</v>
      </c>
      <c r="C1929">
        <f t="shared" si="96"/>
        <v>0.13313911518408481</v>
      </c>
      <c r="D1929">
        <f t="shared" si="97"/>
        <v>-2.0829911181446102E-4</v>
      </c>
      <c r="E1929" s="2">
        <f t="shared" si="98"/>
        <v>7.6860645532185398E-2</v>
      </c>
      <c r="K1929">
        <v>1924</v>
      </c>
      <c r="L1929" s="8">
        <v>-1.9401034672968299E-4</v>
      </c>
      <c r="M1929" s="8">
        <v>-0.14409841029214901</v>
      </c>
    </row>
    <row r="1930" spans="1:13" x14ac:dyDescent="0.55000000000000004">
      <c r="A1930">
        <v>1925</v>
      </c>
      <c r="C1930">
        <f t="shared" si="96"/>
        <v>0.23782774133232804</v>
      </c>
      <c r="D1930">
        <f t="shared" si="97"/>
        <v>-1.33616176264109E-4</v>
      </c>
      <c r="E1930" s="2">
        <f t="shared" si="98"/>
        <v>6.0309645467242358E-2</v>
      </c>
      <c r="K1930">
        <v>1925</v>
      </c>
      <c r="L1930" s="8">
        <v>-2.3055475873532899E-4</v>
      </c>
      <c r="M1930" s="8">
        <v>-7.7524807280861903E-3</v>
      </c>
    </row>
    <row r="1931" spans="1:13" x14ac:dyDescent="0.55000000000000004">
      <c r="A1931">
        <v>1926</v>
      </c>
      <c r="C1931">
        <f t="shared" si="96"/>
        <v>0.28282661741711856</v>
      </c>
      <c r="D1931">
        <f t="shared" si="97"/>
        <v>-2.5398396877830919E-5</v>
      </c>
      <c r="E1931" s="2">
        <f t="shared" si="98"/>
        <v>2.3192704532792992E-2</v>
      </c>
      <c r="K1931">
        <v>1926</v>
      </c>
      <c r="L1931" s="8">
        <v>-2.0935530115782499E-4</v>
      </c>
      <c r="M1931" s="8">
        <v>0.13053510572722499</v>
      </c>
    </row>
    <row r="1932" spans="1:13" x14ac:dyDescent="0.55000000000000004">
      <c r="A1932">
        <v>1927</v>
      </c>
      <c r="C1932">
        <f t="shared" si="96"/>
        <v>0.25684197404329301</v>
      </c>
      <c r="D1932">
        <f t="shared" si="97"/>
        <v>8.9193844768964387E-5</v>
      </c>
      <c r="E1932" s="2">
        <f t="shared" si="98"/>
        <v>4.290121662490764E-4</v>
      </c>
      <c r="K1932">
        <v>1927</v>
      </c>
      <c r="L1932" s="8">
        <v>-1.3572150965934299E-4</v>
      </c>
      <c r="M1932" s="8">
        <v>0.236129365172147</v>
      </c>
    </row>
    <row r="1933" spans="1:13" x14ac:dyDescent="0.55000000000000004">
      <c r="A1933">
        <v>1928</v>
      </c>
      <c r="C1933">
        <f t="shared" si="96"/>
        <v>0.16639540898393043</v>
      </c>
      <c r="D1933">
        <f t="shared" si="97"/>
        <v>1.8140031143666101E-4</v>
      </c>
      <c r="E1933" s="2">
        <f t="shared" si="98"/>
        <v>1.3499686499151432E-2</v>
      </c>
      <c r="K1933">
        <v>1928</v>
      </c>
      <c r="L1933" s="8">
        <v>-2.8095424111559698E-5</v>
      </c>
      <c r="M1933" s="8">
        <v>0.28258356026947001</v>
      </c>
    </row>
    <row r="1934" spans="1:13" x14ac:dyDescent="0.55000000000000004">
      <c r="A1934">
        <v>1929</v>
      </c>
      <c r="C1934">
        <f t="shared" si="96"/>
        <v>3.4187103607559041E-2</v>
      </c>
      <c r="D1934">
        <f t="shared" si="97"/>
        <v>2.2807912354880295E-4</v>
      </c>
      <c r="E1934" s="2">
        <f t="shared" si="98"/>
        <v>5.0209984791362024E-2</v>
      </c>
      <c r="K1934">
        <v>1929</v>
      </c>
      <c r="L1934" s="8">
        <v>8.6567334696322103E-5</v>
      </c>
      <c r="M1934" s="8">
        <v>0.25826294967616598</v>
      </c>
    </row>
    <row r="1935" spans="1:13" x14ac:dyDescent="0.55000000000000004">
      <c r="A1935">
        <v>1930</v>
      </c>
      <c r="C1935">
        <f t="shared" si="96"/>
        <v>-0.10660144416817682</v>
      </c>
      <c r="D1935">
        <f t="shared" si="97"/>
        <v>2.1751488317719032E-4</v>
      </c>
      <c r="E1935" s="2">
        <f t="shared" si="98"/>
        <v>7.6098863934355665E-2</v>
      </c>
      <c r="K1935">
        <v>1930</v>
      </c>
      <c r="L1935" s="8">
        <v>1.79548767504753E-4</v>
      </c>
      <c r="M1935" s="8">
        <v>0.16925878118944099</v>
      </c>
    </row>
    <row r="1936" spans="1:13" x14ac:dyDescent="0.55000000000000004">
      <c r="A1936">
        <v>1931</v>
      </c>
      <c r="C1936">
        <f t="shared" si="96"/>
        <v>-0.2206352764372104</v>
      </c>
      <c r="D1936">
        <f t="shared" si="97"/>
        <v>1.5235899197869036E-4</v>
      </c>
      <c r="E1936" s="2">
        <f t="shared" si="98"/>
        <v>6.6821204312541155E-2</v>
      </c>
      <c r="K1936">
        <v>1931</v>
      </c>
      <c r="L1936" s="8">
        <v>2.2756109765193001E-4</v>
      </c>
      <c r="M1936" s="8">
        <v>3.7862700948573302E-2</v>
      </c>
    </row>
    <row r="1937" spans="1:13" x14ac:dyDescent="0.55000000000000004">
      <c r="A1937">
        <v>1932</v>
      </c>
      <c r="C1937">
        <f t="shared" si="96"/>
        <v>-0.27929430494390922</v>
      </c>
      <c r="D1937">
        <f t="shared" si="97"/>
        <v>4.8964205266815299E-5</v>
      </c>
      <c r="E1937" s="2">
        <f t="shared" si="98"/>
        <v>3.1073925286585036E-2</v>
      </c>
      <c r="K1937">
        <v>1932</v>
      </c>
      <c r="L1937" s="8">
        <v>2.1857933920561899E-4</v>
      </c>
      <c r="M1937" s="8">
        <v>-0.103016327628009</v>
      </c>
    </row>
    <row r="1938" spans="1:13" x14ac:dyDescent="0.55000000000000004">
      <c r="A1938">
        <v>1933</v>
      </c>
      <c r="C1938">
        <f t="shared" si="96"/>
        <v>-0.26785634996717783</v>
      </c>
      <c r="D1938">
        <f t="shared" si="97"/>
        <v>-6.6719564884105552E-5</v>
      </c>
      <c r="E1938" s="2">
        <f t="shared" si="98"/>
        <v>2.4762638180854325E-3</v>
      </c>
      <c r="K1938">
        <v>1933</v>
      </c>
      <c r="L1938" s="8">
        <v>1.5485302928748399E-4</v>
      </c>
      <c r="M1938" s="8">
        <v>-0.218094277883256</v>
      </c>
    </row>
    <row r="1939" spans="1:13" x14ac:dyDescent="0.55000000000000004">
      <c r="A1939">
        <v>1934</v>
      </c>
      <c r="C1939">
        <f t="shared" si="96"/>
        <v>-0.18919209711333462</v>
      </c>
      <c r="D1939">
        <f t="shared" si="97"/>
        <v>-1.6565813058537254E-4</v>
      </c>
      <c r="E1939" s="2">
        <f t="shared" si="98"/>
        <v>7.9846852746227742E-3</v>
      </c>
      <c r="K1939">
        <v>1934</v>
      </c>
      <c r="L1939" s="8">
        <v>5.2342817545846703E-5</v>
      </c>
      <c r="M1939" s="8">
        <v>-0.27854916328396701</v>
      </c>
    </row>
    <row r="1940" spans="1:13" x14ac:dyDescent="0.55000000000000004">
      <c r="A1940">
        <v>1935</v>
      </c>
      <c r="C1940">
        <f t="shared" si="96"/>
        <v>-6.3044615737705423E-2</v>
      </c>
      <c r="D1940">
        <f t="shared" si="97"/>
        <v>-2.2301999730663387E-4</v>
      </c>
      <c r="E1940" s="2">
        <f t="shared" si="98"/>
        <v>4.2516405658823142E-2</v>
      </c>
      <c r="K1940">
        <v>1935</v>
      </c>
      <c r="L1940" s="8">
        <v>-6.3276977561414001E-5</v>
      </c>
      <c r="M1940" s="8">
        <v>-0.26923968274665</v>
      </c>
    </row>
    <row r="1941" spans="1:13" x14ac:dyDescent="0.55000000000000004">
      <c r="A1941">
        <v>1936</v>
      </c>
      <c r="C1941">
        <f t="shared" si="96"/>
        <v>7.8925735313794973E-2</v>
      </c>
      <c r="D1941">
        <f t="shared" si="97"/>
        <v>-2.2440854559307037E-4</v>
      </c>
      <c r="E1941" s="2">
        <f t="shared" si="98"/>
        <v>7.3670547384431462E-2</v>
      </c>
      <c r="K1941">
        <v>1936</v>
      </c>
      <c r="L1941" s="8">
        <v>-1.63048661096548E-4</v>
      </c>
      <c r="M1941" s="8">
        <v>-0.192497453423703</v>
      </c>
    </row>
    <row r="1942" spans="1:13" x14ac:dyDescent="0.55000000000000004">
      <c r="A1942">
        <v>1937</v>
      </c>
      <c r="C1942">
        <f t="shared" si="96"/>
        <v>0.20108739042330709</v>
      </c>
      <c r="D1942">
        <f t="shared" si="97"/>
        <v>-1.6947527909304746E-4</v>
      </c>
      <c r="E1942" s="2">
        <f t="shared" si="98"/>
        <v>7.2162309612525524E-2</v>
      </c>
      <c r="K1942">
        <v>1937</v>
      </c>
      <c r="L1942" s="8">
        <v>-2.21983795979592E-4</v>
      </c>
      <c r="M1942" s="8">
        <v>-6.7543042723284694E-2</v>
      </c>
    </row>
    <row r="1943" spans="1:13" x14ac:dyDescent="0.55000000000000004">
      <c r="A1943">
        <v>1938</v>
      </c>
      <c r="C1943">
        <f t="shared" si="96"/>
        <v>0.27278034912316085</v>
      </c>
      <c r="D1943">
        <f t="shared" si="97"/>
        <v>-7.200728979671255E-5</v>
      </c>
      <c r="E1943" s="2">
        <f t="shared" si="98"/>
        <v>3.9383357879562347E-2</v>
      </c>
      <c r="K1943">
        <v>1938</v>
      </c>
      <c r="L1943" s="8">
        <v>-2.2532171207205299E-4</v>
      </c>
      <c r="M1943" s="8">
        <v>7.4327942033797598E-2</v>
      </c>
    </row>
    <row r="1944" spans="1:13" x14ac:dyDescent="0.55000000000000004">
      <c r="A1944">
        <v>1939</v>
      </c>
      <c r="C1944">
        <f t="shared" si="96"/>
        <v>0.27601118994737711</v>
      </c>
      <c r="D1944">
        <f t="shared" si="97"/>
        <v>4.3533011445928269E-5</v>
      </c>
      <c r="E1944" s="2">
        <f t="shared" si="98"/>
        <v>6.1509758631108193E-3</v>
      </c>
      <c r="K1944">
        <v>1939</v>
      </c>
      <c r="L1944" s="8">
        <v>-1.7222640758164599E-4</v>
      </c>
      <c r="M1944" s="8">
        <v>0.197583032611438</v>
      </c>
    </row>
    <row r="1945" spans="1:13" x14ac:dyDescent="0.55000000000000004">
      <c r="A1945">
        <v>1940</v>
      </c>
      <c r="C1945">
        <f t="shared" si="96"/>
        <v>0.20996903994976468</v>
      </c>
      <c r="D1945">
        <f t="shared" si="97"/>
        <v>1.4814744441807046E-4</v>
      </c>
      <c r="E1945" s="2">
        <f t="shared" si="98"/>
        <v>3.7678956469684301E-3</v>
      </c>
      <c r="K1945">
        <v>1940</v>
      </c>
      <c r="L1945" s="8">
        <v>-7.5995930897350205E-5</v>
      </c>
      <c r="M1945" s="8">
        <v>0.27135222695539701</v>
      </c>
    </row>
    <row r="1946" spans="1:13" x14ac:dyDescent="0.55000000000000004">
      <c r="A1946">
        <v>1941</v>
      </c>
      <c r="C1946">
        <f t="shared" si="96"/>
        <v>9.1229086721702296E-2</v>
      </c>
      <c r="D1946">
        <f t="shared" si="97"/>
        <v>2.1557999154215931E-4</v>
      </c>
      <c r="E1946" s="2">
        <f t="shared" si="98"/>
        <v>3.4570145620354382E-2</v>
      </c>
      <c r="K1946">
        <v>1941</v>
      </c>
      <c r="L1946" s="8">
        <v>3.92681981247157E-5</v>
      </c>
      <c r="M1946" s="8">
        <v>0.27715957271137098</v>
      </c>
    </row>
    <row r="1947" spans="1:13" x14ac:dyDescent="0.55000000000000004">
      <c r="A1947">
        <v>1942</v>
      </c>
      <c r="C1947">
        <f t="shared" si="96"/>
        <v>-5.04074443176281E-2</v>
      </c>
      <c r="D1947">
        <f t="shared" si="97"/>
        <v>2.2890650485548703E-4</v>
      </c>
      <c r="E1947" s="2">
        <f t="shared" si="98"/>
        <v>6.9673840770671472E-2</v>
      </c>
      <c r="K1947">
        <v>1942</v>
      </c>
      <c r="L1947" s="8">
        <v>1.4469736332423E-4</v>
      </c>
      <c r="M1947" s="8">
        <v>0.21355058410861899</v>
      </c>
    </row>
    <row r="1948" spans="1:13" x14ac:dyDescent="0.55000000000000004">
      <c r="A1948">
        <v>1943</v>
      </c>
      <c r="C1948">
        <f t="shared" si="96"/>
        <v>-0.17939276933705764</v>
      </c>
      <c r="D1948">
        <f t="shared" si="97"/>
        <v>1.8478231041688074E-4</v>
      </c>
      <c r="E1948" s="2">
        <f t="shared" si="98"/>
        <v>7.6092834258875267E-2</v>
      </c>
      <c r="K1948">
        <v>1943</v>
      </c>
      <c r="L1948" s="8">
        <v>2.13886176241918E-4</v>
      </c>
      <c r="M1948" s="8">
        <v>9.6456526944218496E-2</v>
      </c>
    </row>
    <row r="1949" spans="1:13" x14ac:dyDescent="0.55000000000000004">
      <c r="A1949">
        <v>1944</v>
      </c>
      <c r="C1949">
        <f t="shared" si="96"/>
        <v>-0.26335429055345333</v>
      </c>
      <c r="D1949">
        <f t="shared" si="97"/>
        <v>9.4281650965586801E-5</v>
      </c>
      <c r="E1949" s="2">
        <f t="shared" si="98"/>
        <v>4.7767872468889437E-2</v>
      </c>
      <c r="K1949">
        <v>1944</v>
      </c>
      <c r="L1949" s="8">
        <v>2.29505869466309E-4</v>
      </c>
      <c r="M1949" s="8">
        <v>-4.4795665766213598E-2</v>
      </c>
    </row>
    <row r="1950" spans="1:13" x14ac:dyDescent="0.55000000000000004">
      <c r="A1950">
        <v>1945</v>
      </c>
      <c r="C1950">
        <f t="shared" si="96"/>
        <v>-0.28121943590906173</v>
      </c>
      <c r="D1950">
        <f t="shared" si="97"/>
        <v>-1.9881715577710511E-5</v>
      </c>
      <c r="E1950" s="2">
        <f t="shared" si="98"/>
        <v>1.1319029947049145E-2</v>
      </c>
      <c r="K1950">
        <v>1945</v>
      </c>
      <c r="L1950" s="8">
        <v>1.87644393931813E-4</v>
      </c>
      <c r="M1950" s="8">
        <v>-0.17482850609336201</v>
      </c>
    </row>
    <row r="1951" spans="1:13" x14ac:dyDescent="0.55000000000000004">
      <c r="A1951">
        <v>1946</v>
      </c>
      <c r="C1951">
        <f t="shared" si="96"/>
        <v>-0.22850443048787233</v>
      </c>
      <c r="D1951">
        <f t="shared" si="97"/>
        <v>-1.2905519058438591E-4</v>
      </c>
      <c r="E1951" s="2">
        <f t="shared" si="98"/>
        <v>1.0608069860601943E-3</v>
      </c>
      <c r="K1951">
        <v>1946</v>
      </c>
      <c r="L1951" s="8">
        <v>9.8786215875785603E-5</v>
      </c>
      <c r="M1951" s="8">
        <v>-0.26107446251211502</v>
      </c>
    </row>
    <row r="1952" spans="1:13" x14ac:dyDescent="0.55000000000000004">
      <c r="A1952">
        <v>1947</v>
      </c>
      <c r="C1952">
        <f t="shared" si="96"/>
        <v>-0.11843962950532939</v>
      </c>
      <c r="D1952">
        <f t="shared" si="97"/>
        <v>-2.058385330227976E-4</v>
      </c>
      <c r="E1952" s="2">
        <f t="shared" si="98"/>
        <v>2.6729984167240751E-2</v>
      </c>
      <c r="K1952">
        <v>1947</v>
      </c>
      <c r="L1952" s="8">
        <v>-1.48135827715253E-5</v>
      </c>
      <c r="M1952" s="8">
        <v>-0.28193270020632499</v>
      </c>
    </row>
    <row r="1953" spans="1:13" x14ac:dyDescent="0.55000000000000004">
      <c r="A1953">
        <v>1948</v>
      </c>
      <c r="C1953">
        <f t="shared" si="96"/>
        <v>2.1351021972716808E-2</v>
      </c>
      <c r="D1953">
        <f t="shared" si="97"/>
        <v>-2.309607424045381E-4</v>
      </c>
      <c r="E1953" s="2">
        <f t="shared" si="98"/>
        <v>6.4277545134396957E-2</v>
      </c>
      <c r="K1953">
        <v>1948</v>
      </c>
      <c r="L1953" s="8">
        <v>-1.2470322771691099E-4</v>
      </c>
      <c r="M1953" s="8">
        <v>-0.232179144150364</v>
      </c>
    </row>
    <row r="1954" spans="1:13" x14ac:dyDescent="0.55000000000000004">
      <c r="A1954">
        <v>1949</v>
      </c>
      <c r="C1954">
        <f t="shared" si="96"/>
        <v>0.15578301697952118</v>
      </c>
      <c r="D1954">
        <f t="shared" si="97"/>
        <v>-1.9811667370973486E-4</v>
      </c>
      <c r="E1954" s="2">
        <f t="shared" si="98"/>
        <v>7.8432426280697978E-2</v>
      </c>
      <c r="K1954">
        <v>1949</v>
      </c>
      <c r="L1954" s="8">
        <v>-2.0336017567793599E-4</v>
      </c>
      <c r="M1954" s="8">
        <v>-0.124274881107103</v>
      </c>
    </row>
    <row r="1955" spans="1:13" x14ac:dyDescent="0.55000000000000004">
      <c r="A1955">
        <v>1950</v>
      </c>
      <c r="C1955">
        <f t="shared" si="96"/>
        <v>0.25111675837095326</v>
      </c>
      <c r="D1955">
        <f t="shared" si="97"/>
        <v>-1.1554949588190134E-4</v>
      </c>
      <c r="E1955" s="2">
        <f t="shared" si="98"/>
        <v>5.5866976851752313E-2</v>
      </c>
      <c r="K1955">
        <v>1950</v>
      </c>
      <c r="L1955" s="8">
        <v>-2.3108430608548001E-4</v>
      </c>
      <c r="M1955" s="8">
        <v>1.47547968548237E-2</v>
      </c>
    </row>
    <row r="1956" spans="1:13" x14ac:dyDescent="0.55000000000000004">
      <c r="A1956">
        <v>1951</v>
      </c>
      <c r="C1956">
        <f t="shared" si="96"/>
        <v>0.28342548653258748</v>
      </c>
      <c r="D1956">
        <f t="shared" si="97"/>
        <v>-3.9818301786739516E-6</v>
      </c>
      <c r="E1956" s="2">
        <f t="shared" si="98"/>
        <v>1.7778606797284772E-2</v>
      </c>
      <c r="K1956">
        <v>1951</v>
      </c>
      <c r="L1956" s="8">
        <v>-2.0093193849095599E-4</v>
      </c>
      <c r="M1956" s="8">
        <v>0.150089044412345</v>
      </c>
    </row>
    <row r="1957" spans="1:13" x14ac:dyDescent="0.55000000000000004">
      <c r="A1957">
        <v>1952</v>
      </c>
      <c r="C1957">
        <f t="shared" si="96"/>
        <v>0.24460039171078435</v>
      </c>
      <c r="D1957">
        <f t="shared" si="97"/>
        <v>1.0858519096906577E-4</v>
      </c>
      <c r="E1957" s="2">
        <f t="shared" si="98"/>
        <v>1.0446909987830258E-5</v>
      </c>
      <c r="K1957">
        <v>1952</v>
      </c>
      <c r="L1957" s="8">
        <v>-1.2045492041012E-4</v>
      </c>
      <c r="M1957" s="8">
        <v>0.247832559711961</v>
      </c>
    </row>
    <row r="1958" spans="1:13" x14ac:dyDescent="0.55000000000000004">
      <c r="A1958">
        <v>1953</v>
      </c>
      <c r="C1958">
        <f t="shared" si="96"/>
        <v>0.14438575433672601</v>
      </c>
      <c r="D1958">
        <f t="shared" si="97"/>
        <v>1.9389961797863323E-4</v>
      </c>
      <c r="E1958" s="2">
        <f t="shared" si="98"/>
        <v>1.935412917490073E-2</v>
      </c>
      <c r="K1958">
        <v>1953</v>
      </c>
      <c r="L1958" s="8">
        <v>-9.8092202644940005E-6</v>
      </c>
      <c r="M1958" s="8">
        <v>0.28350487299013299</v>
      </c>
    </row>
    <row r="1959" spans="1:13" x14ac:dyDescent="0.55000000000000004">
      <c r="A1959">
        <v>1954</v>
      </c>
      <c r="C1959">
        <f t="shared" si="96"/>
        <v>7.933336035404288E-3</v>
      </c>
      <c r="D1959">
        <f t="shared" si="97"/>
        <v>2.3054932795516599E-4</v>
      </c>
      <c r="E1959" s="2">
        <f t="shared" si="98"/>
        <v>5.7714438891877676E-2</v>
      </c>
      <c r="K1959">
        <v>1954</v>
      </c>
      <c r="L1959" s="8">
        <v>1.03293259948359E-4</v>
      </c>
      <c r="M1959" s="8">
        <v>0.24817163209137799</v>
      </c>
    </row>
    <row r="1960" spans="1:13" x14ac:dyDescent="0.55000000000000004">
      <c r="A1960">
        <v>1955</v>
      </c>
      <c r="C1960">
        <f t="shared" si="96"/>
        <v>-0.13051018239023598</v>
      </c>
      <c r="D1960">
        <f t="shared" si="97"/>
        <v>2.0933601620966123E-4</v>
      </c>
      <c r="E1960" s="2">
        <f t="shared" si="98"/>
        <v>7.9069193251196018E-2</v>
      </c>
      <c r="K1960">
        <v>1955</v>
      </c>
      <c r="L1960" s="8">
        <v>1.90525302422283E-4</v>
      </c>
      <c r="M1960" s="8">
        <v>0.15068226639030299</v>
      </c>
    </row>
    <row r="1961" spans="1:13" x14ac:dyDescent="0.55000000000000004">
      <c r="A1961">
        <v>1956</v>
      </c>
      <c r="C1961">
        <f t="shared" si="96"/>
        <v>-0.23619839597173001</v>
      </c>
      <c r="D1961">
        <f t="shared" si="97"/>
        <v>1.3558377684933062E-4</v>
      </c>
      <c r="E1961" s="2">
        <f t="shared" si="98"/>
        <v>6.3328723204567366E-2</v>
      </c>
      <c r="K1961">
        <v>1956</v>
      </c>
      <c r="L1961" s="8">
        <v>2.3003910097137701E-4</v>
      </c>
      <c r="M1961" s="8">
        <v>1.54535923068595E-2</v>
      </c>
    </row>
    <row r="1962" spans="1:13" x14ac:dyDescent="0.55000000000000004">
      <c r="A1962">
        <v>1957</v>
      </c>
      <c r="C1962">
        <f t="shared" si="96"/>
        <v>-0.28260579083231108</v>
      </c>
      <c r="D1962">
        <f t="shared" si="97"/>
        <v>2.7802867379555793E-5</v>
      </c>
      <c r="E1962" s="2">
        <f t="shared" si="98"/>
        <v>2.526836457570918E-2</v>
      </c>
      <c r="K1962">
        <v>1957</v>
      </c>
      <c r="L1962" s="8">
        <v>2.11938179623212E-4</v>
      </c>
      <c r="M1962" s="8">
        <v>-0.123645529836963</v>
      </c>
    </row>
    <row r="1963" spans="1:13" x14ac:dyDescent="0.55000000000000004">
      <c r="A1963">
        <v>1958</v>
      </c>
      <c r="C1963">
        <f t="shared" si="96"/>
        <v>-0.25808508905197997</v>
      </c>
      <c r="D1963">
        <f t="shared" si="97"/>
        <v>-8.695597576522285E-5</v>
      </c>
      <c r="E1963" s="2">
        <f t="shared" si="98"/>
        <v>6.9212281104267148E-4</v>
      </c>
      <c r="K1963">
        <v>1958</v>
      </c>
      <c r="L1963" s="8">
        <v>1.40756026419399E-4</v>
      </c>
      <c r="M1963" s="8">
        <v>-0.231776861991939</v>
      </c>
    </row>
    <row r="1964" spans="1:13" x14ac:dyDescent="0.55000000000000004">
      <c r="A1964">
        <v>1959</v>
      </c>
      <c r="C1964">
        <f t="shared" si="96"/>
        <v>-0.16879046992247415</v>
      </c>
      <c r="D1964">
        <f t="shared" si="97"/>
        <v>-1.7989070187894265E-4</v>
      </c>
      <c r="E1964" s="2">
        <f t="shared" si="98"/>
        <v>1.2784320906589644E-2</v>
      </c>
      <c r="K1964">
        <v>1959</v>
      </c>
      <c r="L1964" s="8">
        <v>3.4320653211852803E-5</v>
      </c>
      <c r="M1964" s="8">
        <v>-0.281858241221769</v>
      </c>
    </row>
    <row r="1965" spans="1:13" x14ac:dyDescent="0.55000000000000004">
      <c r="A1965">
        <v>1960</v>
      </c>
      <c r="C1965">
        <f t="shared" si="96"/>
        <v>-3.7133000663835791E-2</v>
      </c>
      <c r="D1965">
        <f t="shared" si="97"/>
        <v>-2.2767665361682061E-4</v>
      </c>
      <c r="E1965" s="2">
        <f t="shared" si="98"/>
        <v>5.0271682260448355E-2</v>
      </c>
      <c r="K1965">
        <v>1960</v>
      </c>
      <c r="L1965" s="8">
        <v>-8.0710540502477293E-5</v>
      </c>
      <c r="M1965" s="8">
        <v>-0.26134647541602002</v>
      </c>
    </row>
    <row r="1966" spans="1:13" x14ac:dyDescent="0.55000000000000004">
      <c r="A1966">
        <v>1961</v>
      </c>
      <c r="C1966">
        <f t="shared" si="96"/>
        <v>0.10384406906070301</v>
      </c>
      <c r="D1966">
        <f t="shared" si="97"/>
        <v>-2.183205643404854E-4</v>
      </c>
      <c r="E1966" s="2">
        <f t="shared" si="98"/>
        <v>7.796544610493554E-2</v>
      </c>
      <c r="K1966">
        <v>1961</v>
      </c>
      <c r="L1966" s="8">
        <v>-1.7552727865611899E-4</v>
      </c>
      <c r="M1966" s="8">
        <v>-0.17537886356650001</v>
      </c>
    </row>
    <row r="1967" spans="1:13" x14ac:dyDescent="0.55000000000000004">
      <c r="A1967">
        <v>1962</v>
      </c>
      <c r="C1967">
        <f t="shared" si="96"/>
        <v>0.2187584663096514</v>
      </c>
      <c r="D1967">
        <f t="shared" si="97"/>
        <v>-1.5417061524768141E-4</v>
      </c>
      <c r="E1967" s="2">
        <f t="shared" si="98"/>
        <v>6.9825416682257779E-2</v>
      </c>
      <c r="K1967">
        <v>1962</v>
      </c>
      <c r="L1967" s="8">
        <v>-2.2638212097815199E-4</v>
      </c>
      <c r="M1967" s="8">
        <v>-4.5486527365267197E-2</v>
      </c>
    </row>
    <row r="1968" spans="1:13" x14ac:dyDescent="0.55000000000000004">
      <c r="A1968">
        <v>1963</v>
      </c>
      <c r="C1968">
        <f t="shared" si="96"/>
        <v>0.27876909957825707</v>
      </c>
      <c r="D1968">
        <f t="shared" si="97"/>
        <v>-5.1327091386980609E-5</v>
      </c>
      <c r="E1968" s="2">
        <f t="shared" si="98"/>
        <v>3.3478353095934214E-2</v>
      </c>
      <c r="K1968">
        <v>1963</v>
      </c>
      <c r="L1968" s="8">
        <v>-2.20538156728485E-4</v>
      </c>
      <c r="M1968" s="8">
        <v>9.5798191792526799E-2</v>
      </c>
    </row>
    <row r="1969" spans="1:13" x14ac:dyDescent="0.55000000000000004">
      <c r="A1969">
        <v>1964</v>
      </c>
      <c r="C1969">
        <f t="shared" si="96"/>
        <v>0.26881456483976884</v>
      </c>
      <c r="D1969">
        <f t="shared" si="97"/>
        <v>6.4398450523233997E-5</v>
      </c>
      <c r="E1969" s="2">
        <f t="shared" si="98"/>
        <v>3.1052650721120375E-3</v>
      </c>
      <c r="K1969">
        <v>1964</v>
      </c>
      <c r="L1969" s="8">
        <v>-1.59459043006771E-4</v>
      </c>
      <c r="M1969" s="8">
        <v>0.21308965952704501</v>
      </c>
    </row>
    <row r="1970" spans="1:13" x14ac:dyDescent="0.55000000000000004">
      <c r="A1970">
        <v>1965</v>
      </c>
      <c r="C1970">
        <f t="shared" si="96"/>
        <v>0.19139324048870821</v>
      </c>
      <c r="D1970">
        <f t="shared" si="97"/>
        <v>1.6396133876315843E-4</v>
      </c>
      <c r="E1970" s="2">
        <f t="shared" si="98"/>
        <v>7.3304863824178333E-3</v>
      </c>
      <c r="K1970">
        <v>1965</v>
      </c>
      <c r="L1970" s="8">
        <v>-5.8442422751924403E-5</v>
      </c>
      <c r="M1970" s="8">
        <v>0.277011500120739</v>
      </c>
    </row>
    <row r="1971" spans="1:13" x14ac:dyDescent="0.55000000000000004">
      <c r="A1971">
        <v>1966</v>
      </c>
      <c r="C1971">
        <f t="shared" si="96"/>
        <v>6.5936247025071601E-2</v>
      </c>
      <c r="D1971">
        <f t="shared" si="97"/>
        <v>2.2237338700491316E-4</v>
      </c>
      <c r="E1971" s="2">
        <f t="shared" si="98"/>
        <v>4.2278698194589626E-2</v>
      </c>
      <c r="K1971">
        <v>1966</v>
      </c>
      <c r="L1971" s="8">
        <v>5.7211464831611297E-5</v>
      </c>
      <c r="M1971" s="8">
        <v>0.27155409205460601</v>
      </c>
    </row>
    <row r="1972" spans="1:13" x14ac:dyDescent="0.55000000000000004">
      <c r="A1972">
        <v>1967</v>
      </c>
      <c r="C1972">
        <f t="shared" si="96"/>
        <v>-7.6069354616806431E-2</v>
      </c>
      <c r="D1972">
        <f t="shared" si="97"/>
        <v>2.2497440236811749E-4</v>
      </c>
      <c r="E1972" s="2">
        <f t="shared" si="98"/>
        <v>7.516021374738692E-2</v>
      </c>
      <c r="K1972">
        <v>1967</v>
      </c>
      <c r="L1972" s="8">
        <v>1.58536386133909E-4</v>
      </c>
      <c r="M1972" s="8">
        <v>0.19808427703411099</v>
      </c>
    </row>
    <row r="1973" spans="1:13" x14ac:dyDescent="0.55000000000000004">
      <c r="A1973">
        <v>1968</v>
      </c>
      <c r="C1973">
        <f t="shared" si="96"/>
        <v>-0.19898315166390476</v>
      </c>
      <c r="D1973">
        <f t="shared" si="97"/>
        <v>1.7111158482163355E-4</v>
      </c>
      <c r="E1973" s="2">
        <f t="shared" si="98"/>
        <v>7.5068425553497034E-2</v>
      </c>
      <c r="K1973">
        <v>1968</v>
      </c>
      <c r="L1973" s="8">
        <v>2.2015488604062999E-4</v>
      </c>
      <c r="M1973" s="8">
        <v>7.5003026004781703E-2</v>
      </c>
    </row>
    <row r="1974" spans="1:13" x14ac:dyDescent="0.55000000000000004">
      <c r="A1974">
        <v>1969</v>
      </c>
      <c r="C1974">
        <f t="shared" si="96"/>
        <v>-0.27195637187640481</v>
      </c>
      <c r="D1974">
        <f t="shared" si="97"/>
        <v>7.4303366230760314E-5</v>
      </c>
      <c r="E1974" s="2">
        <f t="shared" si="98"/>
        <v>4.2063209899964878E-2</v>
      </c>
      <c r="K1974">
        <v>1969</v>
      </c>
      <c r="L1974" s="8">
        <v>2.2663422899671601E-4</v>
      </c>
      <c r="M1974" s="8">
        <v>-6.6863198172439506E-2</v>
      </c>
    </row>
    <row r="1975" spans="1:13" x14ac:dyDescent="0.55000000000000004">
      <c r="A1975">
        <v>1970</v>
      </c>
      <c r="C1975">
        <f t="shared" si="96"/>
        <v>-0.27667427513363885</v>
      </c>
      <c r="D1975">
        <f t="shared" si="97"/>
        <v>-4.1153431092514805E-5</v>
      </c>
      <c r="E1975" s="2">
        <f t="shared" si="98"/>
        <v>7.1725918293146949E-3</v>
      </c>
      <c r="K1975">
        <v>1970</v>
      </c>
      <c r="L1975" s="8">
        <v>1.76351623363887E-4</v>
      </c>
      <c r="M1975" s="8">
        <v>-0.19198311957820499</v>
      </c>
    </row>
    <row r="1976" spans="1:13" x14ac:dyDescent="0.55000000000000004">
      <c r="A1976">
        <v>1971</v>
      </c>
      <c r="C1976">
        <f t="shared" si="96"/>
        <v>-0.21195276716430256</v>
      </c>
      <c r="D1976">
        <f t="shared" si="97"/>
        <v>-1.4628158465721441E-4</v>
      </c>
      <c r="E1976" s="2">
        <f t="shared" si="98"/>
        <v>3.2566322790936707E-3</v>
      </c>
      <c r="K1976">
        <v>1971</v>
      </c>
      <c r="L1976" s="8">
        <v>8.1900659653527303E-5</v>
      </c>
      <c r="M1976" s="8">
        <v>-0.26901967770879998</v>
      </c>
    </row>
    <row r="1977" spans="1:13" x14ac:dyDescent="0.55000000000000004">
      <c r="A1977">
        <v>1972</v>
      </c>
      <c r="C1977">
        <f t="shared" si="96"/>
        <v>-9.4035582246353347E-2</v>
      </c>
      <c r="D1977">
        <f t="shared" si="97"/>
        <v>-2.1469614384493686E-4</v>
      </c>
      <c r="E1977" s="2">
        <f t="shared" si="98"/>
        <v>3.4093039824968682E-2</v>
      </c>
      <c r="K1977">
        <v>1972</v>
      </c>
      <c r="L1977" s="8">
        <v>-3.3062832341865302E-5</v>
      </c>
      <c r="M1977" s="8">
        <v>-0.27867858868030598</v>
      </c>
    </row>
    <row r="1978" spans="1:13" x14ac:dyDescent="0.55000000000000004">
      <c r="A1978">
        <v>1973</v>
      </c>
      <c r="C1978">
        <f t="shared" si="96"/>
        <v>4.7482551701609518E-2</v>
      </c>
      <c r="D1978">
        <f t="shared" si="97"/>
        <v>-2.2922649636333123E-4</v>
      </c>
      <c r="E1978" s="2">
        <f t="shared" si="98"/>
        <v>7.0768380193189678E-2</v>
      </c>
      <c r="K1978">
        <v>1973</v>
      </c>
      <c r="L1978" s="8">
        <v>-1.39745532870316E-4</v>
      </c>
      <c r="M1978" s="8">
        <v>-0.218540718320375</v>
      </c>
    </row>
    <row r="1979" spans="1:13" x14ac:dyDescent="0.55000000000000004">
      <c r="A1979">
        <v>1974</v>
      </c>
      <c r="C1979">
        <f t="shared" si="96"/>
        <v>0.17708356602541378</v>
      </c>
      <c r="D1979">
        <f t="shared" si="97"/>
        <v>-1.8622583000651254E-4</v>
      </c>
      <c r="E1979" s="2">
        <f t="shared" si="98"/>
        <v>7.8821424603813486E-2</v>
      </c>
      <c r="K1979">
        <v>1974</v>
      </c>
      <c r="L1979" s="8">
        <v>-2.1142809777304901E-4</v>
      </c>
      <c r="M1979" s="8">
        <v>-0.103667969328916</v>
      </c>
    </row>
    <row r="1980" spans="1:13" x14ac:dyDescent="0.55000000000000004">
      <c r="A1980">
        <v>1975</v>
      </c>
      <c r="C1980">
        <f t="shared" si="96"/>
        <v>0.2622403379032649</v>
      </c>
      <c r="D1980">
        <f t="shared" si="97"/>
        <v>-9.6486405646996093E-5</v>
      </c>
      <c r="E1980" s="2">
        <f t="shared" si="98"/>
        <v>5.0657077575534275E-2</v>
      </c>
      <c r="K1980">
        <v>1975</v>
      </c>
      <c r="L1980" s="8">
        <v>-2.3015718398382499E-4</v>
      </c>
      <c r="M1980" s="8">
        <v>3.7169065690362803E-2</v>
      </c>
    </row>
    <row r="1981" spans="1:13" x14ac:dyDescent="0.55000000000000004">
      <c r="A1981">
        <v>1976</v>
      </c>
      <c r="C1981">
        <f t="shared" si="96"/>
        <v>0.2815803125552564</v>
      </c>
      <c r="D1981">
        <f t="shared" si="97"/>
        <v>1.7469072757015404E-5</v>
      </c>
      <c r="E1981" s="2">
        <f t="shared" si="98"/>
        <v>1.274266988112378E-2</v>
      </c>
      <c r="K1981">
        <v>1976</v>
      </c>
      <c r="L1981" s="8">
        <v>-1.9124197567433999E-4</v>
      </c>
      <c r="M1981" s="8">
        <v>0.168696877627346</v>
      </c>
    </row>
    <row r="1982" spans="1:13" x14ac:dyDescent="0.55000000000000004">
      <c r="A1982">
        <v>1977</v>
      </c>
      <c r="C1982">
        <f t="shared" si="96"/>
        <v>0.23024956399893276</v>
      </c>
      <c r="D1982">
        <f t="shared" si="97"/>
        <v>1.2704018211791532E-4</v>
      </c>
      <c r="E1982" s="2">
        <f t="shared" si="98"/>
        <v>7.6861718426044954E-4</v>
      </c>
      <c r="K1982">
        <v>1977</v>
      </c>
      <c r="L1982" s="8">
        <v>-1.04429028178131E-4</v>
      </c>
      <c r="M1982" s="8">
        <v>0.25797351004310998</v>
      </c>
    </row>
    <row r="1983" spans="1:13" x14ac:dyDescent="0.55000000000000004">
      <c r="A1983">
        <v>1978</v>
      </c>
      <c r="C1983">
        <f t="shared" si="96"/>
        <v>0.12113102815448584</v>
      </c>
      <c r="D1983">
        <f t="shared" si="97"/>
        <v>2.0472688356262784E-4</v>
      </c>
      <c r="E1983" s="2">
        <f t="shared" si="98"/>
        <v>2.6084849685902134E-2</v>
      </c>
      <c r="K1983">
        <v>1978</v>
      </c>
      <c r="L1983" s="8">
        <v>8.5388172559500193E-6</v>
      </c>
      <c r="M1983" s="8">
        <v>0.28263907651710501</v>
      </c>
    </row>
    <row r="1984" spans="1:13" x14ac:dyDescent="0.55000000000000004">
      <c r="A1984">
        <v>1979</v>
      </c>
      <c r="C1984">
        <f t="shared" si="96"/>
        <v>-1.8388842516219531E-2</v>
      </c>
      <c r="D1984">
        <f t="shared" si="97"/>
        <v>2.3103145253345158E-4</v>
      </c>
      <c r="E1984" s="2">
        <f t="shared" si="98"/>
        <v>6.4976444536037112E-2</v>
      </c>
      <c r="K1984">
        <v>1979</v>
      </c>
      <c r="L1984" s="8">
        <v>1.19368062937301E-4</v>
      </c>
      <c r="M1984" s="8">
        <v>0.23651593291185499</v>
      </c>
    </row>
    <row r="1985" spans="1:13" x14ac:dyDescent="0.55000000000000004">
      <c r="A1985">
        <v>1980</v>
      </c>
      <c r="C1985">
        <f t="shared" si="96"/>
        <v>-0.15329350132233219</v>
      </c>
      <c r="D1985">
        <f t="shared" si="97"/>
        <v>1.993519966754005E-4</v>
      </c>
      <c r="E1985" s="2">
        <f t="shared" si="98"/>
        <v>8.0911465707474983E-2</v>
      </c>
      <c r="K1985">
        <v>1980</v>
      </c>
      <c r="L1985" s="8">
        <v>2.0030083675030399E-4</v>
      </c>
      <c r="M1985" s="8">
        <v>0.131155906670504</v>
      </c>
    </row>
    <row r="1986" spans="1:13" x14ac:dyDescent="0.55000000000000004">
      <c r="A1986">
        <v>1981</v>
      </c>
      <c r="C1986">
        <f t="shared" si="96"/>
        <v>-0.24972472246668381</v>
      </c>
      <c r="D1986">
        <f t="shared" si="97"/>
        <v>1.1763939165923178E-4</v>
      </c>
      <c r="E1986" s="2">
        <f t="shared" si="98"/>
        <v>5.8889598845088077E-2</v>
      </c>
      <c r="K1986">
        <v>1981</v>
      </c>
      <c r="L1986" s="8">
        <v>2.3106702342301299E-4</v>
      </c>
      <c r="M1986" s="8">
        <v>-7.0529300286501697E-3</v>
      </c>
    </row>
    <row r="1987" spans="1:13" x14ac:dyDescent="0.55000000000000004">
      <c r="A1987">
        <v>1982</v>
      </c>
      <c r="C1987">
        <f t="shared" si="96"/>
        <v>-0.28348030205227726</v>
      </c>
      <c r="D1987">
        <f t="shared" si="97"/>
        <v>6.4017789786415487E-6</v>
      </c>
      <c r="E1987" s="2">
        <f t="shared" si="98"/>
        <v>1.9595796138376181E-2</v>
      </c>
      <c r="K1987">
        <v>1982</v>
      </c>
      <c r="L1987" s="8">
        <v>2.03961040643682E-4</v>
      </c>
      <c r="M1987" s="8">
        <v>-0.14349531664892701</v>
      </c>
    </row>
    <row r="1988" spans="1:13" x14ac:dyDescent="0.55000000000000004">
      <c r="A1988">
        <v>1983</v>
      </c>
      <c r="C1988">
        <f t="shared" si="96"/>
        <v>-0.24608830111389882</v>
      </c>
      <c r="D1988">
        <f t="shared" si="97"/>
        <v>-1.0644254528751713E-4</v>
      </c>
      <c r="E1988" s="2">
        <f t="shared" si="98"/>
        <v>4.3676405453781599E-6</v>
      </c>
      <c r="K1988">
        <v>1983</v>
      </c>
      <c r="L1988" s="8">
        <v>1.2577174995270299E-4</v>
      </c>
      <c r="M1988" s="8">
        <v>-0.243998411034163</v>
      </c>
    </row>
    <row r="1989" spans="1:13" x14ac:dyDescent="0.55000000000000004">
      <c r="A1989">
        <v>1984</v>
      </c>
      <c r="C1989">
        <f t="shared" si="96"/>
        <v>-0.14693332372663165</v>
      </c>
      <c r="D1989">
        <f t="shared" si="97"/>
        <v>-1.9257203431687935E-4</v>
      </c>
      <c r="E1989" s="2">
        <f t="shared" si="98"/>
        <v>1.8620585442287174E-2</v>
      </c>
      <c r="K1989">
        <v>1984</v>
      </c>
      <c r="L1989" s="8">
        <v>1.60821442547788E-5</v>
      </c>
      <c r="M1989" s="8">
        <v>-0.28339058971964198</v>
      </c>
    </row>
    <row r="1990" spans="1:13" x14ac:dyDescent="0.55000000000000004">
      <c r="A1990">
        <v>1985</v>
      </c>
      <c r="C1990">
        <f t="shared" ref="C1990:C2053" si="99">$D$1*COS($B$2*(A1990-$L$2)+$B$1)</f>
        <v>-1.0901179193224387E-2</v>
      </c>
      <c r="D1990">
        <f t="shared" ref="D1990:D2053" si="100">$D$2*COS($B$2*(A1990-$L$3)+$B$3)</f>
        <v>-2.3037000182980132E-4</v>
      </c>
      <c r="E1990" s="2">
        <f t="shared" ref="E1990:E2053" si="101">(M1990-C1990)^2</f>
        <v>5.803505424080941E-2</v>
      </c>
      <c r="K1990">
        <v>1985</v>
      </c>
      <c r="L1990" s="8">
        <v>-9.7635334238135293E-5</v>
      </c>
      <c r="M1990" s="8">
        <v>-0.25180583718225003</v>
      </c>
    </row>
    <row r="1991" spans="1:13" x14ac:dyDescent="0.55000000000000004">
      <c r="A1991">
        <v>1986</v>
      </c>
      <c r="C1991">
        <f t="shared" si="99"/>
        <v>0.1278669315399385</v>
      </c>
      <c r="D1991">
        <f t="shared" si="100"/>
        <v>-2.1034995469826481E-4</v>
      </c>
      <c r="E1991" s="2">
        <f t="shared" si="101"/>
        <v>8.1237359308439019E-2</v>
      </c>
      <c r="K1991">
        <v>1986</v>
      </c>
      <c r="L1991" s="8">
        <v>-1.8689943758546699E-4</v>
      </c>
      <c r="M1991" s="8">
        <v>-0.15715475063255699</v>
      </c>
    </row>
    <row r="1992" spans="1:13" x14ac:dyDescent="0.55000000000000004">
      <c r="A1992">
        <v>1987</v>
      </c>
      <c r="C1992">
        <f t="shared" si="99"/>
        <v>0.23454313767706361</v>
      </c>
      <c r="D1992">
        <f t="shared" si="100"/>
        <v>-1.3753650276338535E-4</v>
      </c>
      <c r="E1992" s="2">
        <f t="shared" si="101"/>
        <v>6.6402290818803306E-2</v>
      </c>
      <c r="K1992">
        <v>1987</v>
      </c>
      <c r="L1992" s="8">
        <v>-2.2935341734958399E-4</v>
      </c>
      <c r="M1992" s="8">
        <v>-2.3143281869646901E-2</v>
      </c>
    </row>
    <row r="1993" spans="1:13" x14ac:dyDescent="0.55000000000000004">
      <c r="A1993">
        <v>1988</v>
      </c>
      <c r="C1993">
        <f t="shared" si="99"/>
        <v>0.28235396003515467</v>
      </c>
      <c r="D1993">
        <f t="shared" si="100"/>
        <v>-3.0204287674837257E-5</v>
      </c>
      <c r="E1993" s="2">
        <f t="shared" si="101"/>
        <v>2.7452975491908348E-2</v>
      </c>
      <c r="K1993">
        <v>1988</v>
      </c>
      <c r="L1993" s="8">
        <v>-2.1436441093319099E-4</v>
      </c>
      <c r="M1993" s="8">
        <v>0.116664565408014</v>
      </c>
    </row>
    <row r="1994" spans="1:13" x14ac:dyDescent="0.55000000000000004">
      <c r="A1994">
        <v>1989</v>
      </c>
      <c r="C1994">
        <f t="shared" si="99"/>
        <v>0.25929988997425679</v>
      </c>
      <c r="D1994">
        <f t="shared" si="100"/>
        <v>8.4708566964901503E-5</v>
      </c>
      <c r="E1994" s="2">
        <f t="shared" si="101"/>
        <v>1.0270000456036579E-3</v>
      </c>
      <c r="K1994">
        <v>1989</v>
      </c>
      <c r="L1994" s="8">
        <v>-1.4568650797832001E-4</v>
      </c>
      <c r="M1994" s="8">
        <v>0.22725304854481701</v>
      </c>
    </row>
    <row r="1995" spans="1:13" x14ac:dyDescent="0.55000000000000004">
      <c r="A1995">
        <v>1990</v>
      </c>
      <c r="C1995">
        <f t="shared" si="99"/>
        <v>0.17116701313865793</v>
      </c>
      <c r="D1995">
        <f t="shared" si="100"/>
        <v>1.7836135681083645E-4</v>
      </c>
      <c r="E1995" s="2">
        <f t="shared" si="101"/>
        <v>1.2046726973175581E-2</v>
      </c>
      <c r="K1995">
        <v>1990</v>
      </c>
      <c r="L1995" s="8">
        <v>-4.0520515326796797E-5</v>
      </c>
      <c r="M1995" s="8">
        <v>0.280924595898008</v>
      </c>
    </row>
    <row r="1996" spans="1:13" x14ac:dyDescent="0.55000000000000004">
      <c r="A1996">
        <v>1991</v>
      </c>
      <c r="C1996">
        <f t="shared" si="99"/>
        <v>4.0074823920229173E-2</v>
      </c>
      <c r="D1996">
        <f t="shared" si="100"/>
        <v>2.2724920565698247E-4</v>
      </c>
      <c r="E1996" s="2">
        <f t="shared" si="101"/>
        <v>5.0248607426016667E-2</v>
      </c>
      <c r="K1996">
        <v>1991</v>
      </c>
      <c r="L1996" s="8">
        <v>7.4794091759349999E-5</v>
      </c>
      <c r="M1996" s="8">
        <v>0.264236835478871</v>
      </c>
    </row>
    <row r="1997" spans="1:13" x14ac:dyDescent="0.55000000000000004">
      <c r="A1997">
        <v>1992</v>
      </c>
      <c r="C1997">
        <f t="shared" si="99"/>
        <v>-0.1010753013927341</v>
      </c>
      <c r="D1997">
        <f t="shared" si="100"/>
        <v>2.1910229391695346E-4</v>
      </c>
      <c r="E1997" s="2">
        <f t="shared" si="101"/>
        <v>7.9774964384006636E-2</v>
      </c>
      <c r="K1997">
        <v>1992</v>
      </c>
      <c r="L1997" s="8">
        <v>1.7137605457550801E-4</v>
      </c>
      <c r="M1997" s="8">
        <v>0.18136932040772899</v>
      </c>
    </row>
    <row r="1998" spans="1:13" x14ac:dyDescent="0.55000000000000004">
      <c r="A1998">
        <v>1993</v>
      </c>
      <c r="C1998">
        <f t="shared" si="99"/>
        <v>-0.21685765655376701</v>
      </c>
      <c r="D1998">
        <f t="shared" si="100"/>
        <v>1.5596532471430833E-4</v>
      </c>
      <c r="E1998" s="2">
        <f t="shared" si="101"/>
        <v>7.2864575153367944E-2</v>
      </c>
      <c r="K1998">
        <v>1993</v>
      </c>
      <c r="L1998" s="8">
        <v>2.2503582138337099E-4</v>
      </c>
      <c r="M1998" s="8">
        <v>5.3076733906892798E-2</v>
      </c>
    </row>
    <row r="1999" spans="1:13" x14ac:dyDescent="0.55000000000000004">
      <c r="A1999">
        <v>1994</v>
      </c>
      <c r="C1999">
        <f t="shared" si="99"/>
        <v>-0.27821331091748519</v>
      </c>
      <c r="D1999">
        <f t="shared" si="100"/>
        <v>5.3684346496305636E-5</v>
      </c>
      <c r="E1999" s="2">
        <f t="shared" si="101"/>
        <v>3.5987630779775556E-2</v>
      </c>
      <c r="K1999">
        <v>1994</v>
      </c>
      <c r="L1999" s="8">
        <v>2.22333970704884E-4</v>
      </c>
      <c r="M1999" s="8">
        <v>-8.8509249865077702E-2</v>
      </c>
    </row>
    <row r="2000" spans="1:13" x14ac:dyDescent="0.55000000000000004">
      <c r="A2000">
        <v>1995</v>
      </c>
      <c r="C2000">
        <f t="shared" si="99"/>
        <v>-0.26974328851252916</v>
      </c>
      <c r="D2000">
        <f t="shared" si="100"/>
        <v>-6.2070271115219989E-5</v>
      </c>
      <c r="E2000" s="2">
        <f t="shared" si="101"/>
        <v>3.8211864010813E-3</v>
      </c>
      <c r="K2000">
        <v>1995</v>
      </c>
      <c r="L2000" s="8">
        <v>1.6394719780353799E-4</v>
      </c>
      <c r="M2000" s="8">
        <v>-0.20792754293681601</v>
      </c>
    </row>
    <row r="2001" spans="1:13" x14ac:dyDescent="0.55000000000000004">
      <c r="A2001">
        <v>1996</v>
      </c>
      <c r="C2001">
        <f t="shared" si="99"/>
        <v>-0.19357338642927066</v>
      </c>
      <c r="D2001">
        <f t="shared" si="100"/>
        <v>-1.6224655901455031E-4</v>
      </c>
      <c r="E2001" s="2">
        <f t="shared" si="101"/>
        <v>6.6741884706525388E-3</v>
      </c>
      <c r="K2001">
        <v>1996</v>
      </c>
      <c r="L2001" s="8">
        <v>6.4498832157719704E-5</v>
      </c>
      <c r="M2001" s="8">
        <v>-0.27526909299119801</v>
      </c>
    </row>
    <row r="2002" spans="1:13" x14ac:dyDescent="0.55000000000000004">
      <c r="A2002">
        <v>1997</v>
      </c>
      <c r="C2002">
        <f t="shared" si="99"/>
        <v>-6.8820644555192434E-2</v>
      </c>
      <c r="D2002">
        <f t="shared" si="100"/>
        <v>-2.2170238048815357E-4</v>
      </c>
      <c r="E2002" s="2">
        <f t="shared" si="101"/>
        <v>4.1962353431348923E-2</v>
      </c>
      <c r="K2002">
        <v>1997</v>
      </c>
      <c r="L2002" s="8">
        <v>-5.1103666123706198E-5</v>
      </c>
      <c r="M2002" s="8">
        <v>-0.27366779106045602</v>
      </c>
    </row>
    <row r="2003" spans="1:13" x14ac:dyDescent="0.55000000000000004">
      <c r="A2003">
        <v>1998</v>
      </c>
      <c r="C2003">
        <f t="shared" si="99"/>
        <v>7.3204628477154324E-2</v>
      </c>
      <c r="D2003">
        <f t="shared" si="100"/>
        <v>-2.2551557757480916E-4</v>
      </c>
      <c r="E2003" s="2">
        <f t="shared" si="101"/>
        <v>7.6579117446509859E-2</v>
      </c>
      <c r="K2003">
        <v>1998</v>
      </c>
      <c r="L2003" s="8">
        <v>-1.5390693420032101E-4</v>
      </c>
      <c r="M2003" s="8">
        <v>-0.203524693146901</v>
      </c>
    </row>
    <row r="2004" spans="1:13" x14ac:dyDescent="0.55000000000000004">
      <c r="A2004">
        <v>1999</v>
      </c>
      <c r="C2004">
        <f t="shared" si="99"/>
        <v>0.19685708279313113</v>
      </c>
      <c r="D2004">
        <f t="shared" si="100"/>
        <v>-1.7272911818219585E-4</v>
      </c>
      <c r="E2004" s="2">
        <f t="shared" si="101"/>
        <v>7.7988748120010776E-2</v>
      </c>
      <c r="K2004">
        <v>1999</v>
      </c>
      <c r="L2004" s="8">
        <v>-2.18163255837161E-4</v>
      </c>
      <c r="M2004" s="8">
        <v>-8.2407573259171293E-2</v>
      </c>
    </row>
    <row r="2005" spans="1:13" x14ac:dyDescent="0.55000000000000004">
      <c r="A2005">
        <v>2000</v>
      </c>
      <c r="C2005">
        <f t="shared" si="99"/>
        <v>0.27110255874710065</v>
      </c>
      <c r="D2005">
        <f t="shared" si="100"/>
        <v>-7.6591290966598687E-5</v>
      </c>
      <c r="E2005" s="2">
        <f t="shared" si="101"/>
        <v>4.4839555001088133E-2</v>
      </c>
      <c r="K2005">
        <v>2000</v>
      </c>
      <c r="L2005" s="8">
        <v>-2.2777923666300099E-4</v>
      </c>
      <c r="M2005" s="8">
        <v>5.9349034570788203E-2</v>
      </c>
    </row>
    <row r="2006" spans="1:13" x14ac:dyDescent="0.55000000000000004">
      <c r="A2006">
        <v>2001</v>
      </c>
      <c r="C2006">
        <f t="shared" si="99"/>
        <v>0.27730700684429604</v>
      </c>
      <c r="D2006">
        <f t="shared" si="100"/>
        <v>3.8769335864467248E-5</v>
      </c>
      <c r="E2006" s="2">
        <f t="shared" si="101"/>
        <v>8.2929614116901973E-3</v>
      </c>
      <c r="K2006">
        <v>2001</v>
      </c>
      <c r="L2006" s="8">
        <v>-1.8034649462679499E-4</v>
      </c>
      <c r="M2006" s="8">
        <v>0.18624130851781201</v>
      </c>
    </row>
    <row r="2007" spans="1:13" x14ac:dyDescent="0.55000000000000004">
      <c r="A2007">
        <v>2002</v>
      </c>
      <c r="C2007">
        <f t="shared" si="99"/>
        <v>0.21391324139247478</v>
      </c>
      <c r="D2007">
        <f t="shared" si="100"/>
        <v>1.4439967658644908E-4</v>
      </c>
      <c r="E2007" s="2">
        <f t="shared" si="101"/>
        <v>2.7641358821740326E-3</v>
      </c>
      <c r="K2007">
        <v>2002</v>
      </c>
      <c r="L2007" s="8">
        <v>-8.7744854222878893E-5</v>
      </c>
      <c r="M2007" s="8">
        <v>0.26648829138935098</v>
      </c>
    </row>
    <row r="2008" spans="1:13" x14ac:dyDescent="0.55000000000000004">
      <c r="A2008">
        <v>2003</v>
      </c>
      <c r="C2008">
        <f t="shared" si="99"/>
        <v>9.6831761284297768E-2</v>
      </c>
      <c r="D2008">
        <f t="shared" si="100"/>
        <v>2.137887421897426E-4</v>
      </c>
      <c r="E2008" s="2">
        <f t="shared" si="101"/>
        <v>3.3547536961802779E-2</v>
      </c>
      <c r="K2008">
        <v>2003</v>
      </c>
      <c r="L2008" s="8">
        <v>2.68330292507147E-5</v>
      </c>
      <c r="M2008" s="8">
        <v>0.27999162850908799</v>
      </c>
    </row>
    <row r="2009" spans="1:13" x14ac:dyDescent="0.55000000000000004">
      <c r="A2009">
        <v>2004</v>
      </c>
      <c r="C2009">
        <f t="shared" si="99"/>
        <v>-4.4552449853637523E-2</v>
      </c>
      <c r="D2009">
        <f t="shared" si="100"/>
        <v>2.2952133981264379E-4</v>
      </c>
      <c r="E2009" s="2">
        <f t="shared" si="101"/>
        <v>7.1782077615815995E-2</v>
      </c>
      <c r="K2009">
        <v>2004</v>
      </c>
      <c r="L2009" s="8">
        <v>1.3469041408843799E-4</v>
      </c>
      <c r="M2009" s="8">
        <v>0.22336932532676099</v>
      </c>
    </row>
    <row r="2010" spans="1:13" x14ac:dyDescent="0.55000000000000004">
      <c r="A2010">
        <v>2005</v>
      </c>
      <c r="C2010">
        <f t="shared" si="99"/>
        <v>-0.17475493517041044</v>
      </c>
      <c r="D2010">
        <f t="shared" si="100"/>
        <v>1.8764891906887158E-4</v>
      </c>
      <c r="E2010" s="2">
        <f t="shared" si="101"/>
        <v>8.1543213795492411E-2</v>
      </c>
      <c r="K2010">
        <v>2005</v>
      </c>
      <c r="L2010" s="8">
        <v>2.0881374915904499E-4</v>
      </c>
      <c r="M2010" s="8">
        <v>0.110802788933653</v>
      </c>
    </row>
    <row r="2011" spans="1:13" x14ac:dyDescent="0.55000000000000004">
      <c r="A2011">
        <v>2006</v>
      </c>
      <c r="C2011">
        <f t="shared" si="99"/>
        <v>-0.26109761530077347</v>
      </c>
      <c r="D2011">
        <f t="shared" si="100"/>
        <v>9.8680574964953887E-5</v>
      </c>
      <c r="E2011" s="2">
        <f t="shared" si="101"/>
        <v>5.3630510804190498E-2</v>
      </c>
      <c r="K2011">
        <v>2006</v>
      </c>
      <c r="L2011" s="8">
        <v>2.30638385366314E-4</v>
      </c>
      <c r="M2011" s="8">
        <v>-2.9514993318487202E-2</v>
      </c>
    </row>
    <row r="2012" spans="1:13" x14ac:dyDescent="0.55000000000000004">
      <c r="A2012">
        <v>2007</v>
      </c>
      <c r="C2012">
        <f t="shared" si="99"/>
        <v>-0.28191029749262236</v>
      </c>
      <c r="D2012">
        <f t="shared" si="100"/>
        <v>-1.5054513433336754E-5</v>
      </c>
      <c r="E2012" s="2">
        <f t="shared" si="101"/>
        <v>1.4273017603988542E-2</v>
      </c>
      <c r="K2012">
        <v>2007</v>
      </c>
      <c r="L2012" s="8">
        <v>1.9469820718191999E-4</v>
      </c>
      <c r="M2012" s="8">
        <v>-0.16244056239628701</v>
      </c>
    </row>
    <row r="2013" spans="1:13" x14ac:dyDescent="0.55000000000000004">
      <c r="A2013">
        <v>2008</v>
      </c>
      <c r="C2013">
        <f t="shared" si="99"/>
        <v>-0.23196943721181595</v>
      </c>
      <c r="D2013">
        <f t="shared" si="100"/>
        <v>-1.2501123628458539E-4</v>
      </c>
      <c r="E2013" s="2">
        <f t="shared" si="101"/>
        <v>5.1585528061749643E-4</v>
      </c>
      <c r="K2013">
        <v>2008</v>
      </c>
      <c r="L2013" s="8">
        <v>1.0999465518882599E-4</v>
      </c>
      <c r="M2013" s="8">
        <v>-0.25468188491384702</v>
      </c>
    </row>
    <row r="2014" spans="1:13" x14ac:dyDescent="0.55000000000000004">
      <c r="A2014">
        <v>2009</v>
      </c>
      <c r="C2014">
        <f t="shared" si="99"/>
        <v>-0.12380913771955142</v>
      </c>
      <c r="D2014">
        <f t="shared" si="100"/>
        <v>-2.0359277385579154E-4</v>
      </c>
      <c r="E2014" s="2">
        <f t="shared" si="101"/>
        <v>2.5385224120127534E-2</v>
      </c>
      <c r="K2014">
        <v>2009</v>
      </c>
      <c r="L2014" s="8">
        <v>-2.2577405536121901E-6</v>
      </c>
      <c r="M2014" s="8">
        <v>-0.28313654942302302</v>
      </c>
    </row>
    <row r="2015" spans="1:13" x14ac:dyDescent="0.55000000000000004">
      <c r="A2015">
        <v>2010</v>
      </c>
      <c r="C2015">
        <f t="shared" si="99"/>
        <v>1.5424645650324724E-2</v>
      </c>
      <c r="D2015">
        <f t="shared" si="100"/>
        <v>-2.3107681658508715E-4</v>
      </c>
      <c r="E2015" s="2">
        <f t="shared" si="101"/>
        <v>6.5588518333271228E-2</v>
      </c>
      <c r="K2015">
        <v>2010</v>
      </c>
      <c r="L2015" s="8">
        <v>-1.13944671168392E-4</v>
      </c>
      <c r="M2015" s="8">
        <v>-0.240677908677568</v>
      </c>
    </row>
    <row r="2016" spans="1:13" x14ac:dyDescent="0.55000000000000004">
      <c r="A2016">
        <v>2011</v>
      </c>
      <c r="C2016">
        <f t="shared" si="99"/>
        <v>0.15078716808863063</v>
      </c>
      <c r="D2016">
        <f t="shared" si="100"/>
        <v>-2.0056544906475358E-4</v>
      </c>
      <c r="E2016" s="2">
        <f t="shared" si="101"/>
        <v>8.3363373346150904E-2</v>
      </c>
      <c r="K2016">
        <v>2011</v>
      </c>
      <c r="L2016" s="8">
        <v>-1.9709345202762699E-4</v>
      </c>
      <c r="M2016" s="8">
        <v>-0.137939992646467</v>
      </c>
    </row>
    <row r="2017" spans="1:13" x14ac:dyDescent="0.55000000000000004">
      <c r="A2017">
        <v>2012</v>
      </c>
      <c r="C2017">
        <f t="shared" si="99"/>
        <v>0.2483052896775122</v>
      </c>
      <c r="D2017">
        <f t="shared" si="100"/>
        <v>-1.1971638141411716E-4</v>
      </c>
      <c r="E2017" s="2">
        <f t="shared" si="101"/>
        <v>6.1980802474817215E-2</v>
      </c>
      <c r="K2017">
        <v>2012</v>
      </c>
      <c r="L2017" s="8">
        <v>-2.3087895514753201E-4</v>
      </c>
      <c r="M2017" s="8">
        <v>-6.5414973946837198E-4</v>
      </c>
    </row>
    <row r="2018" spans="1:13" x14ac:dyDescent="0.55000000000000004">
      <c r="A2018">
        <v>2013</v>
      </c>
      <c r="C2018">
        <f t="shared" si="99"/>
        <v>0.28350401741844339</v>
      </c>
      <c r="D2018">
        <f t="shared" si="100"/>
        <v>-8.821025450060676E-6</v>
      </c>
      <c r="E2018" s="2">
        <f t="shared" si="101"/>
        <v>2.1523380565858747E-2</v>
      </c>
      <c r="K2018">
        <v>2013</v>
      </c>
      <c r="L2018" s="8">
        <v>-2.0683939168168299E-4</v>
      </c>
      <c r="M2018" s="8">
        <v>0.13679552902782999</v>
      </c>
    </row>
    <row r="2019" spans="1:13" x14ac:dyDescent="0.55000000000000004">
      <c r="A2019">
        <v>2014</v>
      </c>
      <c r="C2019">
        <f t="shared" si="99"/>
        <v>0.24754921257838478</v>
      </c>
      <c r="D2019">
        <f t="shared" si="100"/>
        <v>1.0428822197021637E-4</v>
      </c>
      <c r="E2019" s="2">
        <f t="shared" si="101"/>
        <v>5.7233667952156225E-5</v>
      </c>
      <c r="K2019">
        <v>2014</v>
      </c>
      <c r="L2019" s="8">
        <v>-1.3099561943072499E-4</v>
      </c>
      <c r="M2019" s="8">
        <v>0.23998391893225601</v>
      </c>
    </row>
    <row r="2020" spans="1:13" x14ac:dyDescent="0.55000000000000004">
      <c r="A2020">
        <v>2015</v>
      </c>
      <c r="C2020">
        <f t="shared" si="99"/>
        <v>0.14946477330541619</v>
      </c>
      <c r="D2020">
        <f t="shared" si="100"/>
        <v>1.9122332389679959E-4</v>
      </c>
      <c r="E2020" s="2">
        <f t="shared" si="101"/>
        <v>1.784951425259541E-2</v>
      </c>
      <c r="K2020">
        <v>2015</v>
      </c>
      <c r="L2020" s="8">
        <v>-2.23431816555176E-5</v>
      </c>
      <c r="M2020" s="8">
        <v>0.28306684758794898</v>
      </c>
    </row>
    <row r="2021" spans="1:13" x14ac:dyDescent="0.55000000000000004">
      <c r="A2021">
        <v>2016</v>
      </c>
      <c r="C2021">
        <f t="shared" si="99"/>
        <v>1.38678264007649E-2</v>
      </c>
      <c r="D2021">
        <f t="shared" si="100"/>
        <v>2.301654021938178E-4</v>
      </c>
      <c r="E2021" s="2">
        <f t="shared" si="101"/>
        <v>5.8267250164040156E-2</v>
      </c>
      <c r="K2021">
        <v>2016</v>
      </c>
      <c r="L2021" s="8">
        <v>9.1905244572351095E-5</v>
      </c>
      <c r="M2021" s="8">
        <v>0.25525392824600401</v>
      </c>
    </row>
    <row r="2022" spans="1:13" x14ac:dyDescent="0.55000000000000004">
      <c r="A2022">
        <v>2017</v>
      </c>
      <c r="C2022">
        <f t="shared" si="99"/>
        <v>-0.12520965262076744</v>
      </c>
      <c r="D2022">
        <f t="shared" si="100"/>
        <v>2.1134081604239858E-4</v>
      </c>
      <c r="E2022" s="2">
        <f t="shared" si="101"/>
        <v>8.3359660922163042E-2</v>
      </c>
      <c r="K2022">
        <v>2017</v>
      </c>
      <c r="L2022" s="8">
        <v>1.8313543215832899E-4</v>
      </c>
      <c r="M2022" s="8">
        <v>0.16351107909443699</v>
      </c>
    </row>
    <row r="2023" spans="1:13" x14ac:dyDescent="0.55000000000000004">
      <c r="A2023">
        <v>2018</v>
      </c>
      <c r="C2023">
        <f t="shared" si="99"/>
        <v>-0.2328621480439696</v>
      </c>
      <c r="D2023">
        <f t="shared" si="100"/>
        <v>1.3947413977595353E-4</v>
      </c>
      <c r="E2023" s="2">
        <f t="shared" si="101"/>
        <v>6.9526095002933913E-2</v>
      </c>
      <c r="K2023">
        <v>2018</v>
      </c>
      <c r="L2023" s="8">
        <v>2.2849821467051199E-4</v>
      </c>
      <c r="M2023" s="8">
        <v>3.08158658345749E-2</v>
      </c>
    </row>
    <row r="2024" spans="1:13" x14ac:dyDescent="0.55000000000000004">
      <c r="A2024">
        <v>2019</v>
      </c>
      <c r="C2024">
        <f t="shared" si="99"/>
        <v>-0.28207115265369187</v>
      </c>
      <c r="D2024">
        <f t="shared" si="100"/>
        <v>3.2602394307007371E-5</v>
      </c>
      <c r="E2024" s="2">
        <f t="shared" si="101"/>
        <v>2.9747204946986246E-2</v>
      </c>
      <c r="K2024">
        <v>2019</v>
      </c>
      <c r="L2024" s="8">
        <v>2.16632201818452E-4</v>
      </c>
      <c r="M2024" s="8">
        <v>-0.10959737219130899</v>
      </c>
    </row>
    <row r="2025" spans="1:13" x14ac:dyDescent="0.55000000000000004">
      <c r="A2025">
        <v>2020</v>
      </c>
      <c r="C2025">
        <f t="shared" si="99"/>
        <v>-0.26048624353589339</v>
      </c>
      <c r="D2025">
        <f t="shared" si="100"/>
        <v>-8.245186492826604E-5</v>
      </c>
      <c r="E2025" s="2">
        <f t="shared" si="101"/>
        <v>1.4383037345721379E-3</v>
      </c>
      <c r="K2025">
        <v>2020</v>
      </c>
      <c r="L2025" s="8">
        <v>1.50509310132346E-4</v>
      </c>
      <c r="M2025" s="8">
        <v>-0.22256126845914301</v>
      </c>
    </row>
    <row r="2026" spans="1:13" x14ac:dyDescent="0.55000000000000004">
      <c r="A2026">
        <v>2021</v>
      </c>
      <c r="C2026">
        <f t="shared" si="99"/>
        <v>-0.17352477790586923</v>
      </c>
      <c r="D2026">
        <f t="shared" si="100"/>
        <v>-1.7681244401425192E-4</v>
      </c>
      <c r="E2026" s="2">
        <f t="shared" si="101"/>
        <v>1.1290876571820121E-2</v>
      </c>
      <c r="K2026">
        <v>2021</v>
      </c>
      <c r="L2026" s="8">
        <v>4.6690428031621E-5</v>
      </c>
      <c r="M2026" s="8">
        <v>-0.27978331437151099</v>
      </c>
    </row>
    <row r="2027" spans="1:13" x14ac:dyDescent="0.55000000000000004">
      <c r="A2027">
        <v>2022</v>
      </c>
      <c r="C2027">
        <f t="shared" si="99"/>
        <v>-4.3012250633172017E-2</v>
      </c>
      <c r="D2027">
        <f t="shared" si="100"/>
        <v>-2.2679682656405638E-4</v>
      </c>
      <c r="E2027" s="2">
        <f t="shared" si="101"/>
        <v>5.0140006483937065E-2</v>
      </c>
      <c r="K2027">
        <v>2022</v>
      </c>
      <c r="L2027" s="8">
        <v>-6.8822361416011606E-5</v>
      </c>
      <c r="M2027" s="8">
        <v>-0.26693189354986002</v>
      </c>
    </row>
    <row r="2028" spans="1:13" x14ac:dyDescent="0.55000000000000004">
      <c r="A2028">
        <v>2023</v>
      </c>
      <c r="C2028">
        <f t="shared" si="99"/>
        <v>9.8295444921176339E-2</v>
      </c>
      <c r="D2028">
        <f t="shared" si="100"/>
        <v>-2.1985998614433992E-4</v>
      </c>
      <c r="E2028" s="2">
        <f t="shared" si="101"/>
        <v>8.1522337938318437E-2</v>
      </c>
      <c r="K2028">
        <v>2023</v>
      </c>
      <c r="L2028" s="8">
        <v>-1.67098163504069E-4</v>
      </c>
      <c r="M2028" s="8">
        <v>-0.18722572406339899</v>
      </c>
    </row>
    <row r="2029" spans="1:13" x14ac:dyDescent="0.55000000000000004">
      <c r="A2029">
        <v>2024</v>
      </c>
      <c r="C2029">
        <f t="shared" si="99"/>
        <v>0.21493305570424132</v>
      </c>
      <c r="D2029">
        <f t="shared" si="100"/>
        <v>-1.5774292348397372E-4</v>
      </c>
      <c r="E2029" s="2">
        <f t="shared" si="101"/>
        <v>7.5933735882746461E-2</v>
      </c>
      <c r="K2029">
        <v>2024</v>
      </c>
      <c r="L2029" s="8">
        <v>-2.23523193940784E-4</v>
      </c>
      <c r="M2029" s="8">
        <v>-6.0627710521189399E-2</v>
      </c>
    </row>
    <row r="2030" spans="1:13" x14ac:dyDescent="0.55000000000000004">
      <c r="A2030">
        <v>2025</v>
      </c>
      <c r="C2030">
        <f t="shared" si="99"/>
        <v>0.27762699993585921</v>
      </c>
      <c r="D2030">
        <f t="shared" si="100"/>
        <v>-5.6035711985881474E-5</v>
      </c>
      <c r="E2030" s="2">
        <f t="shared" si="101"/>
        <v>3.8601290285976524E-2</v>
      </c>
      <c r="K2030">
        <v>2025</v>
      </c>
      <c r="L2030" s="8">
        <v>-2.2396545381780399E-4</v>
      </c>
      <c r="M2030" s="8">
        <v>8.1154889228063007E-2</v>
      </c>
    </row>
    <row r="2031" spans="1:13" x14ac:dyDescent="0.55000000000000004">
      <c r="A2031">
        <v>2026</v>
      </c>
      <c r="C2031">
        <f t="shared" si="99"/>
        <v>0.27064241909672576</v>
      </c>
      <c r="D2031">
        <f t="shared" si="100"/>
        <v>5.9735282080762953E-5</v>
      </c>
      <c r="E2031" s="2">
        <f t="shared" si="101"/>
        <v>4.6281728191856983E-3</v>
      </c>
      <c r="K2031">
        <v>2026</v>
      </c>
      <c r="L2031" s="8">
        <v>-1.6831417640534801E-4</v>
      </c>
      <c r="M2031" s="8">
        <v>0.202611743521764</v>
      </c>
    </row>
    <row r="2032" spans="1:13" x14ac:dyDescent="0.55000000000000004">
      <c r="A2032">
        <v>2027</v>
      </c>
      <c r="C2032">
        <f t="shared" si="99"/>
        <v>0.19573229575482864</v>
      </c>
      <c r="D2032">
        <f t="shared" si="100"/>
        <v>1.6051397946518885E-4</v>
      </c>
      <c r="E2032" s="2">
        <f t="shared" si="101"/>
        <v>6.0203530364483565E-3</v>
      </c>
      <c r="K2032">
        <v>2027</v>
      </c>
      <c r="L2032" s="8">
        <v>-7.0507569366826901E-5</v>
      </c>
      <c r="M2032" s="8">
        <v>0.27332322973843498</v>
      </c>
    </row>
    <row r="2033" spans="1:13" x14ac:dyDescent="0.55000000000000004">
      <c r="A2033">
        <v>2028</v>
      </c>
      <c r="C2033">
        <f t="shared" si="99"/>
        <v>7.1697491887604978E-2</v>
      </c>
      <c r="D2033">
        <f t="shared" si="100"/>
        <v>2.2100705137090046E-4</v>
      </c>
      <c r="E2033" s="2">
        <f t="shared" si="101"/>
        <v>4.1567758035790763E-2</v>
      </c>
      <c r="K2033">
        <v>2028</v>
      </c>
      <c r="L2033" s="8">
        <v>4.4958095816821402E-5</v>
      </c>
      <c r="M2033" s="8">
        <v>0.27557921749289499</v>
      </c>
    </row>
    <row r="2034" spans="1:13" x14ac:dyDescent="0.55000000000000004">
      <c r="A2034">
        <v>2029</v>
      </c>
      <c r="C2034">
        <f t="shared" si="99"/>
        <v>-7.0331871179189653E-2</v>
      </c>
      <c r="D2034">
        <f t="shared" si="100"/>
        <v>2.2603201184171143E-4</v>
      </c>
      <c r="E2034" s="2">
        <f t="shared" si="101"/>
        <v>7.7922797401983712E-2</v>
      </c>
      <c r="K2034">
        <v>2029</v>
      </c>
      <c r="L2034" s="8">
        <v>1.49163727003368E-4</v>
      </c>
      <c r="M2034" s="8">
        <v>0.208814680656909</v>
      </c>
    </row>
    <row r="2035" spans="1:13" x14ac:dyDescent="0.55000000000000004">
      <c r="A2035">
        <v>2030</v>
      </c>
      <c r="C2035">
        <f t="shared" si="99"/>
        <v>-0.19470941705922368</v>
      </c>
      <c r="D2035">
        <f t="shared" si="100"/>
        <v>1.7432770171728161E-4</v>
      </c>
      <c r="E2035" s="2">
        <f t="shared" si="101"/>
        <v>8.0917849290293206E-2</v>
      </c>
      <c r="K2035">
        <v>2030</v>
      </c>
      <c r="L2035" s="8">
        <v>2.1601037741733901E-4</v>
      </c>
      <c r="M2035" s="8">
        <v>8.9751211658167004E-2</v>
      </c>
    </row>
    <row r="2036" spans="1:13" x14ac:dyDescent="0.55000000000000004">
      <c r="A2036">
        <v>2031</v>
      </c>
      <c r="C2036">
        <f t="shared" si="99"/>
        <v>-0.2702190034059509</v>
      </c>
      <c r="D2036">
        <f t="shared" si="100"/>
        <v>7.8870812999002682E-5</v>
      </c>
      <c r="E2036" s="2">
        <f t="shared" si="101"/>
        <v>4.7710790454228609E-2</v>
      </c>
      <c r="K2036">
        <v>2031</v>
      </c>
      <c r="L2036" s="8">
        <v>2.2875588877604199E-4</v>
      </c>
      <c r="M2036" s="8">
        <v>-5.1791005076458799E-2</v>
      </c>
    </row>
    <row r="2037" spans="1:13" x14ac:dyDescent="0.55000000000000004">
      <c r="A2037">
        <v>2032</v>
      </c>
      <c r="C2037">
        <f t="shared" si="99"/>
        <v>-0.27790931566340282</v>
      </c>
      <c r="D2037">
        <f t="shared" si="100"/>
        <v>-3.6380987316916836E-5</v>
      </c>
      <c r="E2037" s="2">
        <f t="shared" si="101"/>
        <v>9.515509364173759E-3</v>
      </c>
      <c r="K2037">
        <v>2032</v>
      </c>
      <c r="L2037" s="8">
        <v>1.8420806869227699E-4</v>
      </c>
      <c r="M2037" s="8">
        <v>-0.180361843301615</v>
      </c>
    </row>
    <row r="2038" spans="1:13" x14ac:dyDescent="0.55000000000000004">
      <c r="A2038">
        <v>2033</v>
      </c>
      <c r="C2038">
        <f t="shared" si="99"/>
        <v>-0.21585024755323826</v>
      </c>
      <c r="D2038">
        <f t="shared" si="100"/>
        <v>-1.4250192666744784E-4</v>
      </c>
      <c r="E2038" s="2">
        <f t="shared" si="101"/>
        <v>2.2953385333967938E-3</v>
      </c>
      <c r="K2038">
        <v>2033</v>
      </c>
      <c r="L2038" s="8">
        <v>9.3524195060637003E-5</v>
      </c>
      <c r="M2038" s="8">
        <v>-0.26375993898823702</v>
      </c>
    </row>
    <row r="2039" spans="1:13" x14ac:dyDescent="0.55000000000000004">
      <c r="A2039">
        <v>2034</v>
      </c>
      <c r="C2039">
        <f t="shared" si="99"/>
        <v>-9.961731707039681E-2</v>
      </c>
      <c r="D2039">
        <f t="shared" si="100"/>
        <v>-2.1285788612640928E-4</v>
      </c>
      <c r="E2039" s="2">
        <f t="shared" si="101"/>
        <v>3.293513726720497E-2</v>
      </c>
      <c r="K2039">
        <v>2034</v>
      </c>
      <c r="L2039" s="8">
        <v>-2.0583393405925101E-5</v>
      </c>
      <c r="M2039" s="8">
        <v>-0.28109772170738501</v>
      </c>
    </row>
    <row r="2040" spans="1:13" x14ac:dyDescent="0.55000000000000004">
      <c r="A2040">
        <v>2035</v>
      </c>
      <c r="C2040">
        <f t="shared" si="99"/>
        <v>4.1617460230323568E-2</v>
      </c>
      <c r="D2040">
        <f t="shared" si="100"/>
        <v>-2.2979100285663913E-4</v>
      </c>
      <c r="E2040" s="2">
        <f t="shared" si="101"/>
        <v>7.271128237642259E-2</v>
      </c>
      <c r="K2040">
        <v>2035</v>
      </c>
      <c r="L2040" s="8">
        <v>-1.2953574330387099E-4</v>
      </c>
      <c r="M2040" s="8">
        <v>-0.22803283622125201</v>
      </c>
    </row>
    <row r="2041" spans="1:13" x14ac:dyDescent="0.55000000000000004">
      <c r="A2041">
        <v>2036</v>
      </c>
      <c r="C2041">
        <f t="shared" si="99"/>
        <v>0.17240713224065699</v>
      </c>
      <c r="D2041">
        <f t="shared" si="100"/>
        <v>-1.8905142148020686E-4</v>
      </c>
      <c r="E2041" s="2">
        <f t="shared" si="101"/>
        <v>8.4252518915313962E-2</v>
      </c>
      <c r="K2041">
        <v>2036</v>
      </c>
      <c r="L2041" s="8">
        <v>-2.0604506270995E-4</v>
      </c>
      <c r="M2041" s="8">
        <v>-0.11785571229049201</v>
      </c>
    </row>
    <row r="2042" spans="1:13" x14ac:dyDescent="0.55000000000000004">
      <c r="A2042">
        <v>2037</v>
      </c>
      <c r="C2042">
        <f t="shared" si="99"/>
        <v>0.25992624811217951</v>
      </c>
      <c r="D2042">
        <f t="shared" si="100"/>
        <v>-1.0086391820078538E-4</v>
      </c>
      <c r="E2042" s="2">
        <f t="shared" si="101"/>
        <v>5.6685487283342897E-2</v>
      </c>
      <c r="K2042">
        <v>2037</v>
      </c>
      <c r="L2042" s="8">
        <v>-2.30949117949552E-4</v>
      </c>
      <c r="M2042" s="8">
        <v>2.1839105907181602E-2</v>
      </c>
    </row>
    <row r="2043" spans="1:13" x14ac:dyDescent="0.55000000000000004">
      <c r="A2043">
        <v>2038</v>
      </c>
      <c r="C2043">
        <f t="shared" si="99"/>
        <v>0.28220935451905954</v>
      </c>
      <c r="D2043">
        <f t="shared" si="100"/>
        <v>1.2638302503971181E-5</v>
      </c>
      <c r="E2043" s="2">
        <f t="shared" si="101"/>
        <v>1.5912603906415947E-2</v>
      </c>
      <c r="K2043">
        <v>2038</v>
      </c>
      <c r="L2043" s="8">
        <v>-1.9801053389437401E-4</v>
      </c>
      <c r="M2043" s="8">
        <v>0.15606418455042401</v>
      </c>
    </row>
    <row r="2044" spans="1:13" x14ac:dyDescent="0.55000000000000004">
      <c r="A2044">
        <v>2039</v>
      </c>
      <c r="C2044">
        <f t="shared" si="99"/>
        <v>0.2336638614432805</v>
      </c>
      <c r="D2044">
        <f t="shared" si="100"/>
        <v>1.229685756752673E-4</v>
      </c>
      <c r="E2044" s="2">
        <f t="shared" si="101"/>
        <v>3.0758700630074319E-4</v>
      </c>
      <c r="K2044">
        <v>2039</v>
      </c>
      <c r="L2044" s="8">
        <v>-1.15478983257178E-4</v>
      </c>
      <c r="M2044" s="8">
        <v>0.25120202002109998</v>
      </c>
    </row>
    <row r="2045" spans="1:13" x14ac:dyDescent="0.55000000000000004">
      <c r="A2045">
        <v>2040</v>
      </c>
      <c r="C2045">
        <f t="shared" si="99"/>
        <v>0.12647366438956986</v>
      </c>
      <c r="D2045">
        <f t="shared" si="100"/>
        <v>2.0243632832358258E-4</v>
      </c>
      <c r="E2045" s="2">
        <f t="shared" si="101"/>
        <v>2.4633643661426244E-2</v>
      </c>
      <c r="K2045">
        <v>2040</v>
      </c>
      <c r="L2045" s="8">
        <v>-4.0250048836180804E-6</v>
      </c>
      <c r="M2045" s="8">
        <v>0.28342475123329403</v>
      </c>
    </row>
    <row r="2046" spans="1:13" x14ac:dyDescent="0.55000000000000004">
      <c r="A2046">
        <v>2041</v>
      </c>
      <c r="C2046">
        <f t="shared" si="99"/>
        <v>-1.2458756572151671E-2</v>
      </c>
      <c r="D2046">
        <f t="shared" si="100"/>
        <v>2.3109682958263002E-4</v>
      </c>
      <c r="E2046" s="2">
        <f t="shared" si="101"/>
        <v>6.6111081022525733E-2</v>
      </c>
      <c r="K2046">
        <v>2041</v>
      </c>
      <c r="L2046" s="8">
        <v>1.08437060932361E-4</v>
      </c>
      <c r="M2046" s="8">
        <v>0.244661995259601</v>
      </c>
    </row>
    <row r="2047" spans="1:13" x14ac:dyDescent="0.55000000000000004">
      <c r="A2047">
        <v>2042</v>
      </c>
      <c r="C2047">
        <f t="shared" si="99"/>
        <v>-0.14826429224493815</v>
      </c>
      <c r="D2047">
        <f t="shared" si="100"/>
        <v>2.0175689775151325E-4</v>
      </c>
      <c r="E2047" s="2">
        <f t="shared" si="101"/>
        <v>8.5782453289604779E-2</v>
      </c>
      <c r="K2047">
        <v>2042</v>
      </c>
      <c r="L2047" s="8">
        <v>1.9374039214314201E-4</v>
      </c>
      <c r="M2047" s="8">
        <v>0.144622124800313</v>
      </c>
    </row>
    <row r="2048" spans="1:13" x14ac:dyDescent="0.55000000000000004">
      <c r="A2048">
        <v>2043</v>
      </c>
      <c r="C2048">
        <f t="shared" si="99"/>
        <v>-0.24685861572705428</v>
      </c>
      <c r="D2048">
        <f t="shared" si="100"/>
        <v>1.2178023728345804E-4</v>
      </c>
      <c r="E2048" s="2">
        <f t="shared" si="101"/>
        <v>6.5136922607643005E-2</v>
      </c>
      <c r="K2048">
        <v>2043</v>
      </c>
      <c r="L2048" s="8">
        <v>2.3052024026353699E-4</v>
      </c>
      <c r="M2048" s="8">
        <v>8.3607460142583901E-3</v>
      </c>
    </row>
    <row r="2049" spans="1:13" x14ac:dyDescent="0.55000000000000004">
      <c r="A2049">
        <v>2044</v>
      </c>
      <c r="C2049">
        <f t="shared" si="99"/>
        <v>-0.28349663002932046</v>
      </c>
      <c r="D2049">
        <f t="shared" si="100"/>
        <v>1.1239304180575783E-5</v>
      </c>
      <c r="E2049" s="2">
        <f t="shared" si="101"/>
        <v>2.3562862945435012E-2</v>
      </c>
      <c r="K2049">
        <v>2044</v>
      </c>
      <c r="L2049" s="8">
        <v>2.0956486416617899E-4</v>
      </c>
      <c r="M2049" s="8">
        <v>-0.12999463347737</v>
      </c>
    </row>
    <row r="2050" spans="1:13" x14ac:dyDescent="0.55000000000000004">
      <c r="A2050">
        <v>2045</v>
      </c>
      <c r="C2050">
        <f t="shared" si="99"/>
        <v>-0.24898296582954835</v>
      </c>
      <c r="D2050">
        <f t="shared" si="100"/>
        <v>-1.0212245736514181E-4</v>
      </c>
      <c r="E2050" s="2">
        <f t="shared" si="101"/>
        <v>1.7400024495107949E-4</v>
      </c>
      <c r="K2050">
        <v>2045</v>
      </c>
      <c r="L2050" s="8">
        <v>1.36122667792367E-4</v>
      </c>
      <c r="M2050" s="8">
        <v>-0.23579205058643199</v>
      </c>
    </row>
    <row r="2051" spans="1:13" x14ac:dyDescent="0.55000000000000004">
      <c r="A2051">
        <v>2046</v>
      </c>
      <c r="C2051">
        <f t="shared" si="99"/>
        <v>-0.1519798253519471</v>
      </c>
      <c r="D2051">
        <f t="shared" si="100"/>
        <v>-1.8985363468317605E-4</v>
      </c>
      <c r="E2051" s="2">
        <f t="shared" si="101"/>
        <v>1.7044362719953861E-2</v>
      </c>
      <c r="K2051">
        <v>2046</v>
      </c>
      <c r="L2051" s="8">
        <v>2.8587704826232402E-5</v>
      </c>
      <c r="M2051" s="8">
        <v>-0.28253388587843498</v>
      </c>
    </row>
    <row r="2052" spans="1:13" x14ac:dyDescent="0.55000000000000004">
      <c r="A2052">
        <v>2047</v>
      </c>
      <c r="C2052">
        <f t="shared" si="99"/>
        <v>-1.6832952191054042E-2</v>
      </c>
      <c r="D2052">
        <f t="shared" si="100"/>
        <v>-2.2993555149358622E-4</v>
      </c>
      <c r="E2052" s="2">
        <f t="shared" si="101"/>
        <v>5.840941794255694E-2</v>
      </c>
      <c r="K2052">
        <v>2047</v>
      </c>
      <c r="L2052" s="8">
        <v>-8.6107226158877603E-5</v>
      </c>
      <c r="M2052" s="8">
        <v>-0.258513356739203</v>
      </c>
    </row>
    <row r="2053" spans="1:13" x14ac:dyDescent="0.55000000000000004">
      <c r="A2053">
        <v>2048</v>
      </c>
      <c r="C2053">
        <f t="shared" si="99"/>
        <v>0.12253863715838352</v>
      </c>
      <c r="D2053">
        <f t="shared" si="100"/>
        <v>-2.1230849153630875E-4</v>
      </c>
      <c r="E2053" s="2">
        <f t="shared" si="101"/>
        <v>8.5430632797576886E-2</v>
      </c>
      <c r="K2053">
        <v>2048</v>
      </c>
      <c r="L2053" s="8">
        <v>-1.7923606818204599E-4</v>
      </c>
      <c r="M2053" s="8">
        <v>-0.1697465537042</v>
      </c>
    </row>
    <row r="2054" spans="1:13" x14ac:dyDescent="0.55000000000000004">
      <c r="A2054">
        <v>2049</v>
      </c>
      <c r="C2054">
        <f t="shared" ref="C2054:C2117" si="102">$D$1*COS($B$2*(A2054-$L$2)+$B$1)</f>
        <v>0.23115561149103117</v>
      </c>
      <c r="D2054">
        <f t="shared" ref="D2054:D2117" si="103">$D$2*COS($B$2*(A2054-$L$3)+$B$3)</f>
        <v>-1.4139647531209387E-4</v>
      </c>
      <c r="E2054" s="2">
        <f t="shared" ref="E2054:E2117" si="104">(M2054-C2054)^2</f>
        <v>7.2695637192312867E-2</v>
      </c>
      <c r="K2054">
        <v>2049</v>
      </c>
      <c r="L2054" s="8">
        <v>-2.2747412502917801E-4</v>
      </c>
      <c r="M2054" s="8">
        <v>-3.8465673262811799E-2</v>
      </c>
    </row>
    <row r="2055" spans="1:13" x14ac:dyDescent="0.55000000000000004">
      <c r="A2055">
        <v>2050</v>
      </c>
      <c r="C2055">
        <f t="shared" si="102"/>
        <v>0.28175739971405472</v>
      </c>
      <c r="D2055">
        <f t="shared" si="103"/>
        <v>-3.4996924185432835E-5</v>
      </c>
      <c r="E2055" s="2">
        <f t="shared" si="104"/>
        <v>3.215143992672119E-2</v>
      </c>
      <c r="K2055">
        <v>2050</v>
      </c>
      <c r="L2055" s="8">
        <v>-2.1873987611573001E-4</v>
      </c>
      <c r="M2055" s="8">
        <v>0.102449173670961</v>
      </c>
    </row>
    <row r="2056" spans="1:13" x14ac:dyDescent="0.55000000000000004">
      <c r="A2056">
        <v>2051</v>
      </c>
      <c r="C2056">
        <f t="shared" si="102"/>
        <v>0.26164401958400935</v>
      </c>
      <c r="D2056">
        <f t="shared" si="103"/>
        <v>8.0186117234352049E-5</v>
      </c>
      <c r="E2056" s="2">
        <f t="shared" si="104"/>
        <v>1.9306383638175431E-3</v>
      </c>
      <c r="K2056">
        <v>2051</v>
      </c>
      <c r="L2056" s="8">
        <v>-1.5522086826542101E-4</v>
      </c>
      <c r="M2056" s="8">
        <v>0.217704989510309</v>
      </c>
    </row>
    <row r="2057" spans="1:13" x14ac:dyDescent="0.55000000000000004">
      <c r="A2057">
        <v>2052</v>
      </c>
      <c r="C2057">
        <f t="shared" si="102"/>
        <v>0.17586350555764799</v>
      </c>
      <c r="D2057">
        <f t="shared" si="103"/>
        <v>1.7524413341784176E-4</v>
      </c>
      <c r="E2057" s="2">
        <f t="shared" si="104"/>
        <v>1.0520960744072922E-2</v>
      </c>
      <c r="K2057">
        <v>2052</v>
      </c>
      <c r="L2057" s="8">
        <v>-5.2825831037678597E-5</v>
      </c>
      <c r="M2057" s="8">
        <v>0.27843524018309401</v>
      </c>
    </row>
    <row r="2058" spans="1:13" x14ac:dyDescent="0.55000000000000004">
      <c r="A2058">
        <v>2053</v>
      </c>
      <c r="C2058">
        <f t="shared" si="102"/>
        <v>4.5944958544494562E-2</v>
      </c>
      <c r="D2058">
        <f t="shared" si="103"/>
        <v>2.2631956596748764E-4</v>
      </c>
      <c r="E2058" s="2">
        <f t="shared" si="104"/>
        <v>4.9945410741069556E-2</v>
      </c>
      <c r="K2058">
        <v>2053</v>
      </c>
      <c r="L2058" s="8">
        <v>6.2799763281114901E-5</v>
      </c>
      <c r="M2058" s="8">
        <v>0.269429657665194</v>
      </c>
    </row>
    <row r="2059" spans="1:13" x14ac:dyDescent="0.55000000000000004">
      <c r="A2059">
        <v>2054</v>
      </c>
      <c r="C2059">
        <f t="shared" si="102"/>
        <v>-9.5504804619470293E-2</v>
      </c>
      <c r="D2059">
        <f t="shared" si="103"/>
        <v>2.2059355789748778E-4</v>
      </c>
      <c r="E2059" s="2">
        <f t="shared" si="104"/>
        <v>8.3202566334163439E-2</v>
      </c>
      <c r="K2059">
        <v>2054</v>
      </c>
      <c r="L2059" s="8">
        <v>1.6269676730470501E-4</v>
      </c>
      <c r="M2059" s="8">
        <v>0.19294374596479499</v>
      </c>
    </row>
    <row r="2060" spans="1:13" x14ac:dyDescent="0.55000000000000004">
      <c r="A2060">
        <v>2055</v>
      </c>
      <c r="C2060">
        <f t="shared" si="102"/>
        <v>-0.21298487490652052</v>
      </c>
      <c r="D2060">
        <f t="shared" si="103"/>
        <v>1.5950321653865798E-4</v>
      </c>
      <c r="E2060" s="2">
        <f t="shared" si="104"/>
        <v>7.9027752196371037E-2</v>
      </c>
      <c r="K2060">
        <v>2055</v>
      </c>
      <c r="L2060" s="8">
        <v>2.2184535665936201E-4</v>
      </c>
      <c r="M2060" s="8">
        <v>6.8133876151410602E-2</v>
      </c>
    </row>
    <row r="2061" spans="1:13" x14ac:dyDescent="0.55000000000000004">
      <c r="A2061">
        <v>2056</v>
      </c>
      <c r="C2061">
        <f t="shared" si="102"/>
        <v>-0.27701023095677163</v>
      </c>
      <c r="D2061">
        <f t="shared" si="103"/>
        <v>5.8380929890482446E-5</v>
      </c>
      <c r="E2061" s="2">
        <f t="shared" si="104"/>
        <v>4.1318564978545781E-2</v>
      </c>
      <c r="K2061">
        <v>2056</v>
      </c>
      <c r="L2061" s="8">
        <v>2.25431400210004E-4</v>
      </c>
      <c r="M2061" s="8">
        <v>-7.3740545615976705E-2</v>
      </c>
    </row>
    <row r="2062" spans="1:13" x14ac:dyDescent="0.55000000000000004">
      <c r="A2062">
        <v>2057</v>
      </c>
      <c r="C2062">
        <f t="shared" si="102"/>
        <v>-0.27151185795023425</v>
      </c>
      <c r="D2062">
        <f t="shared" si="103"/>
        <v>-5.7393739587635096E-5</v>
      </c>
      <c r="E2062" s="2">
        <f t="shared" si="104"/>
        <v>5.5302525279344195E-3</v>
      </c>
      <c r="K2062">
        <v>2057</v>
      </c>
      <c r="L2062" s="8">
        <v>1.7255675110317199E-4</v>
      </c>
      <c r="M2062" s="8">
        <v>-0.19714619028070801</v>
      </c>
    </row>
    <row r="2063" spans="1:13" x14ac:dyDescent="0.55000000000000004">
      <c r="A2063">
        <v>2058</v>
      </c>
      <c r="C2063">
        <f t="shared" si="102"/>
        <v>-0.19786973161428395</v>
      </c>
      <c r="D2063">
        <f t="shared" si="103"/>
        <v>-1.5876379019411218E-4</v>
      </c>
      <c r="E2063" s="2">
        <f t="shared" si="104"/>
        <v>5.3737134792318422E-3</v>
      </c>
      <c r="K2063">
        <v>2058</v>
      </c>
      <c r="L2063" s="8">
        <v>7.64641932181821E-5</v>
      </c>
      <c r="M2063" s="8">
        <v>-0.27117534858346198</v>
      </c>
    </row>
    <row r="2064" spans="1:13" x14ac:dyDescent="0.55000000000000004">
      <c r="A2064">
        <v>2059</v>
      </c>
      <c r="C2064">
        <f t="shared" si="102"/>
        <v>-7.4566473407159203E-2</v>
      </c>
      <c r="D2064">
        <f t="shared" si="103"/>
        <v>-2.2028747593678627E-4</v>
      </c>
      <c r="E2064" s="2">
        <f t="shared" si="104"/>
        <v>4.1095595110235209E-2</v>
      </c>
      <c r="K2064">
        <v>2059</v>
      </c>
      <c r="L2064" s="8">
        <v>-3.8779296207718498E-5</v>
      </c>
      <c r="M2064" s="8">
        <v>-0.27728695858375701</v>
      </c>
    </row>
    <row r="2065" spans="1:13" x14ac:dyDescent="0.55000000000000004">
      <c r="A2065">
        <v>2060</v>
      </c>
      <c r="C2065">
        <f t="shared" si="102"/>
        <v>6.7451397888348419E-2</v>
      </c>
      <c r="D2065">
        <f t="shared" si="103"/>
        <v>-2.2652364851167791E-4</v>
      </c>
      <c r="E2065" s="2">
        <f t="shared" si="104"/>
        <v>7.9186932257819156E-2</v>
      </c>
      <c r="K2065">
        <v>2060</v>
      </c>
      <c r="L2065" s="8">
        <v>-1.4431027032910701E-4</v>
      </c>
      <c r="M2065" s="8">
        <v>-0.21395032964334099</v>
      </c>
    </row>
    <row r="2066" spans="1:13" x14ac:dyDescent="0.55000000000000004">
      <c r="A2066">
        <v>2061</v>
      </c>
      <c r="C2066">
        <f t="shared" si="102"/>
        <v>0.19254039007753426</v>
      </c>
      <c r="D2066">
        <f t="shared" si="103"/>
        <v>-1.7590716005005437E-4</v>
      </c>
      <c r="E2066" s="2">
        <f t="shared" si="104"/>
        <v>8.385014985670175E-2</v>
      </c>
      <c r="K2066">
        <v>2061</v>
      </c>
      <c r="L2066" s="8">
        <v>-2.13697842010648E-4</v>
      </c>
      <c r="M2066" s="8">
        <v>-9.7028513392264704E-2</v>
      </c>
    </row>
    <row r="2067" spans="1:13" x14ac:dyDescent="0.55000000000000004">
      <c r="A2067">
        <v>2062</v>
      </c>
      <c r="C2067">
        <f t="shared" si="102"/>
        <v>0.26930580278634592</v>
      </c>
      <c r="D2067">
        <f t="shared" si="103"/>
        <v>-8.1141682245392818E-5</v>
      </c>
      <c r="E2067" s="2">
        <f t="shared" si="104"/>
        <v>5.0675010416986598E-2</v>
      </c>
      <c r="K2067">
        <v>2062</v>
      </c>
      <c r="L2067" s="8">
        <v>-2.2956346347545499E-4</v>
      </c>
      <c r="M2067" s="8">
        <v>4.4194695959102498E-2</v>
      </c>
    </row>
    <row r="2068" spans="1:13" x14ac:dyDescent="0.55000000000000004">
      <c r="A2068">
        <v>2063</v>
      </c>
      <c r="C2068">
        <f t="shared" si="102"/>
        <v>0.27848113551265807</v>
      </c>
      <c r="D2068">
        <f t="shared" si="103"/>
        <v>3.3988647471619438E-5</v>
      </c>
      <c r="E2068" s="2">
        <f t="shared" si="104"/>
        <v>1.08434871630003E-2</v>
      </c>
      <c r="K2068">
        <v>2063</v>
      </c>
      <c r="L2068" s="8">
        <v>-1.87933491404496E-4</v>
      </c>
      <c r="M2068" s="8">
        <v>0.174349069543523</v>
      </c>
    </row>
    <row r="2069" spans="1:13" x14ac:dyDescent="0.55000000000000004">
      <c r="A2069">
        <v>2064</v>
      </c>
      <c r="C2069">
        <f t="shared" si="102"/>
        <v>0.21776357314220707</v>
      </c>
      <c r="D2069">
        <f t="shared" si="103"/>
        <v>1.405885430978869E-4</v>
      </c>
      <c r="E2069" s="2">
        <f t="shared" si="104"/>
        <v>1.8552888367878767E-3</v>
      </c>
      <c r="K2069">
        <v>2064</v>
      </c>
      <c r="L2069" s="8">
        <v>-9.9234410556542504E-5</v>
      </c>
      <c r="M2069" s="8">
        <v>0.26083663707766302</v>
      </c>
    </row>
    <row r="2070" spans="1:13" x14ac:dyDescent="0.55000000000000004">
      <c r="A2070">
        <v>2065</v>
      </c>
      <c r="C2070">
        <f t="shared" si="102"/>
        <v>0.1023919440059476</v>
      </c>
      <c r="D2070">
        <f t="shared" si="103"/>
        <v>2.1190367777761088E-4</v>
      </c>
      <c r="E2070" s="2">
        <f t="shared" si="104"/>
        <v>3.2257635156699938E-2</v>
      </c>
      <c r="K2070">
        <v>2065</v>
      </c>
      <c r="L2070" s="8">
        <v>1.4318544020888201E-5</v>
      </c>
      <c r="M2070" s="8">
        <v>0.28199605074268103</v>
      </c>
    </row>
    <row r="2071" spans="1:13" x14ac:dyDescent="0.55000000000000004">
      <c r="A2071">
        <v>2066</v>
      </c>
      <c r="C2071">
        <f t="shared" si="102"/>
        <v>-3.8677904824508828E-2</v>
      </c>
      <c r="D2071">
        <f t="shared" si="103"/>
        <v>2.300354559110322E-4</v>
      </c>
      <c r="E2071" s="2">
        <f t="shared" si="104"/>
        <v>7.3552536565558671E-2</v>
      </c>
      <c r="K2071">
        <v>2066</v>
      </c>
      <c r="L2071" s="8">
        <v>1.2428533042248901E-4</v>
      </c>
      <c r="M2071" s="8">
        <v>0.23252780412270099</v>
      </c>
    </row>
    <row r="2072" spans="1:13" x14ac:dyDescent="0.55000000000000004">
      <c r="A2072">
        <v>2067</v>
      </c>
      <c r="C2072">
        <f t="shared" si="102"/>
        <v>-0.17004041481052229</v>
      </c>
      <c r="D2072">
        <f t="shared" si="103"/>
        <v>1.9043318337380835E-4</v>
      </c>
      <c r="E2072" s="2">
        <f t="shared" si="104"/>
        <v>8.6943564411246302E-2</v>
      </c>
      <c r="K2072">
        <v>2067</v>
      </c>
      <c r="L2072" s="8">
        <v>2.0312408480956199E-4</v>
      </c>
      <c r="M2072" s="8">
        <v>0.124821526462417</v>
      </c>
    </row>
    <row r="2073" spans="1:13" x14ac:dyDescent="0.55000000000000004">
      <c r="A2073">
        <v>2068</v>
      </c>
      <c r="C2073">
        <f t="shared" si="102"/>
        <v>-0.25872636484623357</v>
      </c>
      <c r="D2073">
        <f t="shared" si="103"/>
        <v>1.0303619582352724E-4</v>
      </c>
      <c r="E2073" s="2">
        <f t="shared" si="104"/>
        <v>5.9819028123147065E-2</v>
      </c>
      <c r="K2073">
        <v>2068</v>
      </c>
      <c r="L2073" s="8">
        <v>2.3108915206574099E-4</v>
      </c>
      <c r="M2073" s="8">
        <v>-1.41470768369112E-2</v>
      </c>
    </row>
    <row r="2074" spans="1:13" x14ac:dyDescent="0.55000000000000004">
      <c r="A2074">
        <v>2069</v>
      </c>
      <c r="C2074">
        <f t="shared" si="102"/>
        <v>-0.28247745082543024</v>
      </c>
      <c r="D2074">
        <f t="shared" si="103"/>
        <v>-1.022070504825013E-5</v>
      </c>
      <c r="E2074" s="2">
        <f t="shared" si="104"/>
        <v>1.7663737388962944E-2</v>
      </c>
      <c r="K2074">
        <v>2069</v>
      </c>
      <c r="L2074" s="8">
        <v>2.0117650761403299E-4</v>
      </c>
      <c r="M2074" s="8">
        <v>-0.14957245698034199</v>
      </c>
    </row>
    <row r="2075" spans="1:13" x14ac:dyDescent="0.55000000000000004">
      <c r="A2075">
        <v>2070</v>
      </c>
      <c r="C2075">
        <f t="shared" si="102"/>
        <v>-0.23533265080025392</v>
      </c>
      <c r="D2075">
        <f t="shared" si="103"/>
        <v>-1.2091242438756908E-4</v>
      </c>
      <c r="E2075" s="2">
        <f t="shared" si="104"/>
        <v>1.4893362757971451E-4</v>
      </c>
      <c r="K2075">
        <v>2070</v>
      </c>
      <c r="L2075" s="8">
        <v>1.20877958821942E-4</v>
      </c>
      <c r="M2075" s="8">
        <v>-0.247536487392888</v>
      </c>
    </row>
    <row r="2076" spans="1:13" x14ac:dyDescent="0.55000000000000004">
      <c r="A2076">
        <v>2071</v>
      </c>
      <c r="C2076">
        <f t="shared" si="102"/>
        <v>-0.12912431584374179</v>
      </c>
      <c r="D2076">
        <f t="shared" si="103"/>
        <v>-2.0125767383772134E-4</v>
      </c>
      <c r="E2076" s="2">
        <f t="shared" si="104"/>
        <v>2.3832922908556931E-2</v>
      </c>
      <c r="K2076">
        <v>2071</v>
      </c>
      <c r="L2076" s="8">
        <v>1.03047753704799E-5</v>
      </c>
      <c r="M2076" s="8">
        <v>-0.28350346893300099</v>
      </c>
    </row>
    <row r="2077" spans="1:13" x14ac:dyDescent="0.55000000000000004">
      <c r="A2077">
        <v>2072</v>
      </c>
      <c r="C2077">
        <f t="shared" si="102"/>
        <v>9.4915006655002798E-3</v>
      </c>
      <c r="D2077">
        <f t="shared" si="103"/>
        <v>-2.3109148933049371E-4</v>
      </c>
      <c r="E2077" s="2">
        <f t="shared" si="104"/>
        <v>6.6541684156799938E-2</v>
      </c>
      <c r="K2077">
        <v>2072</v>
      </c>
      <c r="L2077" s="8">
        <v>-1.02849302998704E-4</v>
      </c>
      <c r="M2077" s="8">
        <v>-0.248465247951007</v>
      </c>
    </row>
    <row r="2078" spans="1:13" x14ac:dyDescent="0.55000000000000004">
      <c r="A2078">
        <v>2073</v>
      </c>
      <c r="C2078">
        <f t="shared" si="102"/>
        <v>0.14572515057177707</v>
      </c>
      <c r="D2078">
        <f t="shared" si="103"/>
        <v>-2.0292621202382119E-4</v>
      </c>
      <c r="E2078" s="2">
        <f t="shared" si="104"/>
        <v>8.8162979809981001E-2</v>
      </c>
      <c r="K2078">
        <v>2073</v>
      </c>
      <c r="L2078" s="8">
        <v>-1.90244135401108E-4</v>
      </c>
      <c r="M2078" s="8">
        <v>-0.151197364253187</v>
      </c>
    </row>
    <row r="2079" spans="1:13" x14ac:dyDescent="0.55000000000000004">
      <c r="A2079">
        <v>2074</v>
      </c>
      <c r="C2079">
        <f t="shared" si="102"/>
        <v>0.2453848593275085</v>
      </c>
      <c r="D2079">
        <f t="shared" si="103"/>
        <v>-1.238307328450518E-4</v>
      </c>
      <c r="E2079" s="2">
        <f t="shared" si="104"/>
        <v>6.8354022443318396E-2</v>
      </c>
      <c r="K2079">
        <v>2074</v>
      </c>
      <c r="L2079" s="8">
        <v>-2.2999114390336999E-4</v>
      </c>
      <c r="M2079" s="8">
        <v>-1.6061162717804701E-2</v>
      </c>
    </row>
    <row r="2080" spans="1:13" x14ac:dyDescent="0.55000000000000004">
      <c r="A2080">
        <v>2075</v>
      </c>
      <c r="C2080">
        <f t="shared" si="102"/>
        <v>0.28345814069536146</v>
      </c>
      <c r="D2080">
        <f t="shared" si="103"/>
        <v>-1.3656349866520145E-5</v>
      </c>
      <c r="E2080" s="2">
        <f t="shared" si="104"/>
        <v>2.5715484841187245E-2</v>
      </c>
      <c r="K2080">
        <v>2075</v>
      </c>
      <c r="L2080" s="8">
        <v>-2.12135443653559E-4</v>
      </c>
      <c r="M2080" s="8">
        <v>0.123097656656471</v>
      </c>
    </row>
    <row r="2081" spans="1:13" x14ac:dyDescent="0.55000000000000004">
      <c r="A2081">
        <v>2076</v>
      </c>
      <c r="C2081">
        <f t="shared" si="102"/>
        <v>0.25038940357269951</v>
      </c>
      <c r="D2081">
        <f t="shared" si="103"/>
        <v>9.9945489074734358E-5</v>
      </c>
      <c r="E2081" s="2">
        <f t="shared" si="104"/>
        <v>3.5961430547302634E-4</v>
      </c>
      <c r="K2081">
        <v>2076</v>
      </c>
      <c r="L2081" s="8">
        <v>-1.41149105547962E-4</v>
      </c>
      <c r="M2081" s="8">
        <v>0.23142590427871301</v>
      </c>
    </row>
    <row r="2082" spans="1:13" x14ac:dyDescent="0.55000000000000004">
      <c r="A2082">
        <v>2077</v>
      </c>
      <c r="C2082">
        <f t="shared" si="102"/>
        <v>0.15447820394403786</v>
      </c>
      <c r="D2082">
        <f t="shared" si="103"/>
        <v>1.884631169423394E-4</v>
      </c>
      <c r="E2082" s="2">
        <f t="shared" si="104"/>
        <v>1.6208827750130928E-2</v>
      </c>
      <c r="K2082">
        <v>2077</v>
      </c>
      <c r="L2082" s="8">
        <v>-3.4811098332397898E-5</v>
      </c>
      <c r="M2082" s="8">
        <v>0.28179209851227</v>
      </c>
    </row>
    <row r="2083" spans="1:13" x14ac:dyDescent="0.55000000000000004">
      <c r="A2083">
        <v>2078</v>
      </c>
      <c r="C2083">
        <f t="shared" si="102"/>
        <v>1.9796231267121496E-2</v>
      </c>
      <c r="D2083">
        <f t="shared" si="103"/>
        <v>2.2968047494548584E-4</v>
      </c>
      <c r="E2083" s="2">
        <f t="shared" si="104"/>
        <v>5.8460219448645337E-2</v>
      </c>
      <c r="K2083">
        <v>2078</v>
      </c>
      <c r="L2083" s="8">
        <v>8.0245564412891602E-5</v>
      </c>
      <c r="M2083" s="8">
        <v>0.26158171356216198</v>
      </c>
    </row>
    <row r="2084" spans="1:13" x14ac:dyDescent="0.55000000000000004">
      <c r="A2084">
        <v>2079</v>
      </c>
      <c r="C2084">
        <f t="shared" si="102"/>
        <v>-0.11985417818546074</v>
      </c>
      <c r="D2084">
        <f t="shared" si="103"/>
        <v>2.1325287501792269E-4</v>
      </c>
      <c r="E2084" s="2">
        <f t="shared" si="104"/>
        <v>8.7444844058322951E-2</v>
      </c>
      <c r="K2084">
        <v>2079</v>
      </c>
      <c r="L2084" s="8">
        <v>1.7520422774363101E-4</v>
      </c>
      <c r="M2084" s="8">
        <v>0.175856565715269</v>
      </c>
    </row>
    <row r="2085" spans="1:13" x14ac:dyDescent="0.55000000000000004">
      <c r="A2085">
        <v>2080</v>
      </c>
      <c r="C2085">
        <f t="shared" si="102"/>
        <v>-0.22942371524014754</v>
      </c>
      <c r="D2085">
        <f t="shared" si="103"/>
        <v>1.4330329847490512E-4</v>
      </c>
      <c r="E2085" s="2">
        <f t="shared" si="104"/>
        <v>7.5906181790793892E-2</v>
      </c>
      <c r="K2085">
        <v>2080</v>
      </c>
      <c r="L2085" s="8">
        <v>2.2628190534785801E-4</v>
      </c>
      <c r="M2085" s="8">
        <v>4.6087050050056498E-2</v>
      </c>
    </row>
    <row r="2086" spans="1:13" x14ac:dyDescent="0.55000000000000004">
      <c r="A2086">
        <v>2081</v>
      </c>
      <c r="C2086">
        <f t="shared" si="102"/>
        <v>-0.28141273563765051</v>
      </c>
      <c r="D2086">
        <f t="shared" si="103"/>
        <v>3.7387614609380709E-5</v>
      </c>
      <c r="E2086" s="2">
        <f t="shared" si="104"/>
        <v>3.4665778615168737E-2</v>
      </c>
      <c r="K2086">
        <v>2081</v>
      </c>
      <c r="L2086" s="8">
        <v>2.20685876006684E-4</v>
      </c>
      <c r="M2086" s="8">
        <v>-9.5225253203495605E-2</v>
      </c>
    </row>
    <row r="2087" spans="1:13" x14ac:dyDescent="0.55000000000000004">
      <c r="A2087">
        <v>2082</v>
      </c>
      <c r="C2087">
        <f t="shared" si="102"/>
        <v>-0.26277309110091557</v>
      </c>
      <c r="D2087">
        <f t="shared" si="103"/>
        <v>-7.7911572454579162E-5</v>
      </c>
      <c r="E2087" s="2">
        <f t="shared" si="104"/>
        <v>2.5085362787182369E-3</v>
      </c>
      <c r="K2087">
        <v>2082</v>
      </c>
      <c r="L2087" s="8">
        <v>1.5981769998385401E-4</v>
      </c>
      <c r="M2087" s="8">
        <v>-0.21268780105764801</v>
      </c>
    </row>
    <row r="2088" spans="1:13" x14ac:dyDescent="0.55000000000000004">
      <c r="A2088">
        <v>2083</v>
      </c>
      <c r="C2088">
        <f t="shared" si="102"/>
        <v>-0.17818293951526221</v>
      </c>
      <c r="D2088">
        <f t="shared" si="103"/>
        <v>-1.7365659707891369E-4</v>
      </c>
      <c r="E2088" s="2">
        <f t="shared" si="104"/>
        <v>9.7413801244027806E-3</v>
      </c>
      <c r="K2088">
        <v>2083</v>
      </c>
      <c r="L2088" s="8">
        <v>5.8922189563034902E-5</v>
      </c>
      <c r="M2088" s="8">
        <v>-0.27688136971758498</v>
      </c>
    </row>
    <row r="2089" spans="1:13" x14ac:dyDescent="0.55000000000000004">
      <c r="A2089">
        <v>2084</v>
      </c>
      <c r="C2089">
        <f t="shared" si="102"/>
        <v>-4.8872625910657441E-2</v>
      </c>
      <c r="D2089">
        <f t="shared" si="103"/>
        <v>-2.2581747622689712E-4</v>
      </c>
      <c r="E2089" s="2">
        <f t="shared" si="104"/>
        <v>4.9664643310360891E-2</v>
      </c>
      <c r="K2089">
        <v>2084</v>
      </c>
      <c r="L2089" s="8">
        <v>-5.6730748760573299E-5</v>
      </c>
      <c r="M2089" s="8">
        <v>-0.27172828168443602</v>
      </c>
    </row>
    <row r="2090" spans="1:13" x14ac:dyDescent="0.55000000000000004">
      <c r="A2090">
        <v>2085</v>
      </c>
      <c r="C2090">
        <f t="shared" si="102"/>
        <v>9.2703686644132574E-2</v>
      </c>
      <c r="D2090">
        <f t="shared" si="103"/>
        <v>-2.2130292869745736E-4</v>
      </c>
      <c r="E2090" s="2">
        <f t="shared" si="104"/>
        <v>8.4810746304733578E-2</v>
      </c>
      <c r="K2090">
        <v>2085</v>
      </c>
      <c r="L2090" s="8">
        <v>-1.5817511912508001E-4</v>
      </c>
      <c r="M2090" s="8">
        <v>-0.19851915982353999</v>
      </c>
    </row>
    <row r="2091" spans="1:13" x14ac:dyDescent="0.55000000000000004">
      <c r="A2091">
        <v>2086</v>
      </c>
      <c r="C2091">
        <f t="shared" si="102"/>
        <v>0.21101332789093372</v>
      </c>
      <c r="D2091">
        <f t="shared" si="103"/>
        <v>-1.6124601076075398E-4</v>
      </c>
      <c r="E2091" s="2">
        <f t="shared" si="104"/>
        <v>8.2141285772290559E-2</v>
      </c>
      <c r="K2091">
        <v>2086</v>
      </c>
      <c r="L2091" s="8">
        <v>-2.2000354965751099E-4</v>
      </c>
      <c r="M2091" s="8">
        <v>-7.5589682861379501E-2</v>
      </c>
    </row>
    <row r="2092" spans="1:13" x14ac:dyDescent="0.55000000000000004">
      <c r="A2092">
        <v>2087</v>
      </c>
      <c r="C2092">
        <f t="shared" si="102"/>
        <v>0.27636307164492374</v>
      </c>
      <c r="D2092">
        <f t="shared" si="103"/>
        <v>-6.0719742920143948E-5</v>
      </c>
      <c r="E2092" s="2">
        <f t="shared" si="104"/>
        <v>4.4138384818750175E-2</v>
      </c>
      <c r="K2092">
        <v>2087</v>
      </c>
      <c r="L2092" s="8">
        <v>-2.2673072637528001E-4</v>
      </c>
      <c r="M2092" s="8">
        <v>6.6271699097762302E-2</v>
      </c>
    </row>
    <row r="2093" spans="1:13" x14ac:dyDescent="0.55000000000000004">
      <c r="A2093">
        <v>2088</v>
      </c>
      <c r="C2093">
        <f t="shared" si="102"/>
        <v>0.2723515096883608</v>
      </c>
      <c r="D2093">
        <f t="shared" si="103"/>
        <v>5.504590052257773E-5</v>
      </c>
      <c r="E2093" s="2">
        <f t="shared" si="104"/>
        <v>6.5313207004285634E-3</v>
      </c>
      <c r="K2093">
        <v>2088</v>
      </c>
      <c r="L2093" s="8">
        <v>-1.76671786137048E-4</v>
      </c>
      <c r="M2093" s="8">
        <v>0.19153492289809501</v>
      </c>
    </row>
    <row r="2094" spans="1:13" x14ac:dyDescent="0.55000000000000004">
      <c r="A2094">
        <v>2089</v>
      </c>
      <c r="C2094">
        <f t="shared" si="102"/>
        <v>0.19998545951458013</v>
      </c>
      <c r="D2094">
        <f t="shared" si="103"/>
        <v>1.5699618321046526E-4</v>
      </c>
      <c r="E2094" s="2">
        <f t="shared" si="104"/>
        <v>4.7391627992452367E-3</v>
      </c>
      <c r="K2094">
        <v>2089</v>
      </c>
      <c r="L2094" s="8">
        <v>-8.2364301068600198E-5</v>
      </c>
      <c r="M2094" s="8">
        <v>0.26882703706220201</v>
      </c>
    </row>
    <row r="2095" spans="1:13" x14ac:dyDescent="0.55000000000000004">
      <c r="A2095">
        <v>2090</v>
      </c>
      <c r="C2095">
        <f t="shared" si="102"/>
        <v>7.7427274362653453E-2</v>
      </c>
      <c r="D2095">
        <f t="shared" si="103"/>
        <v>2.1954373312923773E-4</v>
      </c>
      <c r="E2095" s="2">
        <f t="shared" si="104"/>
        <v>4.0546847445442673E-2</v>
      </c>
      <c r="K2095">
        <v>2090</v>
      </c>
      <c r="L2095" s="8">
        <v>3.2571834153507698E-5</v>
      </c>
      <c r="M2095" s="8">
        <v>0.27878975211221502</v>
      </c>
    </row>
    <row r="2096" spans="1:13" x14ac:dyDescent="0.55000000000000004">
      <c r="A2096">
        <v>2091</v>
      </c>
      <c r="C2096">
        <f t="shared" si="102"/>
        <v>-6.4563524616575454E-2</v>
      </c>
      <c r="D2096">
        <f t="shared" si="103"/>
        <v>2.2699043364806539E-4</v>
      </c>
      <c r="E2096" s="2">
        <f t="shared" si="104"/>
        <v>8.0367356227322925E-2</v>
      </c>
      <c r="K2096">
        <v>2091</v>
      </c>
      <c r="L2096" s="8">
        <v>1.3935015145087999E-4</v>
      </c>
      <c r="M2096" s="8">
        <v>0.218927844259662</v>
      </c>
    </row>
    <row r="2097" spans="1:13" x14ac:dyDescent="0.55000000000000004">
      <c r="A2097">
        <v>2092</v>
      </c>
      <c r="C2097">
        <f t="shared" si="102"/>
        <v>-0.19035023980915597</v>
      </c>
      <c r="D2097">
        <f t="shared" si="103"/>
        <v>1.7746731990020298E-4</v>
      </c>
      <c r="E2097" s="2">
        <f t="shared" si="104"/>
        <v>8.6779933073754062E-2</v>
      </c>
      <c r="K2097">
        <v>2092</v>
      </c>
      <c r="L2097" s="8">
        <v>2.112273588518E-4</v>
      </c>
      <c r="M2097" s="8">
        <v>0.104234099682532</v>
      </c>
    </row>
    <row r="2098" spans="1:13" x14ac:dyDescent="0.55000000000000004">
      <c r="A2098">
        <v>2093</v>
      </c>
      <c r="C2098">
        <f t="shared" si="102"/>
        <v>-0.2683630570740102</v>
      </c>
      <c r="D2098">
        <f t="shared" si="103"/>
        <v>8.3403649572472431E-5</v>
      </c>
      <c r="E2098" s="2">
        <f t="shared" si="104"/>
        <v>5.3730004648708897E-2</v>
      </c>
      <c r="K2098">
        <v>2093</v>
      </c>
      <c r="L2098" s="8">
        <v>2.30201363868884E-4</v>
      </c>
      <c r="M2098" s="8">
        <v>-3.6565721781498903E-2</v>
      </c>
    </row>
    <row r="2099" spans="1:13" x14ac:dyDescent="0.55000000000000004">
      <c r="A2099">
        <v>2094</v>
      </c>
      <c r="C2099">
        <f t="shared" si="102"/>
        <v>-0.27902240365847236</v>
      </c>
      <c r="D2099">
        <f t="shared" si="103"/>
        <v>-3.1592578789042401E-5</v>
      </c>
      <c r="E2099" s="2">
        <f t="shared" si="104"/>
        <v>1.2279958079287162E-2</v>
      </c>
      <c r="K2099">
        <v>2094</v>
      </c>
      <c r="L2099" s="8">
        <v>1.9152000923942201E-4</v>
      </c>
      <c r="M2099" s="8">
        <v>-0.168207431388083</v>
      </c>
    </row>
    <row r="2100" spans="1:13" x14ac:dyDescent="0.55000000000000004">
      <c r="A2100">
        <v>2095</v>
      </c>
      <c r="C2100">
        <f t="shared" si="102"/>
        <v>-0.2196530082509289</v>
      </c>
      <c r="D2100">
        <f t="shared" si="103"/>
        <v>-1.3865973579255898E-4</v>
      </c>
      <c r="E2100" s="2">
        <f t="shared" si="104"/>
        <v>1.4491374546687281E-3</v>
      </c>
      <c r="K2100">
        <v>2095</v>
      </c>
      <c r="L2100" s="8">
        <v>1.04871280192065E-4</v>
      </c>
      <c r="M2100" s="8">
        <v>-0.257720546320375</v>
      </c>
    </row>
    <row r="2101" spans="1:13" x14ac:dyDescent="0.55000000000000004">
      <c r="A2101">
        <v>2096</v>
      </c>
      <c r="C2101">
        <f t="shared" si="102"/>
        <v>-0.10515533769123334</v>
      </c>
      <c r="D2101">
        <f t="shared" si="103"/>
        <v>-2.1092622182796198E-4</v>
      </c>
      <c r="E2101" s="2">
        <f t="shared" si="104"/>
        <v>3.1517118890634799E-2</v>
      </c>
      <c r="K2101">
        <v>2096</v>
      </c>
      <c r="L2101" s="8">
        <v>-8.0431115535844197E-6</v>
      </c>
      <c r="M2101" s="8">
        <v>-0.28268595164453098</v>
      </c>
    </row>
    <row r="2102" spans="1:13" x14ac:dyDescent="0.55000000000000004">
      <c r="A2102">
        <v>2097</v>
      </c>
      <c r="C2102">
        <f t="shared" si="102"/>
        <v>3.5734106130962083E-2</v>
      </c>
      <c r="D2102">
        <f t="shared" si="103"/>
        <v>-2.3025467215721232E-4</v>
      </c>
      <c r="E2102" s="2">
        <f t="shared" si="104"/>
        <v>7.4302589232586508E-2</v>
      </c>
      <c r="K2102">
        <v>2097</v>
      </c>
      <c r="L2102" s="8">
        <v>-1.18943056114797E-4</v>
      </c>
      <c r="M2102" s="8">
        <v>-0.23685090672298501</v>
      </c>
    </row>
    <row r="2103" spans="1:13" x14ac:dyDescent="0.55000000000000004">
      <c r="A2103">
        <v>2098</v>
      </c>
      <c r="C2103">
        <f t="shared" si="102"/>
        <v>0.16765504252864813</v>
      </c>
      <c r="D2103">
        <f t="shared" si="103"/>
        <v>-1.9179405315887166E-4</v>
      </c>
      <c r="E2103" s="2">
        <f t="shared" si="104"/>
        <v>8.9610497591940536E-2</v>
      </c>
      <c r="K2103">
        <v>2098</v>
      </c>
      <c r="L2103" s="8">
        <v>-2.0005297440290801E-4</v>
      </c>
      <c r="M2103" s="8">
        <v>-0.13169508289631399</v>
      </c>
    </row>
    <row r="2104" spans="1:13" x14ac:dyDescent="0.55000000000000004">
      <c r="A2104">
        <v>2099</v>
      </c>
      <c r="C2104">
        <f t="shared" si="102"/>
        <v>0.25749809714013749</v>
      </c>
      <c r="D2104">
        <f t="shared" si="103"/>
        <v>-1.0519716951620624E-4</v>
      </c>
      <c r="E2104" s="2">
        <f t="shared" si="104"/>
        <v>6.3027862735013637E-2</v>
      </c>
      <c r="K2104">
        <v>2099</v>
      </c>
      <c r="L2104" s="8">
        <v>-2.3105838421325699E-4</v>
      </c>
      <c r="M2104" s="8">
        <v>6.4445914187203296E-3</v>
      </c>
    </row>
    <row r="2105" spans="1:13" x14ac:dyDescent="0.55000000000000004">
      <c r="A2105">
        <v>2100</v>
      </c>
      <c r="C2105">
        <f t="shared" si="102"/>
        <v>0.28271455699951981</v>
      </c>
      <c r="D2105">
        <f t="shared" si="103"/>
        <v>7.8019862950992663E-6</v>
      </c>
      <c r="E2105" s="2">
        <f t="shared" si="104"/>
        <v>1.9528491508470316E-2</v>
      </c>
      <c r="K2105">
        <v>2100</v>
      </c>
      <c r="L2105" s="8">
        <v>-2.04193788315243E-4</v>
      </c>
      <c r="M2105" s="8">
        <v>0.142970177833593</v>
      </c>
    </row>
    <row r="2106" spans="1:13" x14ac:dyDescent="0.55000000000000004">
      <c r="A2106">
        <v>2101</v>
      </c>
      <c r="C2106">
        <f t="shared" si="102"/>
        <v>0.23697562220262516</v>
      </c>
      <c r="D2106">
        <f t="shared" si="103"/>
        <v>1.1884300799843649E-4</v>
      </c>
      <c r="E2106" s="2">
        <f t="shared" si="104"/>
        <v>4.5055965854628035E-5</v>
      </c>
      <c r="K2106">
        <v>2101</v>
      </c>
      <c r="L2106" s="8">
        <v>-1.26187591407378E-4</v>
      </c>
      <c r="M2106" s="8">
        <v>0.24368799628745</v>
      </c>
    </row>
    <row r="2107" spans="1:13" x14ac:dyDescent="0.55000000000000004">
      <c r="A2107">
        <v>2102</v>
      </c>
      <c r="C2107">
        <f t="shared" si="102"/>
        <v>0.13176080128349474</v>
      </c>
      <c r="D2107">
        <f t="shared" si="103"/>
        <v>2.0005693970643552E-4</v>
      </c>
      <c r="E2107" s="2">
        <f t="shared" si="104"/>
        <v>2.2986150955153516E-2</v>
      </c>
      <c r="K2107">
        <v>2102</v>
      </c>
      <c r="L2107" s="8">
        <v>-1.6576929420550001E-5</v>
      </c>
      <c r="M2107" s="8">
        <v>0.28337264434053799</v>
      </c>
    </row>
    <row r="2108" spans="1:13" x14ac:dyDescent="0.55000000000000004">
      <c r="A2108">
        <v>2103</v>
      </c>
      <c r="C2108">
        <f t="shared" si="102"/>
        <v>-6.5232034610309261E-3</v>
      </c>
      <c r="D2108">
        <f t="shared" si="103"/>
        <v>2.3106079641454466E-4</v>
      </c>
      <c r="E2108" s="2">
        <f t="shared" si="104"/>
        <v>6.6878128264212452E-2</v>
      </c>
      <c r="K2108">
        <v>2103</v>
      </c>
      <c r="L2108" s="8">
        <v>9.7185527375459396E-5</v>
      </c>
      <c r="M2108" s="8">
        <v>0.25208485570227601</v>
      </c>
    </row>
    <row r="2109" spans="1:13" x14ac:dyDescent="0.55000000000000004">
      <c r="A2109">
        <v>2104</v>
      </c>
      <c r="C2109">
        <f t="shared" si="102"/>
        <v>-0.14317002163416687</v>
      </c>
      <c r="D2109">
        <f t="shared" si="103"/>
        <v>2.0407326359814901E-4</v>
      </c>
      <c r="E2109" s="2">
        <f t="shared" si="104"/>
        <v>9.049921400953527E-2</v>
      </c>
      <c r="K2109">
        <v>2104</v>
      </c>
      <c r="L2109" s="8">
        <v>1.8660726594504299E-4</v>
      </c>
      <c r="M2109" s="8">
        <v>0.157660851132468</v>
      </c>
    </row>
    <row r="2110" spans="1:13" x14ac:dyDescent="0.55000000000000004">
      <c r="A2110">
        <v>2105</v>
      </c>
      <c r="C2110">
        <f t="shared" si="102"/>
        <v>-0.24388418216276977</v>
      </c>
      <c r="D2110">
        <f t="shared" si="103"/>
        <v>1.2586764314172799E-4</v>
      </c>
      <c r="E2110" s="2">
        <f t="shared" si="104"/>
        <v>7.1627899345445042E-2</v>
      </c>
      <c r="K2110">
        <v>2105</v>
      </c>
      <c r="L2110" s="8">
        <v>2.29292057131256E-4</v>
      </c>
      <c r="M2110" s="8">
        <v>2.3749708339619799E-2</v>
      </c>
    </row>
    <row r="2111" spans="1:13" x14ac:dyDescent="0.55000000000000004">
      <c r="A2111">
        <v>2106</v>
      </c>
      <c r="C2111">
        <f t="shared" si="102"/>
        <v>-0.28338855363916454</v>
      </c>
      <c r="D2111">
        <f t="shared" si="103"/>
        <v>1.6071897336982354E-5</v>
      </c>
      <c r="E2111" s="2">
        <f t="shared" si="104"/>
        <v>2.7982216132977453E-2</v>
      </c>
      <c r="K2111">
        <v>2106</v>
      </c>
      <c r="L2111" s="8">
        <v>2.1454923018429201E-4</v>
      </c>
      <c r="M2111" s="8">
        <v>-0.11610969623938</v>
      </c>
    </row>
    <row r="2112" spans="1:13" x14ac:dyDescent="0.55000000000000004">
      <c r="A2112">
        <v>2107</v>
      </c>
      <c r="C2112">
        <f t="shared" si="102"/>
        <v>-0.25176837150988735</v>
      </c>
      <c r="D2112">
        <f t="shared" si="103"/>
        <v>-9.775755593057266E-5</v>
      </c>
      <c r="E2112" s="2">
        <f t="shared" si="104"/>
        <v>6.1899770100102929E-4</v>
      </c>
      <c r="K2112">
        <v>2107</v>
      </c>
      <c r="L2112" s="8">
        <v>1.46071217570875E-4</v>
      </c>
      <c r="M2112" s="8">
        <v>-0.22688870710296599</v>
      </c>
    </row>
    <row r="2113" spans="1:13" x14ac:dyDescent="0.55000000000000004">
      <c r="A2113">
        <v>2108</v>
      </c>
      <c r="C2113">
        <f t="shared" si="102"/>
        <v>-0.1569596349878602</v>
      </c>
      <c r="D2113">
        <f t="shared" si="103"/>
        <v>-1.8705192322617732E-4</v>
      </c>
      <c r="E2113" s="2">
        <f t="shared" si="104"/>
        <v>1.5346848724860595E-2</v>
      </c>
      <c r="K2113">
        <v>2108</v>
      </c>
      <c r="L2113" s="8">
        <v>4.1008762356786597E-5</v>
      </c>
      <c r="M2113" s="8">
        <v>-0.28084203375726002</v>
      </c>
    </row>
    <row r="2114" spans="1:13" x14ac:dyDescent="0.55000000000000004">
      <c r="A2114">
        <v>2109</v>
      </c>
      <c r="C2114">
        <f t="shared" si="102"/>
        <v>-2.275733853150701E-2</v>
      </c>
      <c r="D2114">
        <f t="shared" si="103"/>
        <v>-2.2940020053361689E-4</v>
      </c>
      <c r="E2114" s="2">
        <f t="shared" si="104"/>
        <v>5.8418596242079686E-2</v>
      </c>
      <c r="K2114">
        <v>2109</v>
      </c>
      <c r="L2114" s="8">
        <v>-7.4324591789451904E-5</v>
      </c>
      <c r="M2114" s="8">
        <v>-0.26445673083955501</v>
      </c>
    </row>
    <row r="2115" spans="1:13" x14ac:dyDescent="0.55000000000000004">
      <c r="A2115">
        <v>2110</v>
      </c>
      <c r="C2115">
        <f t="shared" si="102"/>
        <v>0.1171565702095383</v>
      </c>
      <c r="D2115">
        <f t="shared" si="103"/>
        <v>-2.1417386288049569E-4</v>
      </c>
      <c r="E2115" s="2">
        <f t="shared" si="104"/>
        <v>8.9396915301315397E-2</v>
      </c>
      <c r="K2115">
        <v>2110</v>
      </c>
      <c r="L2115" s="8">
        <v>-1.7104289084572799E-4</v>
      </c>
      <c r="M2115" s="8">
        <v>-0.181836599112631</v>
      </c>
    </row>
    <row r="2116" spans="1:13" x14ac:dyDescent="0.55000000000000004">
      <c r="A2116">
        <v>2111</v>
      </c>
      <c r="C2116">
        <f t="shared" si="102"/>
        <v>0.22766664929357944</v>
      </c>
      <c r="D2116">
        <f t="shared" si="103"/>
        <v>-1.4519440007130689E-4</v>
      </c>
      <c r="E2116" s="2">
        <f t="shared" si="104"/>
        <v>7.9152765257785515E-2</v>
      </c>
      <c r="K2116">
        <v>2111</v>
      </c>
      <c r="L2116" s="8">
        <v>-2.24922436816631E-4</v>
      </c>
      <c r="M2116" s="8">
        <v>-5.3674363105582698E-2</v>
      </c>
    </row>
    <row r="2117" spans="1:13" x14ac:dyDescent="0.55000000000000004">
      <c r="A2117">
        <v>2112</v>
      </c>
      <c r="C2117">
        <f t="shared" si="102"/>
        <v>0.28103719823700296</v>
      </c>
      <c r="D2117">
        <f t="shared" si="103"/>
        <v>-3.9774203300171764E-5</v>
      </c>
      <c r="E2117" s="2">
        <f t="shared" si="104"/>
        <v>3.7290023064593031E-2</v>
      </c>
      <c r="K2117">
        <v>2112</v>
      </c>
      <c r="L2117" s="8">
        <v>-2.22468763169311E-4</v>
      </c>
      <c r="M2117" s="8">
        <v>8.7930950112834194E-2</v>
      </c>
    </row>
    <row r="2118" spans="1:13" x14ac:dyDescent="0.55000000000000004">
      <c r="A2118">
        <v>2113</v>
      </c>
      <c r="C2118">
        <f t="shared" ref="C2118:C2181" si="105">$D$1*COS($B$2*(A2118-$L$2)+$B$1)</f>
        <v>0.26387333421804954</v>
      </c>
      <c r="D2118">
        <f t="shared" ref="D2118:D2181" si="106">$D$2*COS($B$2*(A2118-$L$3)+$B$3)</f>
        <v>7.5628480125480784E-5</v>
      </c>
      <c r="E2118" s="2">
        <f t="shared" ref="E2118:E2181" si="107">(M2118-C2118)^2</f>
        <v>3.1764409010169871E-3</v>
      </c>
      <c r="K2118">
        <v>2113</v>
      </c>
      <c r="L2118" s="8">
        <v>-1.64296407690224E-4</v>
      </c>
      <c r="M2118" s="8">
        <v>0.207513411391479</v>
      </c>
    </row>
    <row r="2119" spans="1:13" x14ac:dyDescent="0.55000000000000004">
      <c r="A2119">
        <v>2114</v>
      </c>
      <c r="C2119">
        <f t="shared" si="105"/>
        <v>0.18048282531907256</v>
      </c>
      <c r="D2119">
        <f t="shared" si="106"/>
        <v>1.7205000916234225E-4</v>
      </c>
      <c r="E2119" s="2">
        <f t="shared" si="107"/>
        <v>8.9567345493528887E-3</v>
      </c>
      <c r="K2119">
        <v>2114</v>
      </c>
      <c r="L2119" s="8">
        <v>-6.4974997684203296E-5</v>
      </c>
      <c r="M2119" s="8">
        <v>0.27512285146738302</v>
      </c>
    </row>
    <row r="2120" spans="1:13" x14ac:dyDescent="0.55000000000000004">
      <c r="A2120">
        <v>2115</v>
      </c>
      <c r="C2120">
        <f t="shared" si="105"/>
        <v>5.1794931542132161E-2</v>
      </c>
      <c r="D2120">
        <f t="shared" si="106"/>
        <v>2.2529061242571713E-4</v>
      </c>
      <c r="E2120" s="2">
        <f t="shared" si="107"/>
        <v>4.9297824959517018E-2</v>
      </c>
      <c r="K2120">
        <v>2115</v>
      </c>
      <c r="L2120" s="8">
        <v>5.0619803567449097E-5</v>
      </c>
      <c r="M2120" s="8">
        <v>0.27382606665501902</v>
      </c>
    </row>
    <row r="2121" spans="1:13" x14ac:dyDescent="0.55000000000000004">
      <c r="A2121">
        <v>2116</v>
      </c>
      <c r="C2121">
        <f t="shared" si="105"/>
        <v>-8.9892398301168019E-2</v>
      </c>
      <c r="D2121">
        <f t="shared" si="106"/>
        <v>2.2198802072035534E-4</v>
      </c>
      <c r="E2121" s="2">
        <f t="shared" si="107"/>
        <v>8.6342088439491857E-2</v>
      </c>
      <c r="K2121">
        <v>2116</v>
      </c>
      <c r="L2121" s="8">
        <v>1.5353656099317001E-4</v>
      </c>
      <c r="M2121" s="8">
        <v>0.203947844755313</v>
      </c>
    </row>
    <row r="2122" spans="1:13" x14ac:dyDescent="0.55000000000000004">
      <c r="A2122">
        <v>2117</v>
      </c>
      <c r="C2122">
        <f t="shared" si="105"/>
        <v>-0.20901863095330495</v>
      </c>
      <c r="D2122">
        <f t="shared" si="106"/>
        <v>1.6297111495058522E-4</v>
      </c>
      <c r="E2122" s="2">
        <f t="shared" si="107"/>
        <v>8.5268818587468542E-2</v>
      </c>
      <c r="K2122">
        <v>2117</v>
      </c>
      <c r="L2122" s="8">
        <v>2.17999134246477E-4</v>
      </c>
      <c r="M2122" s="8">
        <v>8.2989619936063797E-2</v>
      </c>
    </row>
    <row r="2123" spans="1:13" x14ac:dyDescent="0.55000000000000004">
      <c r="A2123">
        <v>2118</v>
      </c>
      <c r="C2123">
        <f t="shared" si="105"/>
        <v>-0.27568559299908968</v>
      </c>
      <c r="D2123">
        <f t="shared" si="106"/>
        <v>6.3051894487569602E-5</v>
      </c>
      <c r="E2123" s="2">
        <f t="shared" si="107"/>
        <v>4.7059372431900344E-2</v>
      </c>
      <c r="K2123">
        <v>2118</v>
      </c>
      <c r="L2123" s="8">
        <v>2.2786247195930601E-4</v>
      </c>
      <c r="M2123" s="8">
        <v>-5.8753870026398702E-2</v>
      </c>
    </row>
    <row r="2124" spans="1:13" x14ac:dyDescent="0.55000000000000004">
      <c r="A2124">
        <v>2119</v>
      </c>
      <c r="C2124">
        <f t="shared" si="105"/>
        <v>-0.27316128219403057</v>
      </c>
      <c r="D2124">
        <f t="shared" si="106"/>
        <v>-5.2692022463937214E-5</v>
      </c>
      <c r="E2124" s="2">
        <f t="shared" si="107"/>
        <v>7.6351234454961198E-3</v>
      </c>
      <c r="K2124">
        <v>2119</v>
      </c>
      <c r="L2124" s="8">
        <v>1.8065624001377501E-4</v>
      </c>
      <c r="M2124" s="8">
        <v>-0.18578208875820101</v>
      </c>
    </row>
    <row r="2125" spans="1:13" x14ac:dyDescent="0.55000000000000004">
      <c r="A2125">
        <v>2120</v>
      </c>
      <c r="C2125">
        <f t="shared" si="105"/>
        <v>-0.20207924734197399</v>
      </c>
      <c r="D2125">
        <f t="shared" si="106"/>
        <v>-1.5521135243608183E-4</v>
      </c>
      <c r="E2125" s="2">
        <f t="shared" si="107"/>
        <v>4.1217406033147094E-3</v>
      </c>
      <c r="K2125">
        <v>2120</v>
      </c>
      <c r="L2125" s="8">
        <v>8.8203532046844796E-5</v>
      </c>
      <c r="M2125" s="8">
        <v>-0.266280030852105</v>
      </c>
    </row>
    <row r="2126" spans="1:13" x14ac:dyDescent="0.55000000000000004">
      <c r="A2126">
        <v>2121</v>
      </c>
      <c r="C2126">
        <f t="shared" si="105"/>
        <v>-8.0279580900362205E-2</v>
      </c>
      <c r="D2126">
        <f t="shared" si="106"/>
        <v>-2.1877590454304419E-4</v>
      </c>
      <c r="E2126" s="2">
        <f t="shared" si="107"/>
        <v>3.992279986006507E-2</v>
      </c>
      <c r="K2126">
        <v>2121</v>
      </c>
      <c r="L2126" s="8">
        <v>-2.6340297696206399E-5</v>
      </c>
      <c r="M2126" s="8">
        <v>-0.28008648733771502</v>
      </c>
    </row>
    <row r="2127" spans="1:13" x14ac:dyDescent="0.55000000000000004">
      <c r="A2127">
        <v>2122</v>
      </c>
      <c r="C2127">
        <f t="shared" si="105"/>
        <v>6.1668568188661871E-2</v>
      </c>
      <c r="D2127">
        <f t="shared" si="106"/>
        <v>-2.27432316040502E-4</v>
      </c>
      <c r="E2127" s="2">
        <f t="shared" si="107"/>
        <v>8.1460074662589407E-2</v>
      </c>
      <c r="K2127">
        <v>2122</v>
      </c>
      <c r="L2127" s="8">
        <v>-1.3428703647789801E-4</v>
      </c>
      <c r="M2127" s="8">
        <v>-0.223743545539171</v>
      </c>
    </row>
    <row r="2128" spans="1:13" x14ac:dyDescent="0.55000000000000004">
      <c r="A2128">
        <v>2123</v>
      </c>
      <c r="C2128">
        <f t="shared" si="105"/>
        <v>0.18813920653184027</v>
      </c>
      <c r="D2128">
        <f t="shared" si="106"/>
        <v>-1.7900801010517915E-4</v>
      </c>
      <c r="E2128" s="2">
        <f t="shared" si="107"/>
        <v>8.9701358924935248E-2</v>
      </c>
      <c r="K2128">
        <v>2123</v>
      </c>
      <c r="L2128" s="8">
        <v>-2.0860075391740699E-4</v>
      </c>
      <c r="M2128" s="8">
        <v>-0.111362644756153</v>
      </c>
    </row>
    <row r="2129" spans="1:13" x14ac:dyDescent="0.55000000000000004">
      <c r="A2129">
        <v>2124</v>
      </c>
      <c r="C2129">
        <f t="shared" si="105"/>
        <v>0.2673908696960115</v>
      </c>
      <c r="D2129">
        <f t="shared" si="106"/>
        <v>-8.5656466823559607E-5</v>
      </c>
      <c r="E2129" s="2">
        <f t="shared" si="107"/>
        <v>5.6873258164254835E-2</v>
      </c>
      <c r="K2129">
        <v>2124</v>
      </c>
      <c r="L2129" s="8">
        <v>-2.30669118473172E-4</v>
      </c>
      <c r="M2129" s="8">
        <v>2.8909721249735301E-2</v>
      </c>
    </row>
    <row r="2130" spans="1:13" x14ac:dyDescent="0.55000000000000004">
      <c r="A2130">
        <v>2125</v>
      </c>
      <c r="C2130">
        <f t="shared" si="105"/>
        <v>0.2795330607195915</v>
      </c>
      <c r="D2130">
        <f t="shared" si="106"/>
        <v>2.9193044136240381E-5</v>
      </c>
      <c r="E2130" s="2">
        <f t="shared" si="107"/>
        <v>1.382778262524074E-2</v>
      </c>
      <c r="K2130">
        <v>2125</v>
      </c>
      <c r="L2130" s="8">
        <v>-1.9496497134000799E-4</v>
      </c>
      <c r="M2130" s="8">
        <v>0.16194146822573699</v>
      </c>
    </row>
    <row r="2131" spans="1:13" x14ac:dyDescent="0.55000000000000004">
      <c r="A2131">
        <v>2126</v>
      </c>
      <c r="C2131">
        <f t="shared" si="105"/>
        <v>0.22151834559261344</v>
      </c>
      <c r="D2131">
        <f t="shared" si="106"/>
        <v>1.3671571635771277E-4</v>
      </c>
      <c r="E2131" s="2">
        <f t="shared" si="107"/>
        <v>1.0821220967745819E-3</v>
      </c>
      <c r="K2131">
        <v>2126</v>
      </c>
      <c r="L2131" s="8">
        <v>-1.10430637659865E-4</v>
      </c>
      <c r="M2131" s="8">
        <v>0.25441396987266901</v>
      </c>
    </row>
    <row r="2132" spans="1:13" x14ac:dyDescent="0.55000000000000004">
      <c r="A2132">
        <v>2127</v>
      </c>
      <c r="C2132">
        <f t="shared" si="105"/>
        <v>0.10790719495891846</v>
      </c>
      <c r="D2132">
        <f t="shared" si="106"/>
        <v>2.0992562551253271E-4</v>
      </c>
      <c r="E2132" s="2">
        <f t="shared" si="107"/>
        <v>3.0715969291972876E-2</v>
      </c>
      <c r="K2132">
        <v>2127</v>
      </c>
      <c r="L2132" s="8">
        <v>1.76173428413222E-6</v>
      </c>
      <c r="M2132" s="8">
        <v>0.28316691449530501</v>
      </c>
    </row>
    <row r="2133" spans="1:13" x14ac:dyDescent="0.55000000000000004">
      <c r="A2133">
        <v>2128</v>
      </c>
      <c r="C2133">
        <f t="shared" si="105"/>
        <v>-3.2786387106908052E-2</v>
      </c>
      <c r="D2133">
        <f t="shared" si="106"/>
        <v>2.3044862754548109E-4</v>
      </c>
      <c r="E2133" s="2">
        <f t="shared" si="107"/>
        <v>7.4958410126219704E-2</v>
      </c>
      <c r="K2133">
        <v>2128</v>
      </c>
      <c r="L2133" s="8">
        <v>1.13512868947662E-4</v>
      </c>
      <c r="M2133" s="8">
        <v>0.24099894874258501</v>
      </c>
    </row>
    <row r="2134" spans="1:13" x14ac:dyDescent="0.55000000000000004">
      <c r="A2134">
        <v>2129</v>
      </c>
      <c r="C2134">
        <f t="shared" si="105"/>
        <v>-0.16525127709026929</v>
      </c>
      <c r="D2134">
        <f t="shared" si="106"/>
        <v>1.9313388153663092E-4</v>
      </c>
      <c r="E2134" s="2">
        <f t="shared" si="107"/>
        <v>9.2247404580507994E-2</v>
      </c>
      <c r="K2134">
        <v>2129</v>
      </c>
      <c r="L2134" s="8">
        <v>1.9683400140053499E-4</v>
      </c>
      <c r="M2134" s="8">
        <v>0.138471301228347</v>
      </c>
    </row>
    <row r="2135" spans="1:13" x14ac:dyDescent="0.55000000000000004">
      <c r="A2135">
        <v>2130</v>
      </c>
      <c r="C2135">
        <f t="shared" si="105"/>
        <v>-0.25624157974554446</v>
      </c>
      <c r="D2135">
        <f t="shared" si="106"/>
        <v>1.0734660220123999E-4</v>
      </c>
      <c r="E2135" s="2">
        <f t="shared" si="107"/>
        <v>6.6308432100466816E-2</v>
      </c>
      <c r="K2135">
        <v>2130</v>
      </c>
      <c r="L2135" s="8">
        <v>2.30856837133148E-4</v>
      </c>
      <c r="M2135" s="8">
        <v>1.26265730788115E-3</v>
      </c>
    </row>
    <row r="2136" spans="1:13" x14ac:dyDescent="0.55000000000000004">
      <c r="A2136">
        <v>2131</v>
      </c>
      <c r="C2136">
        <f t="shared" si="105"/>
        <v>-0.28292064702870467</v>
      </c>
      <c r="D2136">
        <f t="shared" si="106"/>
        <v>-5.3824115989787841E-6</v>
      </c>
      <c r="E2136" s="2">
        <f t="shared" si="107"/>
        <v>2.1508692174613812E-2</v>
      </c>
      <c r="K2136">
        <v>2131</v>
      </c>
      <c r="L2136" s="8">
        <v>2.0706014587392E-4</v>
      </c>
      <c r="M2136" s="8">
        <v>-0.13626222696830101</v>
      </c>
    </row>
    <row r="2137" spans="1:13" x14ac:dyDescent="0.55000000000000004">
      <c r="A2137">
        <v>2132</v>
      </c>
      <c r="C2137">
        <f t="shared" si="105"/>
        <v>-0.23859259540272801</v>
      </c>
      <c r="D2137">
        <f t="shared" si="106"/>
        <v>-1.1676055354010759E-4</v>
      </c>
      <c r="E2137" s="2">
        <f t="shared" si="107"/>
        <v>1.1380532534161345E-6</v>
      </c>
      <c r="K2137">
        <v>2132</v>
      </c>
      <c r="L2137" s="8">
        <v>1.3140395657267799E-4</v>
      </c>
      <c r="M2137" s="8">
        <v>-0.239659391190785</v>
      </c>
    </row>
    <row r="2138" spans="1:13" x14ac:dyDescent="0.55000000000000004">
      <c r="A2138">
        <v>2133</v>
      </c>
      <c r="C2138">
        <f t="shared" si="105"/>
        <v>-0.13438283146347799</v>
      </c>
      <c r="D2138">
        <f t="shared" si="106"/>
        <v>-1.9883425766070264E-4</v>
      </c>
      <c r="E2138" s="2">
        <f t="shared" si="107"/>
        <v>2.2096686541093778E-2</v>
      </c>
      <c r="K2138">
        <v>2133</v>
      </c>
      <c r="L2138" s="8">
        <v>2.2836831176843799E-5</v>
      </c>
      <c r="M2138" s="8">
        <v>-0.283032374150611</v>
      </c>
    </row>
    <row r="2139" spans="1:13" x14ac:dyDescent="0.55000000000000004">
      <c r="A2139">
        <v>2134</v>
      </c>
      <c r="C2139">
        <f t="shared" si="105"/>
        <v>3.554190606734637E-3</v>
      </c>
      <c r="D2139">
        <f t="shared" si="106"/>
        <v>-2.3100475420204922E-4</v>
      </c>
      <c r="E2139" s="2">
        <f t="shared" si="107"/>
        <v>6.7118474143570181E-2</v>
      </c>
      <c r="K2139">
        <v>2134</v>
      </c>
      <c r="L2139" s="8">
        <v>-9.1449920256646505E-5</v>
      </c>
      <c r="M2139" s="8">
        <v>-0.25551814319903898</v>
      </c>
    </row>
    <row r="2140" spans="1:13" x14ac:dyDescent="0.55000000000000004">
      <c r="A2140">
        <v>2135</v>
      </c>
      <c r="C2140">
        <f t="shared" si="105"/>
        <v>0.1405991857510632</v>
      </c>
      <c r="D2140">
        <f t="shared" si="106"/>
        <v>-2.0519792663337196E-4</v>
      </c>
      <c r="E2140" s="2">
        <f t="shared" si="107"/>
        <v>9.2785420741840971E-2</v>
      </c>
      <c r="K2140">
        <v>2135</v>
      </c>
      <c r="L2140" s="8">
        <v>-1.8283247184774099E-4</v>
      </c>
      <c r="M2140" s="8">
        <v>-0.16400780816378599</v>
      </c>
    </row>
    <row r="2141" spans="1:13" x14ac:dyDescent="0.55000000000000004">
      <c r="A2141">
        <v>2136</v>
      </c>
      <c r="C2141">
        <f t="shared" si="105"/>
        <v>0.24235674886859715</v>
      </c>
      <c r="D2141">
        <f t="shared" si="106"/>
        <v>-1.2789074470885293E-4</v>
      </c>
      <c r="E2141" s="2">
        <f t="shared" si="107"/>
        <v>7.495409158748198E-2</v>
      </c>
      <c r="K2141">
        <v>2136</v>
      </c>
      <c r="L2141" s="8">
        <v>-2.2842349665425701E-4</v>
      </c>
      <c r="M2141" s="8">
        <v>-3.1420700143336602E-2</v>
      </c>
    </row>
    <row r="2142" spans="1:13" x14ac:dyDescent="0.55000000000000004">
      <c r="A2142">
        <v>2137</v>
      </c>
      <c r="C2142">
        <f t="shared" si="105"/>
        <v>0.28328787649501014</v>
      </c>
      <c r="D2142">
        <f t="shared" si="106"/>
        <v>-1.8485681586257838E-5</v>
      </c>
      <c r="E2142" s="2">
        <f t="shared" si="107"/>
        <v>3.0363745336312493E-2</v>
      </c>
      <c r="K2142">
        <v>2137</v>
      </c>
      <c r="L2142" s="8">
        <v>-2.16804439687218E-4</v>
      </c>
      <c r="M2142" s="8">
        <v>0.10903591714788401</v>
      </c>
    </row>
    <row r="2143" spans="1:13" x14ac:dyDescent="0.55000000000000004">
      <c r="A2143">
        <v>2138</v>
      </c>
      <c r="C2143">
        <f t="shared" si="105"/>
        <v>0.25311971835682778</v>
      </c>
      <c r="D2143">
        <f t="shared" si="106"/>
        <v>9.5558897967171224E-5</v>
      </c>
      <c r="E2143" s="2">
        <f t="shared" si="107"/>
        <v>9.5703026625169961E-4</v>
      </c>
      <c r="K2143">
        <v>2138</v>
      </c>
      <c r="L2143" s="8">
        <v>-1.5088536584341501E-4</v>
      </c>
      <c r="M2143" s="8">
        <v>0.222183812579694</v>
      </c>
    </row>
    <row r="2144" spans="1:13" x14ac:dyDescent="0.55000000000000004">
      <c r="A2144">
        <v>2139</v>
      </c>
      <c r="C2144">
        <f t="shared" si="105"/>
        <v>0.15942384625145567</v>
      </c>
      <c r="D2144">
        <f t="shared" si="106"/>
        <v>1.8562020835343029E-4</v>
      </c>
      <c r="E2144" s="2">
        <f t="shared" si="107"/>
        <v>1.4462599302114838E-2</v>
      </c>
      <c r="K2144">
        <v>2139</v>
      </c>
      <c r="L2144" s="8">
        <v>-4.7176116099274099E-5</v>
      </c>
      <c r="M2144" s="8">
        <v>0.27968439382261401</v>
      </c>
    </row>
    <row r="2145" spans="1:13" x14ac:dyDescent="0.55000000000000004">
      <c r="A2145">
        <v>2140</v>
      </c>
      <c r="C2145">
        <f t="shared" si="105"/>
        <v>2.5715949126046345E-2</v>
      </c>
      <c r="D2145">
        <f t="shared" si="106"/>
        <v>2.2909475900642E-4</v>
      </c>
      <c r="E2145" s="2">
        <f t="shared" si="107"/>
        <v>5.8283777895894749E-2</v>
      </c>
      <c r="K2145">
        <v>2140</v>
      </c>
      <c r="L2145" s="8">
        <v>6.83486845813072E-5</v>
      </c>
      <c r="M2145" s="8">
        <v>0.26713628359664299</v>
      </c>
    </row>
    <row r="2146" spans="1:13" x14ac:dyDescent="0.55000000000000004">
      <c r="A2146">
        <v>2141</v>
      </c>
      <c r="C2146">
        <f t="shared" si="105"/>
        <v>-0.11444610918071087</v>
      </c>
      <c r="D2146">
        <f t="shared" si="106"/>
        <v>2.1507135408397774E-4</v>
      </c>
      <c r="E2146" s="2">
        <f t="shared" si="107"/>
        <v>9.1281535723332738E-2</v>
      </c>
      <c r="K2146">
        <v>2141</v>
      </c>
      <c r="L2146" s="8">
        <v>1.66755133204044E-4</v>
      </c>
      <c r="M2146" s="8">
        <v>0.18768223395070199</v>
      </c>
    </row>
    <row r="2147" spans="1:13" x14ac:dyDescent="0.55000000000000004">
      <c r="A2147">
        <v>2142</v>
      </c>
      <c r="C2147">
        <f t="shared" si="105"/>
        <v>-0.22588460641671324</v>
      </c>
      <c r="D2147">
        <f t="shared" si="106"/>
        <v>1.4706957263101614E-4</v>
      </c>
      <c r="E2147" s="2">
        <f t="shared" si="107"/>
        <v>8.2430206041128148E-2</v>
      </c>
      <c r="K2147">
        <v>2142</v>
      </c>
      <c r="L2147" s="8">
        <v>2.23396724242083E-4</v>
      </c>
      <c r="M2147" s="8">
        <v>6.1222004515755803E-2</v>
      </c>
    </row>
    <row r="2148" spans="1:13" x14ac:dyDescent="0.55000000000000004">
      <c r="A2148">
        <v>2143</v>
      </c>
      <c r="C2148">
        <f t="shared" si="105"/>
        <v>-0.28063082871169731</v>
      </c>
      <c r="D2148">
        <f t="shared" si="106"/>
        <v>4.2156428429121106E-5</v>
      </c>
      <c r="E2148" s="2">
        <f t="shared" si="107"/>
        <v>4.0023672688557201E-2</v>
      </c>
      <c r="K2148">
        <v>2143</v>
      </c>
      <c r="L2148" s="8">
        <v>2.2408721984102899E-4</v>
      </c>
      <c r="M2148" s="8">
        <v>-8.0571655743904597E-2</v>
      </c>
    </row>
    <row r="2149" spans="1:13" x14ac:dyDescent="0.55000000000000004">
      <c r="A2149">
        <v>2144</v>
      </c>
      <c r="C2149">
        <f t="shared" si="105"/>
        <v>-0.26494462822919762</v>
      </c>
      <c r="D2149">
        <f t="shared" si="106"/>
        <v>-7.3337090722124955E-5</v>
      </c>
      <c r="E2149" s="2">
        <f t="shared" si="107"/>
        <v>3.9386899769368522E-3</v>
      </c>
      <c r="K2149">
        <v>2144</v>
      </c>
      <c r="L2149" s="8">
        <v>1.6865368109460099E-4</v>
      </c>
      <c r="M2149" s="8">
        <v>-0.20218564499223901</v>
      </c>
    </row>
    <row r="2150" spans="1:13" x14ac:dyDescent="0.55000000000000004">
      <c r="A2150">
        <v>2145</v>
      </c>
      <c r="C2150">
        <f t="shared" si="105"/>
        <v>-0.18276291065161504</v>
      </c>
      <c r="D2150">
        <f t="shared" si="106"/>
        <v>-1.7042454592476987E-4</v>
      </c>
      <c r="E2150" s="2">
        <f t="shared" si="107"/>
        <v>8.1718118790877776E-3</v>
      </c>
      <c r="K2150">
        <v>2145</v>
      </c>
      <c r="L2150" s="8">
        <v>7.0979781666549805E-5</v>
      </c>
      <c r="M2150" s="8">
        <v>-0.273160985183586</v>
      </c>
    </row>
    <row r="2151" spans="1:13" x14ac:dyDescent="0.55000000000000004">
      <c r="A2151">
        <v>2146</v>
      </c>
      <c r="C2151">
        <f t="shared" si="105"/>
        <v>-5.4711554837617235E-2</v>
      </c>
      <c r="D2151">
        <f t="shared" si="106"/>
        <v>-2.2473903236530098E-4</v>
      </c>
      <c r="E2151" s="2">
        <f t="shared" si="107"/>
        <v>4.884537909397222E-2</v>
      </c>
      <c r="K2151">
        <v>2146</v>
      </c>
      <c r="L2151" s="8">
        <v>-4.4471444406486601E-5</v>
      </c>
      <c r="M2151" s="8">
        <v>-0.27572146206797699</v>
      </c>
    </row>
    <row r="2152" spans="1:13" x14ac:dyDescent="0.55000000000000004">
      <c r="A2152">
        <v>2147</v>
      </c>
      <c r="C2152">
        <f t="shared" si="105"/>
        <v>8.7071248013337155E-2</v>
      </c>
      <c r="D2152">
        <f t="shared" si="106"/>
        <v>-2.2264875880564751E-4</v>
      </c>
      <c r="E2152" s="2">
        <f t="shared" si="107"/>
        <v>8.7791933743278941E-2</v>
      </c>
      <c r="K2152">
        <v>2147</v>
      </c>
      <c r="L2152" s="8">
        <v>-1.4878452134710601E-4</v>
      </c>
      <c r="M2152" s="8">
        <v>-0.20922578832566999</v>
      </c>
    </row>
    <row r="2153" spans="1:13" x14ac:dyDescent="0.55000000000000004">
      <c r="A2153">
        <v>2148</v>
      </c>
      <c r="C2153">
        <f t="shared" si="105"/>
        <v>0.20700100292852527</v>
      </c>
      <c r="D2153">
        <f t="shared" si="106"/>
        <v>-1.6467833984983368E-4</v>
      </c>
      <c r="E2153" s="2">
        <f t="shared" si="107"/>
        <v>8.8404665590990084E-2</v>
      </c>
      <c r="K2153">
        <v>2148</v>
      </c>
      <c r="L2153" s="8">
        <v>-2.1583359192418099E-4</v>
      </c>
      <c r="M2153" s="8">
        <v>-9.0328217954639994E-2</v>
      </c>
    </row>
    <row r="2154" spans="1:13" x14ac:dyDescent="0.55000000000000004">
      <c r="A2154">
        <v>2149</v>
      </c>
      <c r="C2154">
        <f t="shared" si="105"/>
        <v>0.2749778693443275</v>
      </c>
      <c r="D2154">
        <f t="shared" si="106"/>
        <v>-6.5377128736280961E-5</v>
      </c>
      <c r="E2154" s="2">
        <f t="shared" si="107"/>
        <v>5.0079840080434229E-2</v>
      </c>
      <c r="K2154">
        <v>2149</v>
      </c>
      <c r="L2154" s="8">
        <v>-2.2882580046944799E-4</v>
      </c>
      <c r="M2154" s="8">
        <v>5.1192614958712898E-2</v>
      </c>
    </row>
    <row r="2155" spans="1:13" x14ac:dyDescent="0.55000000000000004">
      <c r="A2155">
        <v>2150</v>
      </c>
      <c r="C2155">
        <f t="shared" si="105"/>
        <v>0.27394108662900812</v>
      </c>
      <c r="D2155">
        <f t="shared" si="106"/>
        <v>5.033236365013414E-5</v>
      </c>
      <c r="E2155" s="2">
        <f t="shared" si="107"/>
        <v>8.8452420042676259E-3</v>
      </c>
      <c r="K2155">
        <v>2150</v>
      </c>
      <c r="L2155" s="8">
        <v>-1.84507167754932E-4</v>
      </c>
      <c r="M2155" s="8">
        <v>0.17989193987972801</v>
      </c>
    </row>
    <row r="2156" spans="1:13" x14ac:dyDescent="0.55000000000000004">
      <c r="A2156">
        <v>2151</v>
      </c>
      <c r="C2156">
        <f t="shared" si="105"/>
        <v>0.2041508653904775</v>
      </c>
      <c r="D2156">
        <f t="shared" si="106"/>
        <v>1.5340949368178436E-4</v>
      </c>
      <c r="E2156" s="2">
        <f t="shared" si="107"/>
        <v>3.5266194500464371E-3</v>
      </c>
      <c r="K2156">
        <v>2151</v>
      </c>
      <c r="L2156" s="8">
        <v>-9.3977570276823605E-5</v>
      </c>
      <c r="M2156" s="8">
        <v>0.26353621248928999</v>
      </c>
    </row>
    <row r="2157" spans="1:13" x14ac:dyDescent="0.55000000000000004">
      <c r="A2157">
        <v>2152</v>
      </c>
      <c r="C2157">
        <f t="shared" si="105"/>
        <v>8.3123080098468388E-2</v>
      </c>
      <c r="D2157">
        <f t="shared" si="106"/>
        <v>2.1798407441540559E-4</v>
      </c>
      <c r="E2157" s="2">
        <f t="shared" si="107"/>
        <v>3.9225040608440349E-2</v>
      </c>
      <c r="K2157">
        <v>2152</v>
      </c>
      <c r="L2157" s="8">
        <v>2.0089292671636499E-5</v>
      </c>
      <c r="M2157" s="8">
        <v>0.281176205820938</v>
      </c>
    </row>
    <row r="2158" spans="1:13" x14ac:dyDescent="0.55000000000000004">
      <c r="A2158">
        <v>2153</v>
      </c>
      <c r="C2158">
        <f t="shared" si="105"/>
        <v>-5.8766846203462439E-2</v>
      </c>
      <c r="D2158">
        <f t="shared" si="106"/>
        <v>2.2784924721111062E-4</v>
      </c>
      <c r="E2158" s="2">
        <f t="shared" si="107"/>
        <v>8.2461279293350134E-2</v>
      </c>
      <c r="K2158">
        <v>2153</v>
      </c>
      <c r="L2158" s="8">
        <v>1.2912466764556101E-4</v>
      </c>
      <c r="M2158" s="8">
        <v>0.22839387411418499</v>
      </c>
    </row>
    <row r="2159" spans="1:13" x14ac:dyDescent="0.55000000000000004">
      <c r="A2159">
        <v>2154</v>
      </c>
      <c r="C2159">
        <f t="shared" si="105"/>
        <v>-0.18590753281437902</v>
      </c>
      <c r="D2159">
        <f t="shared" si="106"/>
        <v>1.8052906163841718E-4</v>
      </c>
      <c r="E2159" s="2">
        <f t="shared" si="107"/>
        <v>9.2608478976018926E-2</v>
      </c>
      <c r="K2159">
        <v>2154</v>
      </c>
      <c r="L2159" s="8">
        <v>2.0581996857637201E-4</v>
      </c>
      <c r="M2159" s="8">
        <v>0.118408879782804</v>
      </c>
    </row>
    <row r="2160" spans="1:13" x14ac:dyDescent="0.55000000000000004">
      <c r="A2160">
        <v>2155</v>
      </c>
      <c r="C2160">
        <f t="shared" si="105"/>
        <v>-0.26638934730976671</v>
      </c>
      <c r="D2160">
        <f t="shared" si="106"/>
        <v>8.7899886845034576E-5</v>
      </c>
      <c r="E2160" s="2">
        <f t="shared" si="107"/>
        <v>6.0101951836668867E-2</v>
      </c>
      <c r="K2160">
        <v>2155</v>
      </c>
      <c r="L2160" s="8">
        <v>2.3096638156284199E-4</v>
      </c>
      <c r="M2160" s="8">
        <v>-2.1232353045542499E-2</v>
      </c>
    </row>
    <row r="2161" spans="1:13" x14ac:dyDescent="0.55000000000000004">
      <c r="A2161">
        <v>2156</v>
      </c>
      <c r="C2161">
        <f t="shared" si="105"/>
        <v>-0.2800130506724835</v>
      </c>
      <c r="D2161">
        <f t="shared" si="106"/>
        <v>-2.679030676300986E-5</v>
      </c>
      <c r="E2161" s="2">
        <f t="shared" si="107"/>
        <v>1.5489604422841302E-2</v>
      </c>
      <c r="K2161">
        <v>2156</v>
      </c>
      <c r="L2161" s="8">
        <v>1.98265831475488E-4</v>
      </c>
      <c r="M2161" s="8">
        <v>-0.15555581133767701</v>
      </c>
    </row>
    <row r="2162" spans="1:13" x14ac:dyDescent="0.55000000000000004">
      <c r="A2162">
        <v>2157</v>
      </c>
      <c r="C2162">
        <f t="shared" si="105"/>
        <v>-0.22335938052419624</v>
      </c>
      <c r="D2162">
        <f t="shared" si="106"/>
        <v>-1.3475669806849457E-4</v>
      </c>
      <c r="E2162" s="2">
        <f t="shared" si="107"/>
        <v>7.5955201022426689E-4</v>
      </c>
      <c r="K2162">
        <v>2157</v>
      </c>
      <c r="L2162" s="8">
        <v>1.15908373943175E-4</v>
      </c>
      <c r="M2162" s="8">
        <v>-0.250919351682096</v>
      </c>
    </row>
    <row r="2163" spans="1:13" x14ac:dyDescent="0.55000000000000004">
      <c r="A2163">
        <v>2158</v>
      </c>
      <c r="C2163">
        <f t="shared" si="105"/>
        <v>-0.11064721390635904</v>
      </c>
      <c r="D2163">
        <f t="shared" si="106"/>
        <v>-2.0890199860544402E-4</v>
      </c>
      <c r="E2163" s="2">
        <f t="shared" si="107"/>
        <v>2.9856857512169151E-2</v>
      </c>
      <c r="K2163">
        <v>2158</v>
      </c>
      <c r="L2163" s="8">
        <v>4.5209451134436096E-6</v>
      </c>
      <c r="M2163" s="8">
        <v>-0.28343858380708398</v>
      </c>
    </row>
    <row r="2164" spans="1:13" x14ac:dyDescent="0.55000000000000004">
      <c r="A2164">
        <v>2159</v>
      </c>
      <c r="C2164">
        <f t="shared" si="105"/>
        <v>2.9835071142731106E-2</v>
      </c>
      <c r="D2164">
        <f t="shared" si="106"/>
        <v>-2.3061730079723428E-4</v>
      </c>
      <c r="E2164" s="2">
        <f t="shared" si="107"/>
        <v>7.5517202930563146E-2</v>
      </c>
      <c r="K2164">
        <v>2159</v>
      </c>
      <c r="L2164" s="8">
        <v>-1.0799878246585701E-4</v>
      </c>
      <c r="M2164" s="8">
        <v>-0.244968864292268</v>
      </c>
    </row>
    <row r="2165" spans="1:13" x14ac:dyDescent="0.55000000000000004">
      <c r="A2165">
        <v>2160</v>
      </c>
      <c r="C2165">
        <f t="shared" si="105"/>
        <v>0.16282938220850313</v>
      </c>
      <c r="D2165">
        <f t="shared" si="106"/>
        <v>-1.9445252151673812E-4</v>
      </c>
      <c r="E2165" s="2">
        <f t="shared" si="107"/>
        <v>9.4848326679865314E-2</v>
      </c>
      <c r="K2165">
        <v>2160</v>
      </c>
      <c r="L2165" s="8">
        <v>-1.93469545000777E-4</v>
      </c>
      <c r="M2165" s="8">
        <v>-0.145145173038948</v>
      </c>
    </row>
    <row r="2166" spans="1:13" x14ac:dyDescent="0.55000000000000004">
      <c r="A2166">
        <v>2161</v>
      </c>
      <c r="C2166">
        <f t="shared" si="105"/>
        <v>0.25495695051201994</v>
      </c>
      <c r="D2166">
        <f t="shared" si="106"/>
        <v>-1.0948425806942854E-4</v>
      </c>
      <c r="E2166" s="2">
        <f t="shared" si="107"/>
        <v>6.9656892986991334E-2</v>
      </c>
      <c r="K2166">
        <v>2161</v>
      </c>
      <c r="L2166" s="8">
        <v>-2.3048465979232999E-4</v>
      </c>
      <c r="M2166" s="8">
        <v>-8.9689727827396808E-3</v>
      </c>
    </row>
    <row r="2167" spans="1:13" x14ac:dyDescent="0.55000000000000004">
      <c r="A2167">
        <v>2162</v>
      </c>
      <c r="C2167">
        <f t="shared" si="105"/>
        <v>0.28309569830318992</v>
      </c>
      <c r="D2167">
        <f t="shared" si="106"/>
        <v>2.9622464074134915E-6</v>
      </c>
      <c r="E2167" s="2">
        <f t="shared" si="107"/>
        <v>2.3605905941373014E-2</v>
      </c>
      <c r="K2167">
        <v>2162</v>
      </c>
      <c r="L2167" s="8">
        <v>-2.09773461715869E-4</v>
      </c>
      <c r="M2167" s="8">
        <v>0.12945356234637301</v>
      </c>
    </row>
    <row r="2168" spans="1:13" x14ac:dyDescent="0.55000000000000004">
      <c r="A2168">
        <v>2163</v>
      </c>
      <c r="C2168">
        <f t="shared" si="105"/>
        <v>0.24018339300511593</v>
      </c>
      <c r="D2168">
        <f t="shared" si="106"/>
        <v>1.1466528947520525E-4</v>
      </c>
      <c r="E2168" s="2">
        <f t="shared" si="107"/>
        <v>2.2370471597595445E-5</v>
      </c>
      <c r="K2168">
        <v>2163</v>
      </c>
      <c r="L2168" s="8">
        <v>-1.36523198812589E-4</v>
      </c>
      <c r="M2168" s="8">
        <v>0.23545364971423899</v>
      </c>
    </row>
    <row r="2169" spans="1:13" x14ac:dyDescent="0.55000000000000004">
      <c r="A2169">
        <v>2164</v>
      </c>
      <c r="C2169">
        <f t="shared" si="105"/>
        <v>0.13699011872693295</v>
      </c>
      <c r="D2169">
        <f t="shared" si="106"/>
        <v>1.9758976183809166E-4</v>
      </c>
      <c r="E2169" s="2">
        <f t="shared" si="107"/>
        <v>2.1168152272497475E-2</v>
      </c>
      <c r="K2169">
        <v>2164</v>
      </c>
      <c r="L2169" s="8">
        <v>-2.9079853838258401E-5</v>
      </c>
      <c r="M2169" s="8">
        <v>0.28248290986277402</v>
      </c>
    </row>
    <row r="2170" spans="1:13" x14ac:dyDescent="0.55000000000000004">
      <c r="A2170">
        <v>2165</v>
      </c>
      <c r="C2170">
        <f t="shared" si="105"/>
        <v>-5.8478782808479781E-4</v>
      </c>
      <c r="D2170">
        <f t="shared" si="106"/>
        <v>2.3092336884130552E-4</v>
      </c>
      <c r="E2170" s="2">
        <f t="shared" si="107"/>
        <v>6.7261053485204961E-2</v>
      </c>
      <c r="K2170">
        <v>2165</v>
      </c>
      <c r="L2170" s="8">
        <v>8.5646720928181098E-5</v>
      </c>
      <c r="M2170" s="8">
        <v>0.258762572839428</v>
      </c>
    </row>
    <row r="2171" spans="1:13" x14ac:dyDescent="0.55000000000000004">
      <c r="A2171">
        <v>2166</v>
      </c>
      <c r="C2171">
        <f t="shared" si="105"/>
        <v>-0.13801292496460471</v>
      </c>
      <c r="D2171">
        <f t="shared" si="106"/>
        <v>2.0630007774457464E-4</v>
      </c>
      <c r="E2171" s="2">
        <f t="shared" si="107"/>
        <v>9.5015885753669344E-2</v>
      </c>
      <c r="K2171">
        <v>2166</v>
      </c>
      <c r="L2171" s="8">
        <v>1.78922543124474E-4</v>
      </c>
      <c r="M2171" s="8">
        <v>0.170233544201985</v>
      </c>
    </row>
    <row r="2172" spans="1:13" x14ac:dyDescent="0.55000000000000004">
      <c r="A2172">
        <v>2167</v>
      </c>
      <c r="C2172">
        <f t="shared" si="105"/>
        <v>-0.24080272701767913</v>
      </c>
      <c r="D2172">
        <f t="shared" si="106"/>
        <v>1.298998155946011E-4</v>
      </c>
      <c r="E2172" s="2">
        <f t="shared" si="107"/>
        <v>7.8327886006002947E-2</v>
      </c>
      <c r="K2172">
        <v>2167</v>
      </c>
      <c r="L2172" s="8">
        <v>2.2738610444036699E-4</v>
      </c>
      <c r="M2172" s="8">
        <v>3.9068468366917297E-2</v>
      </c>
    </row>
    <row r="2173" spans="1:13" x14ac:dyDescent="0.55000000000000004">
      <c r="A2173">
        <v>2168</v>
      </c>
      <c r="C2173">
        <f t="shared" si="105"/>
        <v>-0.28315612030802068</v>
      </c>
      <c r="D2173">
        <f t="shared" si="106"/>
        <v>2.0897437802082114E-5</v>
      </c>
      <c r="E2173" s="2">
        <f t="shared" si="107"/>
        <v>3.2860470661956243E-2</v>
      </c>
      <c r="K2173">
        <v>2168</v>
      </c>
      <c r="L2173" s="8">
        <v>2.1889940529818799E-4</v>
      </c>
      <c r="M2173" s="8">
        <v>-0.101881547733828</v>
      </c>
    </row>
    <row r="2174" spans="1:13" x14ac:dyDescent="0.55000000000000004">
      <c r="A2174">
        <v>2169</v>
      </c>
      <c r="C2174">
        <f t="shared" si="105"/>
        <v>-0.25444329585904579</v>
      </c>
      <c r="D2174">
        <f t="shared" si="106"/>
        <v>-9.3349756396415815E-5</v>
      </c>
      <c r="E2174" s="2">
        <f t="shared" si="107"/>
        <v>1.3785327658055867E-3</v>
      </c>
      <c r="K2174">
        <v>2169</v>
      </c>
      <c r="L2174" s="8">
        <v>1.5558799214575501E-4</v>
      </c>
      <c r="M2174" s="8">
        <v>-0.21731469817739901</v>
      </c>
    </row>
    <row r="2175" spans="1:13" x14ac:dyDescent="0.55000000000000004">
      <c r="A2175">
        <v>2170</v>
      </c>
      <c r="C2175">
        <f t="shared" si="105"/>
        <v>-0.16187056738943098</v>
      </c>
      <c r="D2175">
        <f t="shared" si="106"/>
        <v>-1.841681293956478E-4</v>
      </c>
      <c r="E2175" s="2">
        <f t="shared" si="107"/>
        <v>1.3560478353054437E-2</v>
      </c>
      <c r="K2175">
        <v>2170</v>
      </c>
      <c r="L2175" s="8">
        <v>5.3308601162586899E-5</v>
      </c>
      <c r="M2175" s="8">
        <v>-0.27832003433992603</v>
      </c>
    </row>
    <row r="2176" spans="1:13" x14ac:dyDescent="0.55000000000000004">
      <c r="A2176">
        <v>2171</v>
      </c>
      <c r="C2176">
        <f t="shared" si="105"/>
        <v>-2.8671738466480773E-2</v>
      </c>
      <c r="D2176">
        <f t="shared" si="106"/>
        <v>-2.2876418387337831E-4</v>
      </c>
      <c r="E2176" s="2">
        <f t="shared" si="107"/>
        <v>5.8055289526072987E-2</v>
      </c>
      <c r="K2176">
        <v>2171</v>
      </c>
      <c r="L2176" s="8">
        <v>-6.2322259684303795E-5</v>
      </c>
      <c r="M2176" s="8">
        <v>-0.26961839132987497</v>
      </c>
    </row>
    <row r="2177" spans="1:13" x14ac:dyDescent="0.55000000000000004">
      <c r="A2177">
        <v>2172</v>
      </c>
      <c r="C2177">
        <f t="shared" si="105"/>
        <v>0.11172309246010793</v>
      </c>
      <c r="D2177">
        <f t="shared" si="106"/>
        <v>-2.159452501657988E-4</v>
      </c>
      <c r="E2177" s="2">
        <f t="shared" si="107"/>
        <v>9.3093480267263884E-2</v>
      </c>
      <c r="K2177">
        <v>2172</v>
      </c>
      <c r="L2177" s="8">
        <v>-1.6234412397402999E-4</v>
      </c>
      <c r="M2177" s="8">
        <v>-0.193389149620186</v>
      </c>
    </row>
    <row r="2178" spans="1:13" x14ac:dyDescent="0.55000000000000004">
      <c r="A2178">
        <v>2173</v>
      </c>
      <c r="C2178">
        <f t="shared" si="105"/>
        <v>0.22407778211451582</v>
      </c>
      <c r="D2178">
        <f t="shared" si="106"/>
        <v>-1.4892861043196311E-4</v>
      </c>
      <c r="E2178" s="2">
        <f t="shared" si="107"/>
        <v>8.5733115326444273E-2</v>
      </c>
      <c r="K2178">
        <v>2173</v>
      </c>
      <c r="L2178" s="8">
        <v>-2.2170589530463099E-4</v>
      </c>
      <c r="M2178" s="8">
        <v>-6.8724395688936096E-2</v>
      </c>
    </row>
    <row r="2179" spans="1:13" x14ac:dyDescent="0.55000000000000004">
      <c r="A2179">
        <v>2174</v>
      </c>
      <c r="C2179">
        <f t="shared" si="105"/>
        <v>0.28019367164385972</v>
      </c>
      <c r="D2179">
        <f t="shared" si="106"/>
        <v>-4.4534028646262938E-5</v>
      </c>
      <c r="E2179" s="2">
        <f t="shared" si="107"/>
        <v>4.2865918606462231E-2</v>
      </c>
      <c r="K2179">
        <v>2174</v>
      </c>
      <c r="L2179" s="8">
        <v>-2.2554004979266401E-4</v>
      </c>
      <c r="M2179" s="8">
        <v>7.3152809477807501E-2</v>
      </c>
    </row>
    <row r="2180" spans="1:13" x14ac:dyDescent="0.55000000000000004">
      <c r="A2180">
        <v>2175</v>
      </c>
      <c r="C2180">
        <f t="shared" si="105"/>
        <v>0.26598685560521579</v>
      </c>
      <c r="D2180">
        <f t="shared" si="106"/>
        <v>7.103765562744905E-5</v>
      </c>
      <c r="E2180" s="2">
        <f t="shared" si="107"/>
        <v>4.7994989098164697E-3</v>
      </c>
      <c r="K2180">
        <v>2175</v>
      </c>
      <c r="L2180" s="8">
        <v>-1.72886299661233E-4</v>
      </c>
      <c r="M2180" s="8">
        <v>0.19670843970374999</v>
      </c>
    </row>
    <row r="2181" spans="1:13" x14ac:dyDescent="0.55000000000000004">
      <c r="A2181">
        <v>2176</v>
      </c>
      <c r="C2181">
        <f t="shared" si="105"/>
        <v>0.18502294536851141</v>
      </c>
      <c r="D2181">
        <f t="shared" si="106"/>
        <v>1.6878038569307095E-4</v>
      </c>
      <c r="E2181" s="2">
        <f t="shared" si="107"/>
        <v>7.3915760557989171E-3</v>
      </c>
      <c r="K2181">
        <v>2176</v>
      </c>
      <c r="L2181" s="8">
        <v>-7.6932103270907994E-5</v>
      </c>
      <c r="M2181" s="8">
        <v>0.27099722091532202</v>
      </c>
    </row>
    <row r="2182" spans="1:13" x14ac:dyDescent="0.55000000000000004">
      <c r="A2182">
        <v>2177</v>
      </c>
      <c r="C2182">
        <f t="shared" ref="C2182:C2245" si="108">$D$1*COS($B$2*(A2182-$L$2)+$B$1)</f>
        <v>5.762217581921085E-2</v>
      </c>
      <c r="D2182">
        <f t="shared" ref="D2182:D2245" si="109">$D$2*COS($B$2*(A2182-$L$3)+$B$3)</f>
        <v>2.2416279655858179E-4</v>
      </c>
      <c r="E2182" s="2">
        <f t="shared" ref="E2182:E2245" si="110">(M2182-C2182)^2</f>
        <v>4.8308035847778777E-2</v>
      </c>
      <c r="K2182">
        <v>2177</v>
      </c>
      <c r="L2182" s="8">
        <v>3.8290215635736902E-5</v>
      </c>
      <c r="M2182" s="8">
        <v>0.27741306700394303</v>
      </c>
    </row>
    <row r="2183" spans="1:13" x14ac:dyDescent="0.55000000000000004">
      <c r="A2183">
        <v>2178</v>
      </c>
      <c r="C2183">
        <f t="shared" si="108"/>
        <v>-8.4240545282396842E-2</v>
      </c>
      <c r="D2183">
        <f t="shared" si="109"/>
        <v>2.2328507046531394E-4</v>
      </c>
      <c r="E2183" s="2">
        <f t="shared" si="110"/>
        <v>8.9155770008860852E-2</v>
      </c>
      <c r="K2183">
        <v>2178</v>
      </c>
      <c r="L2183" s="8">
        <v>1.4392251250115799E-4</v>
      </c>
      <c r="M2183" s="8">
        <v>0.2143490895157</v>
      </c>
    </row>
    <row r="2184" spans="1:13" x14ac:dyDescent="0.55000000000000004">
      <c r="A2184">
        <v>2179</v>
      </c>
      <c r="C2184">
        <f t="shared" si="108"/>
        <v>-0.20496066516721706</v>
      </c>
      <c r="D2184">
        <f t="shared" si="109"/>
        <v>1.6636749816168871E-4</v>
      </c>
      <c r="E2184" s="2">
        <f t="shared" si="110"/>
        <v>9.154298807682873E-2</v>
      </c>
      <c r="K2184">
        <v>2179</v>
      </c>
      <c r="L2184" s="8">
        <v>2.1350852328021701E-4</v>
      </c>
      <c r="M2184" s="8">
        <v>9.7600052833036105E-2</v>
      </c>
    </row>
    <row r="2185" spans="1:13" x14ac:dyDescent="0.55000000000000004">
      <c r="A2185">
        <v>2180</v>
      </c>
      <c r="C2185">
        <f t="shared" si="108"/>
        <v>-0.27423997832408648</v>
      </c>
      <c r="D2185">
        <f t="shared" si="109"/>
        <v>6.7695190567883314E-5</v>
      </c>
      <c r="E2185" s="2">
        <f t="shared" si="110"/>
        <v>5.3197787561870519E-2</v>
      </c>
      <c r="K2185">
        <v>2180</v>
      </c>
      <c r="L2185" s="8">
        <v>2.2961999989302599E-4</v>
      </c>
      <c r="M2185" s="8">
        <v>-4.3593522548432899E-2</v>
      </c>
    </row>
    <row r="2186" spans="1:13" x14ac:dyDescent="0.55000000000000004">
      <c r="A2186">
        <v>2181</v>
      </c>
      <c r="C2186">
        <f t="shared" si="108"/>
        <v>-0.27469083744195655</v>
      </c>
      <c r="D2186">
        <f t="shared" si="109"/>
        <v>-4.7967182956237837E-5</v>
      </c>
      <c r="E2186" s="2">
        <f t="shared" si="110"/>
        <v>1.0165077230385825E-2</v>
      </c>
      <c r="K2186">
        <v>2181</v>
      </c>
      <c r="L2186" s="8">
        <v>1.8822172307356199E-4</v>
      </c>
      <c r="M2186" s="8">
        <v>-0.173868829773066</v>
      </c>
    </row>
    <row r="2187" spans="1:13" x14ac:dyDescent="0.55000000000000004">
      <c r="A2187">
        <v>2182</v>
      </c>
      <c r="C2187">
        <f t="shared" si="108"/>
        <v>-0.20620008638631224</v>
      </c>
      <c r="D2187">
        <f t="shared" si="109"/>
        <v>-1.5159080462650673E-4</v>
      </c>
      <c r="E2187" s="2">
        <f t="shared" si="110"/>
        <v>2.959090572812705E-3</v>
      </c>
      <c r="K2187">
        <v>2182</v>
      </c>
      <c r="L2187" s="8">
        <v>9.9682148067526297E-5</v>
      </c>
      <c r="M2187" s="8">
        <v>-0.260597609977122</v>
      </c>
    </row>
    <row r="2188" spans="1:13" x14ac:dyDescent="0.55000000000000004">
      <c r="A2188">
        <v>2183</v>
      </c>
      <c r="C2188">
        <f t="shared" si="108"/>
        <v>-8.5957460000410713E-2</v>
      </c>
      <c r="D2188">
        <f t="shared" si="109"/>
        <v>-2.1716832961697874E-4</v>
      </c>
      <c r="E2188" s="2">
        <f t="shared" si="110"/>
        <v>3.8455461844500875E-2</v>
      </c>
      <c r="K2188">
        <v>2183</v>
      </c>
      <c r="L2188" s="8">
        <v>-1.3823439305173999E-5</v>
      </c>
      <c r="M2188" s="8">
        <v>-0.282058102132202</v>
      </c>
    </row>
    <row r="2189" spans="1:13" x14ac:dyDescent="0.55000000000000004">
      <c r="A2189">
        <v>2184</v>
      </c>
      <c r="C2189">
        <f t="shared" si="108"/>
        <v>5.5858677005085254E-2</v>
      </c>
      <c r="D2189">
        <f t="shared" si="109"/>
        <v>-2.2824118141890666E-4</v>
      </c>
      <c r="E2189" s="2">
        <f t="shared" si="110"/>
        <v>8.3367363093255861E-2</v>
      </c>
      <c r="K2189">
        <v>2184</v>
      </c>
      <c r="L2189" s="8">
        <v>-1.23866860549502E-4</v>
      </c>
      <c r="M2189" s="8">
        <v>-0.232875392846839</v>
      </c>
    </row>
    <row r="2190" spans="1:13" x14ac:dyDescent="0.55000000000000004">
      <c r="A2190">
        <v>2185</v>
      </c>
      <c r="C2190">
        <f t="shared" si="108"/>
        <v>0.18365546348999254</v>
      </c>
      <c r="D2190">
        <f t="shared" si="109"/>
        <v>-1.8203030762787748E-4</v>
      </c>
      <c r="E2190" s="2">
        <f t="shared" si="110"/>
        <v>9.5495251771789066E-2</v>
      </c>
      <c r="K2190">
        <v>2185</v>
      </c>
      <c r="L2190" s="8">
        <v>-2.0288705815499101E-4</v>
      </c>
      <c r="M2190" s="8">
        <v>-0.125367596768929</v>
      </c>
    </row>
    <row r="2191" spans="1:13" x14ac:dyDescent="0.55000000000000004">
      <c r="A2191">
        <v>2186</v>
      </c>
      <c r="C2191">
        <f t="shared" si="108"/>
        <v>0.26535859978993914</v>
      </c>
      <c r="D2191">
        <f t="shared" si="109"/>
        <v>-9.0133663516567982E-5</v>
      </c>
      <c r="E2191" s="2">
        <f t="shared" si="110"/>
        <v>6.3412963955166921E-2</v>
      </c>
      <c r="K2191">
        <v>2186</v>
      </c>
      <c r="L2191" s="8">
        <v>-2.3109293342562899E-4</v>
      </c>
      <c r="M2191" s="8">
        <v>1.3539291643866001E-2</v>
      </c>
    </row>
    <row r="2192" spans="1:13" x14ac:dyDescent="0.55000000000000004">
      <c r="A2192">
        <v>2187</v>
      </c>
      <c r="C2192">
        <f t="shared" si="108"/>
        <v>0.28046232085824713</v>
      </c>
      <c r="D2192">
        <f t="shared" si="109"/>
        <v>2.4384630269680897E-5</v>
      </c>
      <c r="E2192" s="2">
        <f t="shared" si="110"/>
        <v>1.7267836544284022E-2</v>
      </c>
      <c r="K2192">
        <v>2187</v>
      </c>
      <c r="L2192" s="8">
        <v>-2.0142014992333799E-4</v>
      </c>
      <c r="M2192" s="8">
        <v>0.14905518047278701</v>
      </c>
    </row>
    <row r="2193" spans="1:13" x14ac:dyDescent="0.55000000000000004">
      <c r="A2193">
        <v>2188</v>
      </c>
      <c r="C2193">
        <f t="shared" si="108"/>
        <v>0.22517591106879006</v>
      </c>
      <c r="D2193">
        <f t="shared" si="109"/>
        <v>1.3278289584554999E-4</v>
      </c>
      <c r="E2193" s="2">
        <f t="shared" si="110"/>
        <v>4.8679201388860494E-4</v>
      </c>
      <c r="K2193">
        <v>2188</v>
      </c>
      <c r="L2193" s="8">
        <v>-1.21300440352852E-4</v>
      </c>
      <c r="M2193" s="8">
        <v>0.247239274681091</v>
      </c>
    </row>
    <row r="2194" spans="1:13" x14ac:dyDescent="0.55000000000000004">
      <c r="A2194">
        <v>2189</v>
      </c>
      <c r="C2194">
        <f t="shared" si="108"/>
        <v>0.11337509393252654</v>
      </c>
      <c r="D2194">
        <f t="shared" si="109"/>
        <v>2.0785545340639414E-4</v>
      </c>
      <c r="E2194" s="2">
        <f t="shared" si="110"/>
        <v>2.8942741841294015E-2</v>
      </c>
      <c r="K2194">
        <v>2189</v>
      </c>
      <c r="L2194" s="8">
        <v>-1.0800283002693499E-5</v>
      </c>
      <c r="M2194" s="8">
        <v>0.283500758784406</v>
      </c>
    </row>
    <row r="2195" spans="1:13" x14ac:dyDescent="0.55000000000000004">
      <c r="A2195">
        <v>2190</v>
      </c>
      <c r="C2195">
        <f t="shared" si="108"/>
        <v>-2.6880482022408173E-2</v>
      </c>
      <c r="D2195">
        <f t="shared" si="109"/>
        <v>2.3076067340760932E-4</v>
      </c>
      <c r="E2195" s="2">
        <f t="shared" si="110"/>
        <v>7.5976417939574659E-2</v>
      </c>
      <c r="K2195">
        <v>2190</v>
      </c>
      <c r="L2195" s="8">
        <v>1.02404872225581E-4</v>
      </c>
      <c r="M2195" s="8">
        <v>0.24875771913914099</v>
      </c>
    </row>
    <row r="2196" spans="1:13" x14ac:dyDescent="0.55000000000000004">
      <c r="A2196">
        <v>2191</v>
      </c>
      <c r="C2196">
        <f t="shared" si="108"/>
        <v>-0.16038962358541814</v>
      </c>
      <c r="D2196">
        <f t="shared" si="109"/>
        <v>1.9574982843338927E-4</v>
      </c>
      <c r="E2196" s="2">
        <f t="shared" si="110"/>
        <v>9.7407277103143397E-2</v>
      </c>
      <c r="K2196">
        <v>2191</v>
      </c>
      <c r="L2196" s="8">
        <v>1.8996209193125301E-4</v>
      </c>
      <c r="M2196" s="8">
        <v>0.15171176555462301</v>
      </c>
    </row>
    <row r="2197" spans="1:13" x14ac:dyDescent="0.55000000000000004">
      <c r="A2197">
        <v>2192</v>
      </c>
      <c r="C2197">
        <f t="shared" si="108"/>
        <v>-0.25364435037453686</v>
      </c>
      <c r="D2197">
        <f t="shared" si="109"/>
        <v>1.1160990260134529E-4</v>
      </c>
      <c r="E2197" s="2">
        <f t="shared" si="110"/>
        <v>7.306912311036462E-2</v>
      </c>
      <c r="K2197">
        <v>2192</v>
      </c>
      <c r="L2197" s="8">
        <v>2.2994212727347899E-4</v>
      </c>
      <c r="M2197" s="8">
        <v>1.6668659135484001E-2</v>
      </c>
    </row>
    <row r="2198" spans="1:13" x14ac:dyDescent="0.55000000000000004">
      <c r="A2198">
        <v>2193</v>
      </c>
      <c r="C2198">
        <f t="shared" si="108"/>
        <v>-0.28323969161839069</v>
      </c>
      <c r="D2198">
        <f t="shared" si="109"/>
        <v>-5.4175623271046963E-7</v>
      </c>
      <c r="E2198" s="2">
        <f t="shared" si="110"/>
        <v>2.5821428835877926E-2</v>
      </c>
      <c r="K2198">
        <v>2193</v>
      </c>
      <c r="L2198" s="8">
        <v>2.12331730382664E-4</v>
      </c>
      <c r="M2198" s="8">
        <v>-0.12254921636899101</v>
      </c>
    </row>
    <row r="2199" spans="1:13" x14ac:dyDescent="0.55000000000000004">
      <c r="A2199">
        <v>2194</v>
      </c>
      <c r="C2199">
        <f t="shared" si="108"/>
        <v>-0.241747840485485</v>
      </c>
      <c r="D2199">
        <f t="shared" si="109"/>
        <v>-1.1255744567240741E-4</v>
      </c>
      <c r="E2199" s="2">
        <f t="shared" si="110"/>
        <v>1.1393342404086966E-4</v>
      </c>
      <c r="K2199">
        <v>2194</v>
      </c>
      <c r="L2199" s="8">
        <v>1.4154153440708601E-4</v>
      </c>
      <c r="M2199" s="8">
        <v>-0.23107388039370699</v>
      </c>
    </row>
    <row r="2200" spans="1:13" x14ac:dyDescent="0.55000000000000004">
      <c r="A2200">
        <v>2195</v>
      </c>
      <c r="C2200">
        <f t="shared" si="108"/>
        <v>-0.1395823770317873</v>
      </c>
      <c r="D2200">
        <f t="shared" si="109"/>
        <v>-1.9632358877059495E-4</v>
      </c>
      <c r="E2200" s="2">
        <f t="shared" si="110"/>
        <v>2.0204427923863452E-2</v>
      </c>
      <c r="K2200">
        <v>2195</v>
      </c>
      <c r="L2200" s="8">
        <v>3.5301383079320299E-5</v>
      </c>
      <c r="M2200" s="8">
        <v>-0.281724657595536</v>
      </c>
    </row>
    <row r="2201" spans="1:13" x14ac:dyDescent="0.55000000000000004">
      <c r="A2201">
        <v>2196</v>
      </c>
      <c r="C2201">
        <f t="shared" si="108"/>
        <v>-2.3846791066672482E-3</v>
      </c>
      <c r="D2201">
        <f t="shared" si="109"/>
        <v>-2.3081664926096645E-4</v>
      </c>
      <c r="E2201" s="2">
        <f t="shared" si="110"/>
        <v>6.7304478785747066E-2</v>
      </c>
      <c r="K2201">
        <v>2196</v>
      </c>
      <c r="L2201" s="8">
        <v>-7.9780218634543004E-5</v>
      </c>
      <c r="M2201" s="8">
        <v>-0.261815746609669</v>
      </c>
    </row>
    <row r="2202" spans="1:13" x14ac:dyDescent="0.55000000000000004">
      <c r="A2202">
        <v>2197</v>
      </c>
      <c r="C2202">
        <f t="shared" si="108"/>
        <v>0.1354115230100767</v>
      </c>
      <c r="D2202">
        <f t="shared" si="109"/>
        <v>-2.0737959601621665E-4</v>
      </c>
      <c r="E2202" s="2">
        <f t="shared" si="110"/>
        <v>9.7184932996949705E-2</v>
      </c>
      <c r="K2202">
        <v>2197</v>
      </c>
      <c r="L2202" s="8">
        <v>-1.74880369670839E-4</v>
      </c>
      <c r="M2202" s="8">
        <v>-0.176333457698434</v>
      </c>
    </row>
    <row r="2203" spans="1:13" x14ac:dyDescent="0.55000000000000004">
      <c r="A2203">
        <v>2198</v>
      </c>
      <c r="C2203">
        <f t="shared" si="108"/>
        <v>0.23922228709917431</v>
      </c>
      <c r="D2203">
        <f t="shared" si="109"/>
        <v>-1.3189463538713946E-4</v>
      </c>
      <c r="E2203" s="2">
        <f t="shared" si="110"/>
        <v>8.1744326540691137E-2</v>
      </c>
      <c r="K2203">
        <v>2198</v>
      </c>
      <c r="L2203" s="8">
        <v>-2.2618064724402301E-4</v>
      </c>
      <c r="M2203" s="8">
        <v>-4.6687360413271699E-2</v>
      </c>
    </row>
    <row r="2204" spans="1:13" x14ac:dyDescent="0.55000000000000004">
      <c r="A2204">
        <v>2199</v>
      </c>
      <c r="C2204">
        <f t="shared" si="108"/>
        <v>0.28299329953294883</v>
      </c>
      <c r="D2204">
        <f t="shared" si="109"/>
        <v>-2.3306901394682874E-5</v>
      </c>
      <c r="E2204" s="2">
        <f t="shared" si="110"/>
        <v>3.5472491850528955E-2</v>
      </c>
      <c r="K2204">
        <v>2199</v>
      </c>
      <c r="L2204" s="8">
        <v>-2.20832578592072E-4</v>
      </c>
      <c r="M2204" s="8">
        <v>9.4651875914752298E-2</v>
      </c>
    </row>
    <row r="2205" spans="1:13" x14ac:dyDescent="0.55000000000000004">
      <c r="A2205">
        <v>2200</v>
      </c>
      <c r="C2205">
        <f t="shared" si="108"/>
        <v>0.2557389588099695</v>
      </c>
      <c r="D2205">
        <f t="shared" si="109"/>
        <v>9.1130373578027647E-5</v>
      </c>
      <c r="E2205" s="2">
        <f t="shared" si="110"/>
        <v>1.888249774247558E-3</v>
      </c>
      <c r="K2205">
        <v>2200</v>
      </c>
      <c r="L2205" s="8">
        <v>-1.6017562068587599E-4</v>
      </c>
      <c r="M2205" s="8">
        <v>0.21228496274231701</v>
      </c>
    </row>
    <row r="2206" spans="1:13" x14ac:dyDescent="0.55000000000000004">
      <c r="A2206">
        <v>2201</v>
      </c>
      <c r="C2206">
        <f t="shared" si="108"/>
        <v>0.16429952997607017</v>
      </c>
      <c r="D2206">
        <f t="shared" si="109"/>
        <v>1.8269584565800266E-4</v>
      </c>
      <c r="E2206" s="2">
        <f t="shared" si="110"/>
        <v>1.2645100051619684E-2</v>
      </c>
      <c r="K2206">
        <v>2201</v>
      </c>
      <c r="L2206" s="8">
        <v>-5.94016849214923E-5</v>
      </c>
      <c r="M2206" s="8">
        <v>0.27674996373076799</v>
      </c>
    </row>
    <row r="2207" spans="1:13" x14ac:dyDescent="0.55000000000000004">
      <c r="A2207">
        <v>2202</v>
      </c>
      <c r="C2207">
        <f t="shared" si="108"/>
        <v>3.1624382278066673E-2</v>
      </c>
      <c r="D2207">
        <f t="shared" si="109"/>
        <v>2.2840851140134105E-4</v>
      </c>
      <c r="E2207" s="2">
        <f t="shared" si="110"/>
        <v>5.7732958491302423E-2</v>
      </c>
      <c r="K2207">
        <v>2202</v>
      </c>
      <c r="L2207" s="8">
        <v>5.6249771332779999E-5</v>
      </c>
      <c r="M2207" s="8">
        <v>0.27190121947071499</v>
      </c>
    </row>
    <row r="2208" spans="1:13" x14ac:dyDescent="0.55000000000000004">
      <c r="A2208">
        <v>2203</v>
      </c>
      <c r="C2208">
        <f t="shared" si="108"/>
        <v>-0.10898781878348379</v>
      </c>
      <c r="D2208">
        <f t="shared" si="109"/>
        <v>2.1679545525287689E-4</v>
      </c>
      <c r="E2208" s="2">
        <f t="shared" si="110"/>
        <v>9.4827626731475503E-2</v>
      </c>
      <c r="K2208">
        <v>2203</v>
      </c>
      <c r="L2208" s="8">
        <v>1.57813123408509E-4</v>
      </c>
      <c r="M2208" s="8">
        <v>0.19895312804151299</v>
      </c>
    </row>
    <row r="2209" spans="1:13" x14ac:dyDescent="0.55000000000000004">
      <c r="A2209">
        <v>2204</v>
      </c>
      <c r="C2209">
        <f t="shared" si="108"/>
        <v>-0.22224637461068308</v>
      </c>
      <c r="D2209">
        <f t="shared" si="109"/>
        <v>1.5077130952219559E-4</v>
      </c>
      <c r="E2209" s="2">
        <f t="shared" si="110"/>
        <v>8.9055908582393414E-2</v>
      </c>
      <c r="K2209">
        <v>2204</v>
      </c>
      <c r="L2209" s="8">
        <v>2.1985119972503601E-4</v>
      </c>
      <c r="M2209" s="8">
        <v>7.6175991478712804E-2</v>
      </c>
    </row>
    <row r="2210" spans="1:13" x14ac:dyDescent="0.55000000000000004">
      <c r="A2210">
        <v>2205</v>
      </c>
      <c r="C2210">
        <f t="shared" si="108"/>
        <v>-0.27972577499326667</v>
      </c>
      <c r="D2210">
        <f t="shared" si="109"/>
        <v>4.6906743109022919E-5</v>
      </c>
      <c r="E2210" s="2">
        <f t="shared" si="110"/>
        <v>4.5815638865607043E-2</v>
      </c>
      <c r="K2210">
        <v>2205</v>
      </c>
      <c r="L2210" s="8">
        <v>2.2682617921259999E-4</v>
      </c>
      <c r="M2210" s="8">
        <v>-6.5679894711475104E-2</v>
      </c>
    </row>
    <row r="2211" spans="1:13" x14ac:dyDescent="0.55000000000000004">
      <c r="A2211">
        <v>2206</v>
      </c>
      <c r="C2211">
        <f t="shared" si="108"/>
        <v>-0.26699990200469093</v>
      </c>
      <c r="D2211">
        <f t="shared" si="109"/>
        <v>-6.8730427109455958E-5</v>
      </c>
      <c r="E2211" s="2">
        <f t="shared" si="110"/>
        <v>5.762944229660524E-3</v>
      </c>
      <c r="K2211">
        <v>2206</v>
      </c>
      <c r="L2211" s="8">
        <v>1.7699113498890901E-4</v>
      </c>
      <c r="M2211" s="8">
        <v>-0.19108584382268801</v>
      </c>
    </row>
    <row r="2212" spans="1:13" x14ac:dyDescent="0.55000000000000004">
      <c r="A2212">
        <v>2207</v>
      </c>
      <c r="C2212">
        <f t="shared" si="108"/>
        <v>-0.18726268152510325</v>
      </c>
      <c r="D2212">
        <f t="shared" si="109"/>
        <v>-1.6711770884533615E-4</v>
      </c>
      <c r="E2212" s="2">
        <f t="shared" si="110"/>
        <v>6.6211544316608136E-3</v>
      </c>
      <c r="K2212">
        <v>2207</v>
      </c>
      <c r="L2212" s="8">
        <v>8.2827563033957698E-5</v>
      </c>
      <c r="M2212" s="8">
        <v>-0.26863315793799403</v>
      </c>
    </row>
    <row r="2213" spans="1:13" x14ac:dyDescent="0.55000000000000004">
      <c r="A2213">
        <v>2208</v>
      </c>
      <c r="C2213">
        <f t="shared" si="108"/>
        <v>-6.0526475166507457E-2</v>
      </c>
      <c r="D2213">
        <f t="shared" si="109"/>
        <v>-2.2356196822364663E-4</v>
      </c>
      <c r="E2213" s="2">
        <f t="shared" si="110"/>
        <v>4.7686835262315562E-2</v>
      </c>
      <c r="K2213">
        <v>2208</v>
      </c>
      <c r="L2213" s="8">
        <v>-3.2080685907746099E-5</v>
      </c>
      <c r="M2213" s="8">
        <v>-0.278899631168603</v>
      </c>
    </row>
    <row r="2214" spans="1:13" x14ac:dyDescent="0.55000000000000004">
      <c r="A2214">
        <v>2209</v>
      </c>
      <c r="C2214">
        <f t="shared" si="108"/>
        <v>8.1400600661024558E-2</v>
      </c>
      <c r="D2214">
        <f t="shared" si="109"/>
        <v>-2.2389688589042459E-4</v>
      </c>
      <c r="E2214" s="2">
        <f t="shared" si="110"/>
        <v>9.0429247959048248E-2</v>
      </c>
      <c r="K2214">
        <v>2209</v>
      </c>
      <c r="L2214" s="8">
        <v>-1.3895412804972799E-4</v>
      </c>
      <c r="M2214" s="8">
        <v>-0.21931396160533501</v>
      </c>
    </row>
    <row r="2215" spans="1:13" x14ac:dyDescent="0.55000000000000004">
      <c r="A2215">
        <v>2210</v>
      </c>
      <c r="C2215">
        <f t="shared" si="108"/>
        <v>0.20289784151145041</v>
      </c>
      <c r="D2215">
        <f t="shared" si="109"/>
        <v>-1.6803840457139499E-4</v>
      </c>
      <c r="E2215" s="2">
        <f t="shared" si="110"/>
        <v>9.4677807719155488E-2</v>
      </c>
      <c r="K2215">
        <v>2210</v>
      </c>
      <c r="L2215" s="8">
        <v>-2.11025646812826E-4</v>
      </c>
      <c r="M2215" s="8">
        <v>-0.104799749832966</v>
      </c>
    </row>
    <row r="2216" spans="1:13" x14ac:dyDescent="0.55000000000000004">
      <c r="A2216">
        <v>2211</v>
      </c>
      <c r="C2216">
        <f t="shared" si="108"/>
        <v>0.27347200089065332</v>
      </c>
      <c r="D2216">
        <f t="shared" si="109"/>
        <v>-7.0005825673269994E-5</v>
      </c>
      <c r="E2216" s="2">
        <f t="shared" si="110"/>
        <v>5.6410901046562496E-2</v>
      </c>
      <c r="K2216">
        <v>2211</v>
      </c>
      <c r="L2216" s="8">
        <v>-2.30244483223581E-4</v>
      </c>
      <c r="M2216" s="8">
        <v>3.5962209415517497E-2</v>
      </c>
    </row>
    <row r="2217" spans="1:13" x14ac:dyDescent="0.55000000000000004">
      <c r="A2217">
        <v>2212</v>
      </c>
      <c r="C2217">
        <f t="shared" si="108"/>
        <v>0.27541045237895823</v>
      </c>
      <c r="D2217">
        <f t="shared" si="109"/>
        <v>4.5596739862297392E-5</v>
      </c>
      <c r="E2217" s="2">
        <f t="shared" si="110"/>
        <v>1.1597834406162228E-2</v>
      </c>
      <c r="K2217">
        <v>2212</v>
      </c>
      <c r="L2217" s="8">
        <v>-1.91797160477912E-4</v>
      </c>
      <c r="M2217" s="8">
        <v>0.167717210222534</v>
      </c>
    </row>
    <row r="2218" spans="1:13" x14ac:dyDescent="0.55000000000000004">
      <c r="A2218">
        <v>2213</v>
      </c>
      <c r="C2218">
        <f t="shared" si="108"/>
        <v>0.20822668551284329</v>
      </c>
      <c r="D2218">
        <f t="shared" si="109"/>
        <v>1.497554847956072E-4</v>
      </c>
      <c r="E2218" s="2">
        <f t="shared" si="110"/>
        <v>2.4245490186708555E-3</v>
      </c>
      <c r="K2218">
        <v>2213</v>
      </c>
      <c r="L2218" s="8">
        <v>-1.05313049067348E-4</v>
      </c>
      <c r="M2218" s="8">
        <v>0.25746639528728099</v>
      </c>
    </row>
    <row r="2219" spans="1:13" x14ac:dyDescent="0.55000000000000004">
      <c r="A2219">
        <v>2214</v>
      </c>
      <c r="C2219">
        <f t="shared" si="108"/>
        <v>8.8782409653042474E-2</v>
      </c>
      <c r="D2219">
        <f t="shared" si="109"/>
        <v>2.163287596412052E-4</v>
      </c>
      <c r="E2219" s="2">
        <f t="shared" si="110"/>
        <v>3.7616259129269733E-2</v>
      </c>
      <c r="K2219">
        <v>2214</v>
      </c>
      <c r="L2219" s="8">
        <v>7.5473687968594799E-6</v>
      </c>
      <c r="M2219" s="8">
        <v>0.28273152444676802</v>
      </c>
    </row>
    <row r="2220" spans="1:13" x14ac:dyDescent="0.55000000000000004">
      <c r="A2220">
        <v>2215</v>
      </c>
      <c r="C2220">
        <f t="shared" si="108"/>
        <v>-5.2944379643947173E-2</v>
      </c>
      <c r="D2220">
        <f t="shared" si="109"/>
        <v>2.2860807566543856E-4</v>
      </c>
      <c r="E2220" s="2">
        <f t="shared" si="110"/>
        <v>8.4174934712445595E-2</v>
      </c>
      <c r="K2220">
        <v>2215</v>
      </c>
      <c r="L2220" s="8">
        <v>1.18517501325416E-4</v>
      </c>
      <c r="M2220" s="8">
        <v>0.237184789369521</v>
      </c>
    </row>
    <row r="2221" spans="1:13" x14ac:dyDescent="0.55000000000000004">
      <c r="A2221">
        <v>2216</v>
      </c>
      <c r="C2221">
        <f t="shared" si="108"/>
        <v>-0.18138324562946914</v>
      </c>
      <c r="D2221">
        <f t="shared" si="109"/>
        <v>1.8351158337435371E-4</v>
      </c>
      <c r="E2221" s="2">
        <f t="shared" si="110"/>
        <v>9.8355558734058476E-2</v>
      </c>
      <c r="K2221">
        <v>2216</v>
      </c>
      <c r="L2221" s="8">
        <v>1.9980419041782201E-4</v>
      </c>
      <c r="M2221" s="8">
        <v>0.132233652407066</v>
      </c>
    </row>
    <row r="2222" spans="1:13" x14ac:dyDescent="0.55000000000000004">
      <c r="A2222">
        <v>2217</v>
      </c>
      <c r="C2222">
        <f t="shared" si="108"/>
        <v>-0.26429874021847155</v>
      </c>
      <c r="D2222">
        <f t="shared" si="109"/>
        <v>9.2357551773447106E-5</v>
      </c>
      <c r="E2222" s="2">
        <f t="shared" si="110"/>
        <v>6.6802872745517175E-2</v>
      </c>
      <c r="K2222">
        <v>2217</v>
      </c>
      <c r="L2222" s="8">
        <v>2.3104868052487501E-4</v>
      </c>
      <c r="M2222" s="8">
        <v>-5.8362231187629203E-3</v>
      </c>
    </row>
    <row r="2223" spans="1:13" x14ac:dyDescent="0.55000000000000004">
      <c r="A2223">
        <v>2218</v>
      </c>
      <c r="C2223">
        <f t="shared" si="108"/>
        <v>-0.28088082198819575</v>
      </c>
      <c r="D2223">
        <f t="shared" si="109"/>
        <v>-2.1976278579029529E-5</v>
      </c>
      <c r="E2223" s="2">
        <f t="shared" si="110"/>
        <v>1.9164648370898905E-2</v>
      </c>
      <c r="K2223">
        <v>2218</v>
      </c>
      <c r="L2223" s="8">
        <v>2.0442559527251701E-4</v>
      </c>
      <c r="M2223" s="8">
        <v>-0.14244438035919799</v>
      </c>
    </row>
    <row r="2224" spans="1:13" x14ac:dyDescent="0.55000000000000004">
      <c r="A2224">
        <v>2219</v>
      </c>
      <c r="C2224">
        <f t="shared" si="108"/>
        <v>-0.22696773793722522</v>
      </c>
      <c r="D2224">
        <f t="shared" si="109"/>
        <v>-1.3079452623213872E-4</v>
      </c>
      <c r="E2224" s="2">
        <f t="shared" si="110"/>
        <v>2.6924612290861097E-4</v>
      </c>
      <c r="K2224">
        <v>2219</v>
      </c>
      <c r="L2224" s="8">
        <v>1.2660285151983199E-4</v>
      </c>
      <c r="M2224" s="8">
        <v>-0.24337645887789</v>
      </c>
    </row>
    <row r="2225" spans="1:13" x14ac:dyDescent="0.55000000000000004">
      <c r="A2225">
        <v>2220</v>
      </c>
      <c r="C2225">
        <f t="shared" si="108"/>
        <v>-0.11609053576527625</v>
      </c>
      <c r="D2225">
        <f t="shared" si="109"/>
        <v>-2.0678610473047175E-4</v>
      </c>
      <c r="E2225" s="2">
        <f t="shared" si="110"/>
        <v>2.7976863568445528E-2</v>
      </c>
      <c r="K2225">
        <v>2220</v>
      </c>
      <c r="L2225" s="8">
        <v>1.7071638216934501E-5</v>
      </c>
      <c r="M2225" s="8">
        <v>-0.28335339347267502</v>
      </c>
    </row>
    <row r="2226" spans="1:13" x14ac:dyDescent="0.55000000000000004">
      <c r="A2226">
        <v>2221</v>
      </c>
      <c r="C2226">
        <f t="shared" si="108"/>
        <v>2.392294388900873E-2</v>
      </c>
      <c r="D2226">
        <f t="shared" si="109"/>
        <v>-2.3087872964743504E-4</v>
      </c>
      <c r="E2226" s="2">
        <f t="shared" si="110"/>
        <v>7.633376413373516E-2</v>
      </c>
      <c r="K2226">
        <v>2221</v>
      </c>
      <c r="L2226" s="8">
        <v>-9.6735272782149802E-5</v>
      </c>
      <c r="M2226" s="8">
        <v>-0.25236271287539003</v>
      </c>
    </row>
    <row r="2227" spans="1:13" x14ac:dyDescent="0.55000000000000004">
      <c r="A2227">
        <v>2222</v>
      </c>
      <c r="C2227">
        <f t="shared" si="108"/>
        <v>0.15793226888374079</v>
      </c>
      <c r="D2227">
        <f t="shared" si="109"/>
        <v>-1.9702565996075594E-4</v>
      </c>
      <c r="E2227" s="2">
        <f t="shared" si="110"/>
        <v>9.991825802134166E-2</v>
      </c>
      <c r="K2227">
        <v>2222</v>
      </c>
      <c r="L2227" s="8">
        <v>-1.8631423461087899E-4</v>
      </c>
      <c r="M2227" s="8">
        <v>-0.15816622529385199</v>
      </c>
    </row>
    <row r="2228" spans="1:13" x14ac:dyDescent="0.55000000000000004">
      <c r="A2228">
        <v>2223</v>
      </c>
      <c r="C2228">
        <f t="shared" si="108"/>
        <v>0.25230392333627827</v>
      </c>
      <c r="D2228">
        <f t="shared" si="109"/>
        <v>-1.13723302596056E-4</v>
      </c>
      <c r="E2228" s="2">
        <f t="shared" si="110"/>
        <v>7.6540727232237857E-2</v>
      </c>
      <c r="K2228">
        <v>2223</v>
      </c>
      <c r="L2228" s="8">
        <v>-2.2922964057171501E-4</v>
      </c>
      <c r="M2228" s="8">
        <v>-2.43560253954416E-2</v>
      </c>
    </row>
    <row r="2229" spans="1:13" x14ac:dyDescent="0.55000000000000004">
      <c r="A2229">
        <v>2224</v>
      </c>
      <c r="C2229">
        <f t="shared" si="108"/>
        <v>0.28335261117703914</v>
      </c>
      <c r="D2229">
        <f t="shared" si="109"/>
        <v>-1.8787933771698385E-6</v>
      </c>
      <c r="E2229" s="2">
        <f t="shared" si="110"/>
        <v>2.8156275865927671E-2</v>
      </c>
      <c r="K2229">
        <v>2224</v>
      </c>
      <c r="L2229" s="8">
        <v>-2.1473306101391299E-4</v>
      </c>
      <c r="M2229" s="8">
        <v>0.115554292157069</v>
      </c>
    </row>
    <row r="2230" spans="1:13" x14ac:dyDescent="0.55000000000000004">
      <c r="A2230">
        <v>2225</v>
      </c>
      <c r="C2230">
        <f t="shared" si="108"/>
        <v>0.24328576621198497</v>
      </c>
      <c r="D2230">
        <f t="shared" si="109"/>
        <v>1.1043725337829563E-4</v>
      </c>
      <c r="E2230" s="2">
        <f t="shared" si="110"/>
        <v>2.8097958986602077E-4</v>
      </c>
      <c r="K2230">
        <v>2225</v>
      </c>
      <c r="L2230" s="8">
        <v>-1.46455254217977E-4</v>
      </c>
      <c r="M2230" s="8">
        <v>0.226523320392057</v>
      </c>
    </row>
    <row r="2231" spans="1:13" x14ac:dyDescent="0.55000000000000004">
      <c r="A2231">
        <v>2226</v>
      </c>
      <c r="C2231">
        <f t="shared" si="108"/>
        <v>0.14215932198568412</v>
      </c>
      <c r="D2231">
        <f t="shared" si="109"/>
        <v>1.9503587736795867E-4</v>
      </c>
      <c r="E2231" s="2">
        <f t="shared" si="110"/>
        <v>1.9209642829210807E-2</v>
      </c>
      <c r="K2231">
        <v>2226</v>
      </c>
      <c r="L2231" s="8">
        <v>-4.1496820460712503E-5</v>
      </c>
      <c r="M2231" s="8">
        <v>0.280758177786195</v>
      </c>
    </row>
    <row r="2232" spans="1:13" x14ac:dyDescent="0.55000000000000004">
      <c r="A2232">
        <v>2227</v>
      </c>
      <c r="C2232">
        <f t="shared" si="108"/>
        <v>5.3538844222316999E-3</v>
      </c>
      <c r="D2232">
        <f t="shared" si="109"/>
        <v>2.3068460716906008E-4</v>
      </c>
      <c r="E2232" s="2">
        <f t="shared" si="110"/>
        <v>6.7247652516266132E-2</v>
      </c>
      <c r="K2232">
        <v>2227</v>
      </c>
      <c r="L2232" s="8">
        <v>7.3854749408523303E-5</v>
      </c>
      <c r="M2232" s="8">
        <v>0.26467540785649302</v>
      </c>
    </row>
    <row r="2233" spans="1:13" x14ac:dyDescent="0.55000000000000004">
      <c r="A2233">
        <v>2228</v>
      </c>
      <c r="C2233">
        <f t="shared" si="108"/>
        <v>-0.1327952652811637</v>
      </c>
      <c r="D2233">
        <f t="shared" si="109"/>
        <v>2.0843636301688971E-4</v>
      </c>
      <c r="E2233" s="2">
        <f t="shared" si="110"/>
        <v>9.928694205540764E-2</v>
      </c>
      <c r="K2233">
        <v>2228</v>
      </c>
      <c r="L2233" s="8">
        <v>1.70708939126791E-4</v>
      </c>
      <c r="M2233" s="8">
        <v>0.18230304010210499</v>
      </c>
    </row>
    <row r="2234" spans="1:13" x14ac:dyDescent="0.55000000000000004">
      <c r="A2234">
        <v>2229</v>
      </c>
      <c r="C2234">
        <f t="shared" si="108"/>
        <v>-0.23761560250052347</v>
      </c>
      <c r="D2234">
        <f t="shared" si="109"/>
        <v>1.338749852380989E-4</v>
      </c>
      <c r="E2234" s="2">
        <f t="shared" si="110"/>
        <v>8.5198223647347318E-2</v>
      </c>
      <c r="K2234">
        <v>2229</v>
      </c>
      <c r="L2234" s="8">
        <v>2.2480801603937901E-4</v>
      </c>
      <c r="M2234" s="8">
        <v>5.4271745028188899E-2</v>
      </c>
    </row>
    <row r="2235" spans="1:13" x14ac:dyDescent="0.55000000000000004">
      <c r="A2235">
        <v>2230</v>
      </c>
      <c r="C2235">
        <f t="shared" si="108"/>
        <v>-0.28279943203259156</v>
      </c>
      <c r="D2235">
        <f t="shared" si="109"/>
        <v>2.5713808025807694E-5</v>
      </c>
      <c r="E2235" s="2">
        <f t="shared" si="110"/>
        <v>3.8199602815170292E-2</v>
      </c>
      <c r="K2235">
        <v>2230</v>
      </c>
      <c r="L2235" s="8">
        <v>2.2260253072722201E-4</v>
      </c>
      <c r="M2235" s="8">
        <v>-8.73522452655002E-2</v>
      </c>
    </row>
    <row r="2236" spans="1:13" x14ac:dyDescent="0.55000000000000004">
      <c r="A2236">
        <v>2231</v>
      </c>
      <c r="C2236">
        <f t="shared" si="108"/>
        <v>-0.25700656506410191</v>
      </c>
      <c r="D2236">
        <f t="shared" si="109"/>
        <v>-8.8900992997578322E-5</v>
      </c>
      <c r="E2236" s="2">
        <f t="shared" si="110"/>
        <v>2.4908325422372622E-3</v>
      </c>
      <c r="K2236">
        <v>2231</v>
      </c>
      <c r="L2236" s="8">
        <v>1.6464486066858599E-4</v>
      </c>
      <c r="M2236" s="8">
        <v>-0.207098323838456</v>
      </c>
    </row>
    <row r="2237" spans="1:13" x14ac:dyDescent="0.55000000000000004">
      <c r="A2237">
        <v>2232</v>
      </c>
      <c r="C2237">
        <f t="shared" si="108"/>
        <v>-0.16671046753391858</v>
      </c>
      <c r="D2237">
        <f t="shared" si="109"/>
        <v>-1.8120351866230059E-4</v>
      </c>
      <c r="E2237" s="2">
        <f t="shared" si="110"/>
        <v>1.1721283143050848E-2</v>
      </c>
      <c r="K2237">
        <v>2232</v>
      </c>
      <c r="L2237" s="8">
        <v>6.5450863872939497E-5</v>
      </c>
      <c r="M2237" s="8">
        <v>-0.27497534246134298</v>
      </c>
    </row>
    <row r="2238" spans="1:13" x14ac:dyDescent="0.55000000000000004">
      <c r="A2238">
        <v>2233</v>
      </c>
      <c r="C2238">
        <f t="shared" si="108"/>
        <v>-3.4573556630127469E-2</v>
      </c>
      <c r="D2238">
        <f t="shared" si="109"/>
        <v>-2.2802778061068154E-4</v>
      </c>
      <c r="E2238" s="2">
        <f t="shared" si="110"/>
        <v>5.7316920235283189E-2</v>
      </c>
      <c r="K2238">
        <v>2233</v>
      </c>
      <c r="L2238" s="8">
        <v>-5.0135707807366998E-5</v>
      </c>
      <c r="M2238" s="8">
        <v>-0.27398308074160299</v>
      </c>
    </row>
    <row r="2239" spans="1:13" x14ac:dyDescent="0.55000000000000004">
      <c r="A2239">
        <v>2234</v>
      </c>
      <c r="C2239">
        <f t="shared" si="108"/>
        <v>0.10624058823411811</v>
      </c>
      <c r="D2239">
        <f t="shared" si="109"/>
        <v>-2.1762187607031518E-4</v>
      </c>
      <c r="E2239" s="2">
        <f t="shared" si="110"/>
        <v>9.647897279763458E-2</v>
      </c>
      <c r="K2239">
        <v>2234</v>
      </c>
      <c r="L2239" s="8">
        <v>-1.53165480447967E-4</v>
      </c>
      <c r="M2239" s="8">
        <v>-0.20437005678249201</v>
      </c>
    </row>
    <row r="2240" spans="1:13" x14ac:dyDescent="0.55000000000000004">
      <c r="A2240">
        <v>2235</v>
      </c>
      <c r="C2240">
        <f t="shared" si="108"/>
        <v>0.22039058482589316</v>
      </c>
      <c r="D2240">
        <f t="shared" si="109"/>
        <v>-1.5259746774225417E-4</v>
      </c>
      <c r="E2240" s="2">
        <f t="shared" si="110"/>
        <v>9.2392817871817592E-2</v>
      </c>
      <c r="K2240">
        <v>2235</v>
      </c>
      <c r="L2240" s="8">
        <v>-2.17834008340715E-4</v>
      </c>
      <c r="M2240" s="8">
        <v>-8.3571284282417196E-2</v>
      </c>
    </row>
    <row r="2241" spans="1:13" x14ac:dyDescent="0.55000000000000004">
      <c r="A2241">
        <v>2236</v>
      </c>
      <c r="C2241">
        <f t="shared" si="108"/>
        <v>0.27922719009226177</v>
      </c>
      <c r="D2241">
        <f t="shared" si="109"/>
        <v>-4.9274311510013276E-5</v>
      </c>
      <c r="E2241" s="2">
        <f t="shared" si="110"/>
        <v>4.8871394564348324E-2</v>
      </c>
      <c r="K2241">
        <v>2236</v>
      </c>
      <c r="L2241" s="8">
        <v>-2.27944657500451E-4</v>
      </c>
      <c r="M2241" s="8">
        <v>5.8158434804798501E-2</v>
      </c>
    </row>
    <row r="2242" spans="1:13" x14ac:dyDescent="0.55000000000000004">
      <c r="A2242">
        <v>2237</v>
      </c>
      <c r="C2242">
        <f t="shared" si="108"/>
        <v>0.26798365628798371</v>
      </c>
      <c r="D2242">
        <f t="shared" si="109"/>
        <v>6.6415658290357738E-5</v>
      </c>
      <c r="E2242" s="2">
        <f t="shared" si="110"/>
        <v>6.8329472534768201E-3</v>
      </c>
      <c r="K2242">
        <v>2237</v>
      </c>
      <c r="L2242" s="8">
        <v>-1.80965153123204E-4</v>
      </c>
      <c r="M2242" s="8">
        <v>0.18532201310641599</v>
      </c>
    </row>
    <row r="2243" spans="1:13" x14ac:dyDescent="0.55000000000000004">
      <c r="A2243">
        <v>2238</v>
      </c>
      <c r="C2243">
        <f t="shared" si="108"/>
        <v>0.18948187340365352</v>
      </c>
      <c r="D2243">
        <f t="shared" si="109"/>
        <v>1.6543669779108341E-4</v>
      </c>
      <c r="E2243" s="2">
        <f t="shared" si="110"/>
        <v>5.8658243980373604E-3</v>
      </c>
      <c r="K2243">
        <v>2238</v>
      </c>
      <c r="L2243" s="8">
        <v>-8.8661803519944101E-5</v>
      </c>
      <c r="M2243" s="8">
        <v>0.266070543571227</v>
      </c>
    </row>
    <row r="2244" spans="1:13" x14ac:dyDescent="0.55000000000000004">
      <c r="A2244">
        <v>2239</v>
      </c>
      <c r="C2244">
        <f t="shared" si="108"/>
        <v>6.3424134255662609E-2</v>
      </c>
      <c r="D2244">
        <f t="shared" si="109"/>
        <v>2.2293661327595774E-4</v>
      </c>
      <c r="E2244" s="2">
        <f t="shared" si="110"/>
        <v>4.698312953181967E-2</v>
      </c>
      <c r="K2244">
        <v>2239</v>
      </c>
      <c r="L2244" s="8">
        <v>2.5847444792784302E-5</v>
      </c>
      <c r="M2244" s="8">
        <v>0.280180055816804</v>
      </c>
    </row>
    <row r="2245" spans="1:13" x14ac:dyDescent="0.55000000000000004">
      <c r="A2245">
        <v>2240</v>
      </c>
      <c r="C2245">
        <f t="shared" si="108"/>
        <v>-7.8551725714832002E-2</v>
      </c>
      <c r="D2245">
        <f t="shared" si="109"/>
        <v>2.2448413795972448E-4</v>
      </c>
      <c r="E2245" s="2">
        <f t="shared" si="110"/>
        <v>9.1608197094646557E-2</v>
      </c>
      <c r="K2245">
        <v>2240</v>
      </c>
      <c r="L2245" s="8">
        <v>1.3388304021125301E-4</v>
      </c>
      <c r="M2245" s="8">
        <v>0.22411673497218201</v>
      </c>
    </row>
    <row r="2246" spans="1:13" x14ac:dyDescent="0.55000000000000004">
      <c r="A2246">
        <v>2241</v>
      </c>
      <c r="C2246">
        <f t="shared" ref="C2246:C2309" si="111">$D$1*COS($B$2*(A2246-$L$2)+$B$1)</f>
        <v>-0.20081275827018544</v>
      </c>
      <c r="D2246">
        <f t="shared" ref="D2246:D2309" si="112">$D$2*COS($B$2*(A2246-$L$3)+$B$3)</f>
        <v>1.6969087576658296E-4</v>
      </c>
      <c r="E2246" s="2">
        <f t="shared" ref="E2246:E2309" si="113">(M2246-C2246)^2</f>
        <v>9.7803021233515572E-2</v>
      </c>
      <c r="K2246">
        <v>2241</v>
      </c>
      <c r="L2246" s="8">
        <v>2.0838679765872999E-4</v>
      </c>
      <c r="M2246" s="8">
        <v>0.11192198753449099</v>
      </c>
    </row>
    <row r="2247" spans="1:13" x14ac:dyDescent="0.55000000000000004">
      <c r="A2247">
        <v>2242</v>
      </c>
      <c r="C2247">
        <f t="shared" si="111"/>
        <v>-0.27267402129780893</v>
      </c>
      <c r="D2247">
        <f t="shared" si="112"/>
        <v>7.2308780555691533E-5</v>
      </c>
      <c r="E2247" s="2">
        <f t="shared" si="113"/>
        <v>5.9716552869871084E-2</v>
      </c>
      <c r="K2247">
        <v>2242</v>
      </c>
      <c r="L2247" s="8">
        <v>2.3069878889473799E-4</v>
      </c>
      <c r="M2247" s="8">
        <v>-2.83043159948171E-2</v>
      </c>
    </row>
    <row r="2248" spans="1:13" x14ac:dyDescent="0.55000000000000004">
      <c r="A2248">
        <v>2243</v>
      </c>
      <c r="C2248">
        <f t="shared" si="111"/>
        <v>-0.27609985249225272</v>
      </c>
      <c r="D2248">
        <f t="shared" si="112"/>
        <v>-4.3221294425691054E-5</v>
      </c>
      <c r="E2248" s="2">
        <f t="shared" si="113"/>
        <v>1.3146508444634459E-2</v>
      </c>
      <c r="K2248">
        <v>2243</v>
      </c>
      <c r="L2248" s="8">
        <v>1.9523083730067301E-4</v>
      </c>
      <c r="M2248" s="8">
        <v>-0.16144162799599401</v>
      </c>
    </row>
    <row r="2249" spans="1:13" x14ac:dyDescent="0.55000000000000004">
      <c r="A2249">
        <v>2244</v>
      </c>
      <c r="C2249">
        <f t="shared" si="111"/>
        <v>-0.21023044043455152</v>
      </c>
      <c r="D2249">
        <f t="shared" si="112"/>
        <v>-1.4790373553962488E-4</v>
      </c>
      <c r="E2249" s="2">
        <f t="shared" si="113"/>
        <v>1.9284782442654052E-3</v>
      </c>
      <c r="K2249">
        <v>2244</v>
      </c>
      <c r="L2249" s="8">
        <v>1.1086611138046801E-4</v>
      </c>
      <c r="M2249" s="8">
        <v>-0.25414488275442398</v>
      </c>
    </row>
    <row r="2250" spans="1:13" x14ac:dyDescent="0.55000000000000004">
      <c r="A2250">
        <v>2245</v>
      </c>
      <c r="C2250">
        <f t="shared" si="111"/>
        <v>-9.159761913483902E-2</v>
      </c>
      <c r="D2250">
        <f t="shared" si="112"/>
        <v>-2.154654565961929E-4</v>
      </c>
      <c r="E2250" s="2">
        <f t="shared" si="113"/>
        <v>3.6709929980432404E-2</v>
      </c>
      <c r="K2250">
        <v>2245</v>
      </c>
      <c r="L2250" s="8">
        <v>-1.2657198983984301E-6</v>
      </c>
      <c r="M2250" s="8">
        <v>-0.28319597502661698</v>
      </c>
    </row>
    <row r="2251" spans="1:13" x14ac:dyDescent="0.55000000000000004">
      <c r="A2251">
        <v>2246</v>
      </c>
      <c r="C2251">
        <f t="shared" si="111"/>
        <v>5.0024273842775621E-2</v>
      </c>
      <c r="D2251">
        <f t="shared" si="112"/>
        <v>-2.2894988969934734E-4</v>
      </c>
      <c r="E2251" s="2">
        <f t="shared" si="113"/>
        <v>8.4880832436318499E-2</v>
      </c>
      <c r="K2251">
        <v>2246</v>
      </c>
      <c r="L2251" s="8">
        <v>-1.13080543776755E-4</v>
      </c>
      <c r="M2251" s="8">
        <v>-0.24131887853310999</v>
      </c>
    </row>
    <row r="2252" spans="1:13" x14ac:dyDescent="0.55000000000000004">
      <c r="A2252">
        <v>2247</v>
      </c>
      <c r="C2252">
        <f t="shared" si="111"/>
        <v>0.17909112851485931</v>
      </c>
      <c r="D2252">
        <f t="shared" si="112"/>
        <v>-1.849727263690378E-4</v>
      </c>
      <c r="E2252" s="2">
        <f t="shared" si="113"/>
        <v>0.1011832205171256</v>
      </c>
      <c r="K2252">
        <v>2247</v>
      </c>
      <c r="L2252" s="8">
        <v>-1.9657364396545899E-4</v>
      </c>
      <c r="M2252" s="8">
        <v>-0.139001971877346</v>
      </c>
    </row>
    <row r="2253" spans="1:13" x14ac:dyDescent="0.55000000000000004">
      <c r="A2253">
        <v>2248</v>
      </c>
      <c r="C2253">
        <f t="shared" si="111"/>
        <v>0.26320988487079877</v>
      </c>
      <c r="D2253">
        <f t="shared" si="112"/>
        <v>-9.4571307636581668E-5</v>
      </c>
      <c r="E2253" s="2">
        <f t="shared" si="113"/>
        <v>7.0267959851055981E-2</v>
      </c>
      <c r="K2253">
        <v>2248</v>
      </c>
      <c r="L2253" s="8">
        <v>-2.3083365556865899E-4</v>
      </c>
      <c r="M2253" s="8">
        <v>-1.87115905927179E-3</v>
      </c>
    </row>
    <row r="2254" spans="1:13" x14ac:dyDescent="0.55000000000000004">
      <c r="A2254">
        <v>2249</v>
      </c>
      <c r="C2254">
        <f t="shared" si="111"/>
        <v>0.28126850814926502</v>
      </c>
      <c r="D2254">
        <f t="shared" si="112"/>
        <v>1.9565515907323267E-5</v>
      </c>
      <c r="E2254" s="2">
        <f t="shared" si="113"/>
        <v>2.1181953016830062E-2</v>
      </c>
      <c r="K2254">
        <v>2249</v>
      </c>
      <c r="L2254" s="8">
        <v>-2.0727994614665001E-4</v>
      </c>
      <c r="M2254" s="8">
        <v>0.13572829715302501</v>
      </c>
    </row>
    <row r="2255" spans="1:13" x14ac:dyDescent="0.55000000000000004">
      <c r="A2255">
        <v>2250</v>
      </c>
      <c r="C2255">
        <f t="shared" si="111"/>
        <v>0.22873466455239408</v>
      </c>
      <c r="D2255">
        <f t="shared" si="112"/>
        <v>1.2879180736761022E-4</v>
      </c>
      <c r="E2255" s="2">
        <f t="shared" si="113"/>
        <v>1.1234081044640912E-4</v>
      </c>
      <c r="K2255">
        <v>2250</v>
      </c>
      <c r="L2255" s="8">
        <v>-1.3181168834078201E-4</v>
      </c>
      <c r="M2255" s="8">
        <v>0.239333759346121</v>
      </c>
    </row>
    <row r="2256" spans="1:13" x14ac:dyDescent="0.55000000000000004">
      <c r="A2256">
        <v>2251</v>
      </c>
      <c r="C2256">
        <f t="shared" si="111"/>
        <v>0.1187932414979908</v>
      </c>
      <c r="D2256">
        <f t="shared" si="112"/>
        <v>2.0569406989414559E-4</v>
      </c>
      <c r="E2256" s="2">
        <f t="shared" si="113"/>
        <v>2.6962741889852659E-2</v>
      </c>
      <c r="K2256">
        <v>2251</v>
      </c>
      <c r="L2256" s="8">
        <v>-2.3330375489615101E-5</v>
      </c>
      <c r="M2256" s="8">
        <v>0.28299659679212802</v>
      </c>
    </row>
    <row r="2257" spans="1:13" x14ac:dyDescent="0.55000000000000004">
      <c r="A2257">
        <v>2252</v>
      </c>
      <c r="C2257">
        <f t="shared" si="111"/>
        <v>-2.0962781209133575E-2</v>
      </c>
      <c r="D2257">
        <f t="shared" si="112"/>
        <v>2.3097145656495724E-4</v>
      </c>
      <c r="E2257" s="2">
        <f t="shared" si="113"/>
        <v>7.6587220612632137E-2</v>
      </c>
      <c r="K2257">
        <v>2252</v>
      </c>
      <c r="L2257" s="8">
        <v>9.0994174634068006E-5</v>
      </c>
      <c r="M2257" s="8">
        <v>0.25578118098811498</v>
      </c>
    </row>
    <row r="2258" spans="1:13" x14ac:dyDescent="0.55000000000000004">
      <c r="A2258">
        <v>2253</v>
      </c>
      <c r="C2258">
        <f t="shared" si="111"/>
        <v>-0.15545758769407064</v>
      </c>
      <c r="D2258">
        <f t="shared" si="112"/>
        <v>1.9827987613036467E-4</v>
      </c>
      <c r="E2258" s="2">
        <f t="shared" si="113"/>
        <v>0.10237527787533501</v>
      </c>
      <c r="K2258">
        <v>2253</v>
      </c>
      <c r="L2258" s="8">
        <v>1.8252866923377099E-4</v>
      </c>
      <c r="M2258" s="8">
        <v>0.16450378165437901</v>
      </c>
    </row>
    <row r="2259" spans="1:13" x14ac:dyDescent="0.55000000000000004">
      <c r="A2259">
        <v>2254</v>
      </c>
      <c r="C2259">
        <f t="shared" si="111"/>
        <v>-0.25093581645327001</v>
      </c>
      <c r="D2259">
        <f t="shared" si="112"/>
        <v>1.158242261959543E-4</v>
      </c>
      <c r="E2259" s="2">
        <f t="shared" si="113"/>
        <v>8.0067044186543104E-2</v>
      </c>
      <c r="K2259">
        <v>2254</v>
      </c>
      <c r="L2259" s="8">
        <v>2.28347726298219E-4</v>
      </c>
      <c r="M2259" s="8">
        <v>3.2025389697932102E-2</v>
      </c>
    </row>
    <row r="2260" spans="1:13" x14ac:dyDescent="0.55000000000000004">
      <c r="A2260">
        <v>2255</v>
      </c>
      <c r="C2260">
        <f t="shared" si="111"/>
        <v>-0.2834344445909181</v>
      </c>
      <c r="D2260">
        <f t="shared" si="112"/>
        <v>4.2991368677464563E-6</v>
      </c>
      <c r="E2260" s="2">
        <f t="shared" si="113"/>
        <v>3.0611171245461859E-2</v>
      </c>
      <c r="K2260">
        <v>2255</v>
      </c>
      <c r="L2260" s="8">
        <v>2.16975678744826E-4</v>
      </c>
      <c r="M2260" s="8">
        <v>-0.10847395977945599</v>
      </c>
    </row>
    <row r="2261" spans="1:13" x14ac:dyDescent="0.55000000000000004">
      <c r="A2261">
        <v>2256</v>
      </c>
      <c r="C2261">
        <f t="shared" si="111"/>
        <v>-0.24479700146078853</v>
      </c>
      <c r="D2261">
        <f t="shared" si="112"/>
        <v>-1.0830494519637817E-4</v>
      </c>
      <c r="E2261" s="2">
        <f t="shared" si="113"/>
        <v>5.2861681371414422E-4</v>
      </c>
      <c r="K2261">
        <v>2256</v>
      </c>
      <c r="L2261" s="8">
        <v>1.5126072643040201E-4</v>
      </c>
      <c r="M2261" s="8">
        <v>-0.22180533310648801</v>
      </c>
    </row>
    <row r="2262" spans="1:13" x14ac:dyDescent="0.55000000000000004">
      <c r="A2262">
        <v>2257</v>
      </c>
      <c r="C2262">
        <f t="shared" si="111"/>
        <v>-0.14472067087626872</v>
      </c>
      <c r="D2262">
        <f t="shared" si="112"/>
        <v>-1.9372676890286393E-4</v>
      </c>
      <c r="E2262" s="2">
        <f t="shared" si="113"/>
        <v>1.8188167381547278E-2</v>
      </c>
      <c r="K2262">
        <v>2257</v>
      </c>
      <c r="L2262" s="8">
        <v>4.76615868280609E-5</v>
      </c>
      <c r="M2262" s="8">
        <v>-0.27958418477660901</v>
      </c>
    </row>
    <row r="2263" spans="1:13" x14ac:dyDescent="0.55000000000000004">
      <c r="A2263">
        <v>2258</v>
      </c>
      <c r="C2263">
        <f t="shared" si="111"/>
        <v>-8.3225023709896217E-3</v>
      </c>
      <c r="D2263">
        <f t="shared" si="112"/>
        <v>-2.3052725705176422E-4</v>
      </c>
      <c r="E2263" s="2">
        <f t="shared" si="113"/>
        <v>6.7089775509533919E-2</v>
      </c>
      <c r="K2263">
        <v>2258</v>
      </c>
      <c r="L2263" s="8">
        <v>-6.7874692866387197E-5</v>
      </c>
      <c r="M2263" s="8">
        <v>-0.26733944295506401</v>
      </c>
    </row>
    <row r="2264" spans="1:13" x14ac:dyDescent="0.55000000000000004">
      <c r="A2264">
        <v>2259</v>
      </c>
      <c r="C2264">
        <f t="shared" si="111"/>
        <v>0.13016443880406059</v>
      </c>
      <c r="D2264">
        <f t="shared" si="112"/>
        <v>-2.0947026281006084E-4</v>
      </c>
      <c r="E2264" s="2">
        <f t="shared" si="113"/>
        <v>0.10131636564161628</v>
      </c>
      <c r="K2264">
        <v>2259</v>
      </c>
      <c r="L2264" s="8">
        <v>-1.6641133466842301E-4</v>
      </c>
      <c r="M2264" s="8">
        <v>-0.18813787919192301</v>
      </c>
    </row>
    <row r="2265" spans="1:13" x14ac:dyDescent="0.55000000000000004">
      <c r="A2265">
        <v>2260</v>
      </c>
      <c r="C2265">
        <f t="shared" si="111"/>
        <v>0.23598284948842779</v>
      </c>
      <c r="D2265">
        <f t="shared" si="112"/>
        <v>-1.3584064788658347E-4</v>
      </c>
      <c r="E2265" s="2">
        <f t="shared" si="113"/>
        <v>8.8684164561655565E-2</v>
      </c>
      <c r="K2265">
        <v>2260</v>
      </c>
      <c r="L2265" s="8">
        <v>-2.2326922536178E-4</v>
      </c>
      <c r="M2265" s="8">
        <v>-6.1816016462494801E-2</v>
      </c>
    </row>
    <row r="2266" spans="1:13" x14ac:dyDescent="0.55000000000000004">
      <c r="A2266">
        <v>2261</v>
      </c>
      <c r="C2266">
        <f t="shared" si="111"/>
        <v>0.28257453907591423</v>
      </c>
      <c r="D2266">
        <f t="shared" si="112"/>
        <v>-2.8117893636889682E-5</v>
      </c>
      <c r="E2266" s="2">
        <f t="shared" si="113"/>
        <v>4.1041285123100804E-2</v>
      </c>
      <c r="K2266">
        <v>2261</v>
      </c>
      <c r="L2266" s="8">
        <v>-2.2420795350155999E-4</v>
      </c>
      <c r="M2266" s="8">
        <v>7.9988051068691002E-2</v>
      </c>
    </row>
    <row r="2267" spans="1:13" x14ac:dyDescent="0.55000000000000004">
      <c r="A2267">
        <v>2262</v>
      </c>
      <c r="C2267">
        <f t="shared" si="111"/>
        <v>0.25824597555446455</v>
      </c>
      <c r="D2267">
        <f t="shared" si="112"/>
        <v>8.6661859236711854E-5</v>
      </c>
      <c r="E2267" s="2">
        <f t="shared" si="113"/>
        <v>3.1908219024238613E-3</v>
      </c>
      <c r="K2267">
        <v>2262</v>
      </c>
      <c r="L2267" s="8">
        <v>-1.6899240880170901E-4</v>
      </c>
      <c r="M2267" s="8">
        <v>0.20175861499987799</v>
      </c>
    </row>
    <row r="2268" spans="1:13" x14ac:dyDescent="0.55000000000000004">
      <c r="A2268">
        <v>2263</v>
      </c>
      <c r="C2268">
        <f t="shared" si="111"/>
        <v>0.16910311556301752</v>
      </c>
      <c r="D2268">
        <f t="shared" si="112"/>
        <v>1.7969131212925985E-4</v>
      </c>
      <c r="E2268" s="2">
        <f t="shared" si="113"/>
        <v>1.079403941573449E-2</v>
      </c>
      <c r="K2268">
        <v>2263</v>
      </c>
      <c r="L2268" s="8">
        <v>-7.1451666964676106E-5</v>
      </c>
      <c r="M2268" s="8">
        <v>0.27299748218476699</v>
      </c>
    </row>
    <row r="2269" spans="1:13" x14ac:dyDescent="0.55000000000000004">
      <c r="A2269">
        <v>2264</v>
      </c>
      <c r="C2269">
        <f t="shared" si="111"/>
        <v>3.7518937975687575E-2</v>
      </c>
      <c r="D2269">
        <f t="shared" si="112"/>
        <v>2.2762203327047849E-4</v>
      </c>
      <c r="E2269" s="2">
        <f t="shared" si="113"/>
        <v>5.6807623242595084E-2</v>
      </c>
      <c r="K2269">
        <v>2264</v>
      </c>
      <c r="L2269" s="8">
        <v>4.3984588117621597E-5</v>
      </c>
      <c r="M2269" s="8">
        <v>0.27586243640305202</v>
      </c>
    </row>
    <row r="2270" spans="1:13" x14ac:dyDescent="0.55000000000000004">
      <c r="A2270">
        <v>2265</v>
      </c>
      <c r="C2270">
        <f t="shared" si="111"/>
        <v>-0.10348170220611562</v>
      </c>
      <c r="D2270">
        <f t="shared" si="112"/>
        <v>2.1842442195285717E-4</v>
      </c>
      <c r="E2270" s="2">
        <f t="shared" si="113"/>
        <v>9.8042652912130754E-2</v>
      </c>
      <c r="K2270">
        <v>2265</v>
      </c>
      <c r="L2270" s="8">
        <v>1.4840463024528601E-4</v>
      </c>
      <c r="M2270" s="8">
        <v>0.20963593209788001</v>
      </c>
    </row>
    <row r="2271" spans="1:13" x14ac:dyDescent="0.55000000000000004">
      <c r="A2271">
        <v>2266</v>
      </c>
      <c r="C2271">
        <f t="shared" si="111"/>
        <v>-0.21851061635576383</v>
      </c>
      <c r="D2271">
        <f t="shared" si="112"/>
        <v>1.5440688474735093E-4</v>
      </c>
      <c r="E2271" s="2">
        <f t="shared" si="113"/>
        <v>9.5737904898495901E-2</v>
      </c>
      <c r="K2271">
        <v>2266</v>
      </c>
      <c r="L2271" s="8">
        <v>2.1565581209253E-4</v>
      </c>
      <c r="M2271" s="8">
        <v>9.0904808111886004E-2</v>
      </c>
    </row>
    <row r="2272" spans="1:13" x14ac:dyDescent="0.55000000000000004">
      <c r="A2272">
        <v>2267</v>
      </c>
      <c r="C2272">
        <f t="shared" si="111"/>
        <v>-0.27869797163942084</v>
      </c>
      <c r="D2272">
        <f t="shared" si="112"/>
        <v>5.1636474108878152E-5</v>
      </c>
      <c r="E2272" s="2">
        <f t="shared" si="113"/>
        <v>5.2031426896778171E-2</v>
      </c>
      <c r="K2272">
        <v>2267</v>
      </c>
      <c r="L2272" s="8">
        <v>2.28894657969669E-4</v>
      </c>
      <c r="M2272" s="8">
        <v>-5.0593988998218001E-2</v>
      </c>
    </row>
    <row r="2273" spans="1:13" x14ac:dyDescent="0.55000000000000004">
      <c r="A2273">
        <v>2268</v>
      </c>
      <c r="C2273">
        <f t="shared" si="111"/>
        <v>-0.26893801052904415</v>
      </c>
      <c r="D2273">
        <f t="shared" si="112"/>
        <v>-6.4093603119600348E-5</v>
      </c>
      <c r="E2273" s="2">
        <f t="shared" si="113"/>
        <v>8.0132579884838566E-3</v>
      </c>
      <c r="K2273">
        <v>2268</v>
      </c>
      <c r="L2273" s="8">
        <v>1.8480541679893401E-4</v>
      </c>
      <c r="M2273" s="8">
        <v>-0.179421207701397</v>
      </c>
    </row>
    <row r="2274" spans="1:13" x14ac:dyDescent="0.55000000000000004">
      <c r="A2274">
        <v>2269</v>
      </c>
      <c r="C2274">
        <f t="shared" si="111"/>
        <v>-0.19168027753954381</v>
      </c>
      <c r="D2274">
        <f t="shared" si="112"/>
        <v>-1.6373753695183923E-4</v>
      </c>
      <c r="E2274" s="2">
        <f t="shared" si="113"/>
        <v>5.13099935126189E-3</v>
      </c>
      <c r="K2274">
        <v>2269</v>
      </c>
      <c r="L2274" s="8">
        <v>9.4430512541333094E-5</v>
      </c>
      <c r="M2274" s="8">
        <v>-0.263311271887395</v>
      </c>
    </row>
    <row r="2275" spans="1:13" x14ac:dyDescent="0.55000000000000004">
      <c r="A2275">
        <v>2270</v>
      </c>
      <c r="C2275">
        <f t="shared" si="111"/>
        <v>-6.6314835188296201E-2</v>
      </c>
      <c r="D2275">
        <f t="shared" si="112"/>
        <v>-2.222868003223731E-4</v>
      </c>
      <c r="E2275" s="2">
        <f t="shared" si="113"/>
        <v>4.6198584306784078E-2</v>
      </c>
      <c r="K2275">
        <v>2270</v>
      </c>
      <c r="L2275" s="8">
        <v>-1.9595099386615601E-5</v>
      </c>
      <c r="M2275" s="8">
        <v>-0.28125339456465398</v>
      </c>
    </row>
    <row r="2276" spans="1:13" x14ac:dyDescent="0.55000000000000004">
      <c r="A2276">
        <v>2271</v>
      </c>
      <c r="C2276">
        <f t="shared" si="111"/>
        <v>7.569423298916203E-2</v>
      </c>
      <c r="D2276">
        <f t="shared" si="112"/>
        <v>-2.2504676224676363E-4</v>
      </c>
      <c r="E2276" s="2">
        <f t="shared" si="113"/>
        <v>9.2688641205275063E-2</v>
      </c>
      <c r="K2276">
        <v>2271</v>
      </c>
      <c r="L2276" s="8">
        <v>-1.2871299711401501E-4</v>
      </c>
      <c r="M2276" s="8">
        <v>-0.228753859803805</v>
      </c>
    </row>
    <row r="2277" spans="1:13" x14ac:dyDescent="0.55000000000000004">
      <c r="A2277">
        <v>2272</v>
      </c>
      <c r="C2277">
        <f t="shared" si="111"/>
        <v>0.19870564419518019</v>
      </c>
      <c r="D2277">
        <f t="shared" si="112"/>
        <v>-1.7132473045681579E-4</v>
      </c>
      <c r="E2277" s="2">
        <f t="shared" si="113"/>
        <v>0.10091241562513768</v>
      </c>
      <c r="K2277">
        <v>2272</v>
      </c>
      <c r="L2277" s="8">
        <v>-2.05593926236744E-4</v>
      </c>
      <c r="M2277" s="8">
        <v>-0.118961501769173</v>
      </c>
    </row>
    <row r="2278" spans="1:13" x14ac:dyDescent="0.55000000000000004">
      <c r="A2278">
        <v>2273</v>
      </c>
      <c r="C2278">
        <f t="shared" si="111"/>
        <v>0.27184612709057032</v>
      </c>
      <c r="D2278">
        <f t="shared" si="112"/>
        <v>-7.4603802561789382E-5</v>
      </c>
      <c r="E2278" s="2">
        <f t="shared" si="113"/>
        <v>6.3111802286436383E-2</v>
      </c>
      <c r="K2278">
        <v>2273</v>
      </c>
      <c r="L2278" s="8">
        <v>-2.30982581121358E-4</v>
      </c>
      <c r="M2278" s="8">
        <v>2.0625502367128502E-2</v>
      </c>
    </row>
    <row r="2279" spans="1:13" x14ac:dyDescent="0.55000000000000004">
      <c r="A2279">
        <v>2274</v>
      </c>
      <c r="C2279">
        <f t="shared" si="111"/>
        <v>0.27675896214889745</v>
      </c>
      <c r="D2279">
        <f t="shared" si="112"/>
        <v>4.084110725259582E-5</v>
      </c>
      <c r="E2279" s="2">
        <f t="shared" si="113"/>
        <v>1.4813869527607843E-2</v>
      </c>
      <c r="K2279">
        <v>2274</v>
      </c>
      <c r="L2279" s="8">
        <v>-1.9852021565222301E-4</v>
      </c>
      <c r="M2279" s="8">
        <v>0.155046721484255</v>
      </c>
    </row>
    <row r="2280" spans="1:13" x14ac:dyDescent="0.55000000000000004">
      <c r="A2280">
        <v>2275</v>
      </c>
      <c r="C2280">
        <f t="shared" si="111"/>
        <v>0.21221113132420139</v>
      </c>
      <c r="D2280">
        <f t="shared" si="112"/>
        <v>1.4603576000961149E-4</v>
      </c>
      <c r="E2280" s="2">
        <f t="shared" si="113"/>
        <v>1.4764342111477867E-3</v>
      </c>
      <c r="K2280">
        <v>2275</v>
      </c>
      <c r="L2280" s="8">
        <v>-1.1633723064297899E-4</v>
      </c>
      <c r="M2280" s="8">
        <v>0.25063552736562</v>
      </c>
    </row>
    <row r="2281" spans="1:13" x14ac:dyDescent="0.55000000000000004">
      <c r="A2281">
        <v>2276</v>
      </c>
      <c r="C2281">
        <f t="shared" si="111"/>
        <v>9.4402779593839761E-2</v>
      </c>
      <c r="D2281">
        <f t="shared" si="112"/>
        <v>2.1457851519348641E-4</v>
      </c>
      <c r="E2281" s="2">
        <f t="shared" si="113"/>
        <v>3.573927145180348E-2</v>
      </c>
      <c r="K2281">
        <v>2276</v>
      </c>
      <c r="L2281" s="8">
        <v>-5.0168645154189699E-6</v>
      </c>
      <c r="M2281" s="8">
        <v>0.283451110588333</v>
      </c>
    </row>
    <row r="2282" spans="1:13" x14ac:dyDescent="0.55000000000000004">
      <c r="A2282">
        <v>2277</v>
      </c>
      <c r="C2282">
        <f t="shared" si="111"/>
        <v>-4.7098679961532351E-2</v>
      </c>
      <c r="D2282">
        <f t="shared" si="112"/>
        <v>2.2926658602078254E-4</v>
      </c>
      <c r="E2282" s="2">
        <f t="shared" si="113"/>
        <v>8.548213761954121E-2</v>
      </c>
      <c r="K2282">
        <v>2277</v>
      </c>
      <c r="L2282" s="8">
        <v>1.07560006452396E-4</v>
      </c>
      <c r="M2282" s="8">
        <v>0.245274604761168</v>
      </c>
    </row>
    <row r="2283" spans="1:13" x14ac:dyDescent="0.55000000000000004">
      <c r="A2283">
        <v>2278</v>
      </c>
      <c r="C2283">
        <f t="shared" si="111"/>
        <v>-0.1767793636089359</v>
      </c>
      <c r="D2283">
        <f t="shared" si="112"/>
        <v>1.864135763133715E-4</v>
      </c>
      <c r="E2283" s="2">
        <f t="shared" si="113"/>
        <v>0.10397201377161232</v>
      </c>
      <c r="K2283">
        <v>2278</v>
      </c>
      <c r="L2283" s="8">
        <v>1.9319780655037099E-4</v>
      </c>
      <c r="M2283" s="8">
        <v>0.14566755259838701</v>
      </c>
    </row>
    <row r="2284" spans="1:13" x14ac:dyDescent="0.55000000000000004">
      <c r="A2284">
        <v>2279</v>
      </c>
      <c r="C2284">
        <f t="shared" si="111"/>
        <v>-0.26209215320343404</v>
      </c>
      <c r="D2284">
        <f t="shared" si="112"/>
        <v>9.6774688238489506E-5</v>
      </c>
      <c r="E2284" s="2">
        <f t="shared" si="113"/>
        <v>7.3804214775503238E-2</v>
      </c>
      <c r="K2284">
        <v>2279</v>
      </c>
      <c r="L2284" s="8">
        <v>2.30448017485626E-4</v>
      </c>
      <c r="M2284" s="8">
        <v>9.5771582314485501E-3</v>
      </c>
    </row>
    <row r="2285" spans="1:13" x14ac:dyDescent="0.55000000000000004">
      <c r="A2285">
        <v>2280</v>
      </c>
      <c r="C2285">
        <f t="shared" si="111"/>
        <v>-0.28162533680904944</v>
      </c>
      <c r="D2285">
        <f t="shared" si="112"/>
        <v>-1.7152606735334328E-5</v>
      </c>
      <c r="E2285" s="2">
        <f t="shared" si="113"/>
        <v>2.3321395362025554E-2</v>
      </c>
      <c r="K2285">
        <v>2280</v>
      </c>
      <c r="L2285" s="8">
        <v>2.0998109284589301E-4</v>
      </c>
      <c r="M2285" s="8">
        <v>-0.12891189482693199</v>
      </c>
    </row>
    <row r="2286" spans="1:13" x14ac:dyDescent="0.55000000000000004">
      <c r="A2286">
        <v>2281</v>
      </c>
      <c r="C2286">
        <f t="shared" si="111"/>
        <v>-0.23047649706708306</v>
      </c>
      <c r="D2286">
        <f t="shared" si="112"/>
        <v>-1.2677495896761586E-4</v>
      </c>
      <c r="E2286" s="2">
        <f t="shared" si="113"/>
        <v>2.1507955643364795E-5</v>
      </c>
      <c r="K2286">
        <v>2281</v>
      </c>
      <c r="L2286" s="8">
        <v>1.3692310087477699E-4</v>
      </c>
      <c r="M2286" s="8">
        <v>-0.23511416411457201</v>
      </c>
    </row>
    <row r="2287" spans="1:13" x14ac:dyDescent="0.55000000000000004">
      <c r="A2287">
        <v>2282</v>
      </c>
      <c r="C2287">
        <f t="shared" si="111"/>
        <v>-0.12148291462130918</v>
      </c>
      <c r="D2287">
        <f t="shared" si="112"/>
        <v>-2.0457946870274541E-4</v>
      </c>
      <c r="E2287" s="2">
        <f t="shared" si="113"/>
        <v>2.5904167876624029E-2</v>
      </c>
      <c r="K2287">
        <v>2282</v>
      </c>
      <c r="L2287" s="8">
        <v>2.9571868880322599E-5</v>
      </c>
      <c r="M2287" s="8">
        <v>-0.28243063245733202</v>
      </c>
    </row>
    <row r="2288" spans="1:13" x14ac:dyDescent="0.55000000000000004">
      <c r="A2288">
        <v>2283</v>
      </c>
      <c r="C2288">
        <f t="shared" si="111"/>
        <v>1.8000318738347454E-2</v>
      </c>
      <c r="D2288">
        <f t="shared" si="112"/>
        <v>-2.3103884398724067E-4</v>
      </c>
      <c r="E2288" s="2">
        <f t="shared" si="113"/>
        <v>7.6735047343299445E-2</v>
      </c>
      <c r="K2288">
        <v>2283</v>
      </c>
      <c r="L2288" s="8">
        <v>-8.5185821125765301E-5</v>
      </c>
      <c r="M2288" s="8">
        <v>-0.25901059682871003</v>
      </c>
    </row>
    <row r="2289" spans="1:13" x14ac:dyDescent="0.55000000000000004">
      <c r="A2289">
        <v>2284</v>
      </c>
      <c r="C2289">
        <f t="shared" si="111"/>
        <v>0.15296585151042491</v>
      </c>
      <c r="D2289">
        <f t="shared" si="112"/>
        <v>-1.9951233934379384E-4</v>
      </c>
      <c r="E2289" s="2">
        <f t="shared" si="113"/>
        <v>0.10477236890952143</v>
      </c>
      <c r="K2289">
        <v>2284</v>
      </c>
      <c r="L2289" s="8">
        <v>-1.78608193776436E-4</v>
      </c>
      <c r="M2289" s="8">
        <v>-0.170719750439247</v>
      </c>
    </row>
    <row r="2290" spans="1:13" x14ac:dyDescent="0.55000000000000004">
      <c r="A2290">
        <v>2285</v>
      </c>
      <c r="C2290">
        <f t="shared" si="111"/>
        <v>0.24954017981824805</v>
      </c>
      <c r="D2290">
        <f t="shared" si="112"/>
        <v>-1.1791244291219834E-4</v>
      </c>
      <c r="E2290" s="2">
        <f t="shared" si="113"/>
        <v>8.3643154820784896E-2</v>
      </c>
      <c r="K2290">
        <v>2285</v>
      </c>
      <c r="L2290" s="8">
        <v>-2.2729703629100601E-4</v>
      </c>
      <c r="M2290" s="8">
        <v>-3.96710834838317E-2</v>
      </c>
    </row>
    <row r="2291" spans="1:13" x14ac:dyDescent="0.55000000000000004">
      <c r="A2291">
        <v>2286</v>
      </c>
      <c r="C2291">
        <f t="shared" si="111"/>
        <v>0.28348518288220714</v>
      </c>
      <c r="D2291">
        <f t="shared" si="112"/>
        <v>-6.7190087063110377E-6</v>
      </c>
      <c r="E2291" s="2">
        <f t="shared" si="113"/>
        <v>3.3186539375352639E-2</v>
      </c>
      <c r="K2291">
        <v>2286</v>
      </c>
      <c r="L2291" s="8">
        <v>-2.1905792601804901E-4</v>
      </c>
      <c r="M2291" s="8">
        <v>0.101313452431644</v>
      </c>
    </row>
    <row r="2292" spans="1:13" x14ac:dyDescent="0.55000000000000004">
      <c r="A2292">
        <v>2287</v>
      </c>
      <c r="C2292">
        <f t="shared" si="111"/>
        <v>0.2462813804367843</v>
      </c>
      <c r="D2292">
        <f t="shared" si="112"/>
        <v>1.0616075505864722E-4</v>
      </c>
      <c r="E2292" s="2">
        <f t="shared" si="113"/>
        <v>8.6189068166814449E-4</v>
      </c>
      <c r="K2292">
        <v>2287</v>
      </c>
      <c r="L2292" s="8">
        <v>-1.5595439923715801E-4</v>
      </c>
      <c r="M2292" s="8">
        <v>0.216923405682586</v>
      </c>
    </row>
    <row r="2293" spans="1:13" x14ac:dyDescent="0.55000000000000004">
      <c r="A2293">
        <v>2288</v>
      </c>
      <c r="C2293">
        <f t="shared" si="111"/>
        <v>0.14726614270220473</v>
      </c>
      <c r="D2293">
        <f t="shared" si="112"/>
        <v>1.9239640699542803E-4</v>
      </c>
      <c r="E2293" s="2">
        <f t="shared" si="113"/>
        <v>1.7144603657059321E-2</v>
      </c>
      <c r="K2293">
        <v>2288</v>
      </c>
      <c r="L2293" s="8">
        <v>-5.3791125696465498E-5</v>
      </c>
      <c r="M2293" s="8">
        <v>0.27820354628521199</v>
      </c>
    </row>
    <row r="2294" spans="1:13" x14ac:dyDescent="0.55000000000000004">
      <c r="A2294">
        <v>2289</v>
      </c>
      <c r="C2294">
        <f t="shared" si="111"/>
        <v>1.1290207272854199E-2</v>
      </c>
      <c r="D2294">
        <f t="shared" si="112"/>
        <v>2.3034461617158983E-4</v>
      </c>
      <c r="E2294" s="2">
        <f t="shared" si="113"/>
        <v>6.6830354530070205E-2</v>
      </c>
      <c r="K2294">
        <v>2289</v>
      </c>
      <c r="L2294" s="8">
        <v>6.1844468970824495E-5</v>
      </c>
      <c r="M2294" s="8">
        <v>0.269805882871202</v>
      </c>
    </row>
    <row r="2295" spans="1:13" x14ac:dyDescent="0.55000000000000004">
      <c r="A2295">
        <v>2290</v>
      </c>
      <c r="C2295">
        <f t="shared" si="111"/>
        <v>-0.12751933220237452</v>
      </c>
      <c r="D2295">
        <f t="shared" si="112"/>
        <v>2.1048118196829942E-4</v>
      </c>
      <c r="E2295" s="2">
        <f t="shared" si="113"/>
        <v>0.10326774710001201</v>
      </c>
      <c r="K2295">
        <v>2290</v>
      </c>
      <c r="L2295" s="8">
        <v>1.6199073272913899E-4</v>
      </c>
      <c r="M2295" s="8">
        <v>0.19383366233791599</v>
      </c>
    </row>
    <row r="2296" spans="1:13" x14ac:dyDescent="0.55000000000000004">
      <c r="A2296">
        <v>2291</v>
      </c>
      <c r="C2296">
        <f t="shared" si="111"/>
        <v>-0.23432420718951072</v>
      </c>
      <c r="D2296">
        <f t="shared" si="112"/>
        <v>1.3779140768300585E-4</v>
      </c>
      <c r="E2296" s="2">
        <f t="shared" si="113"/>
        <v>9.2196524390605952E-2</v>
      </c>
      <c r="K2296">
        <v>2291</v>
      </c>
      <c r="L2296" s="8">
        <v>2.2156541255789199E-4</v>
      </c>
      <c r="M2296" s="8">
        <v>6.9314598615356604E-2</v>
      </c>
    </row>
    <row r="2297" spans="1:13" x14ac:dyDescent="0.55000000000000004">
      <c r="A2297">
        <v>2292</v>
      </c>
      <c r="C2297">
        <f t="shared" si="111"/>
        <v>-0.28231864533539364</v>
      </c>
      <c r="D2297">
        <f t="shared" si="112"/>
        <v>3.0518894481355827E-5</v>
      </c>
      <c r="E2297" s="2">
        <f t="shared" si="113"/>
        <v>4.3996702344313403E-2</v>
      </c>
      <c r="K2297">
        <v>2292</v>
      </c>
      <c r="L2297" s="8">
        <v>2.2564766031948899E-4</v>
      </c>
      <c r="M2297" s="8">
        <v>-7.2564736326971593E-2</v>
      </c>
    </row>
    <row r="2298" spans="1:13" x14ac:dyDescent="0.55000000000000004">
      <c r="A2298">
        <v>2293</v>
      </c>
      <c r="C2298">
        <f t="shared" si="111"/>
        <v>-0.25945705430738908</v>
      </c>
      <c r="D2298">
        <f t="shared" si="112"/>
        <v>-8.4413217947077452E-5</v>
      </c>
      <c r="E2298" s="2">
        <f t="shared" si="113"/>
        <v>3.9926312682564327E-3</v>
      </c>
      <c r="K2298">
        <v>2293</v>
      </c>
      <c r="L2298" s="8">
        <v>1.73215051737612E-4</v>
      </c>
      <c r="M2298" s="8">
        <v>-0.19626978289726699</v>
      </c>
    </row>
    <row r="2299" spans="1:13" x14ac:dyDescent="0.55000000000000004">
      <c r="A2299">
        <v>2294</v>
      </c>
      <c r="C2299">
        <f t="shared" si="111"/>
        <v>-0.17147721156910076</v>
      </c>
      <c r="D2299">
        <f t="shared" si="112"/>
        <v>-1.7815939196108533E-4</v>
      </c>
      <c r="E2299" s="2">
        <f t="shared" si="113"/>
        <v>9.8685614050742845E-3</v>
      </c>
      <c r="K2299">
        <v>2294</v>
      </c>
      <c r="L2299" s="8">
        <v>7.7399658899881104E-5</v>
      </c>
      <c r="M2299" s="8">
        <v>-0.27081784477160398</v>
      </c>
    </row>
    <row r="2300" spans="1:13" x14ac:dyDescent="0.55000000000000004">
      <c r="A2300">
        <v>2295</v>
      </c>
      <c r="C2300">
        <f t="shared" si="111"/>
        <v>-4.0460203180822267E-2</v>
      </c>
      <c r="D2300">
        <f t="shared" si="112"/>
        <v>-2.2719131389472725E-4</v>
      </c>
      <c r="E2300" s="2">
        <f t="shared" si="113"/>
        <v>5.6205833091992737E-2</v>
      </c>
      <c r="K2300">
        <v>2295</v>
      </c>
      <c r="L2300" s="8">
        <v>-3.7800958661949998E-5</v>
      </c>
      <c r="M2300" s="8">
        <v>-0.27753789739095402</v>
      </c>
    </row>
    <row r="2301" spans="1:13" x14ac:dyDescent="0.55000000000000004">
      <c r="A2301">
        <v>2296</v>
      </c>
      <c r="C2301">
        <f t="shared" si="111"/>
        <v>0.10071146337228433</v>
      </c>
      <c r="D2301">
        <f t="shared" si="112"/>
        <v>-2.1920300485452581E-4</v>
      </c>
      <c r="E2301" s="2">
        <f t="shared" si="113"/>
        <v>9.951395497641452E-2</v>
      </c>
      <c r="K2301">
        <v>2296</v>
      </c>
      <c r="L2301" s="8">
        <v>-1.4353409162677199E-4</v>
      </c>
      <c r="M2301" s="8">
        <v>-0.21474686188861999</v>
      </c>
    </row>
    <row r="2302" spans="1:13" x14ac:dyDescent="0.55000000000000004">
      <c r="A2302">
        <v>2297</v>
      </c>
      <c r="C2302">
        <f t="shared" si="111"/>
        <v>0.21660667544918169</v>
      </c>
      <c r="D2302">
        <f t="shared" si="112"/>
        <v>-1.5619936202872922E-4</v>
      </c>
      <c r="E2302" s="2">
        <f t="shared" si="113"/>
        <v>9.9085074756873961E-2</v>
      </c>
      <c r="K2302">
        <v>2297</v>
      </c>
      <c r="L2302" s="8">
        <v>-2.1331822092280999E-4</v>
      </c>
      <c r="M2302" s="8">
        <v>-9.8171142633468406E-2</v>
      </c>
    </row>
    <row r="2303" spans="1:13" x14ac:dyDescent="0.55000000000000004">
      <c r="A2303">
        <v>2298</v>
      </c>
      <c r="C2303">
        <f t="shared" si="111"/>
        <v>0.27813817769458998</v>
      </c>
      <c r="D2303">
        <f t="shared" si="112"/>
        <v>-5.3992971755855451E-5</v>
      </c>
      <c r="E2303" s="2">
        <f t="shared" si="113"/>
        <v>5.5293655138258353E-2</v>
      </c>
      <c r="K2303">
        <v>2298</v>
      </c>
      <c r="L2303" s="8">
        <v>-2.29675478458561E-4</v>
      </c>
      <c r="M2303" s="8">
        <v>4.2992148303791299E-2</v>
      </c>
    </row>
    <row r="2304" spans="1:13" x14ac:dyDescent="0.55000000000000004">
      <c r="A2304">
        <v>2299</v>
      </c>
      <c r="C2304">
        <f t="shared" si="111"/>
        <v>0.26986286002725207</v>
      </c>
      <c r="D2304">
        <f t="shared" si="112"/>
        <v>6.1764516346003281E-5</v>
      </c>
      <c r="E2304" s="2">
        <f t="shared" si="113"/>
        <v>9.3074393307859445E-3</v>
      </c>
      <c r="K2304">
        <v>2299</v>
      </c>
      <c r="L2304" s="8">
        <v>-1.8850908761113699E-4</v>
      </c>
      <c r="M2304" s="8">
        <v>0.17338778899444099</v>
      </c>
    </row>
    <row r="2305" spans="1:13" x14ac:dyDescent="0.55000000000000004">
      <c r="A2305">
        <v>2300</v>
      </c>
      <c r="C2305">
        <f t="shared" si="111"/>
        <v>0.1938576527510317</v>
      </c>
      <c r="D2305">
        <f t="shared" si="112"/>
        <v>1.6202041273853933E-4</v>
      </c>
      <c r="E2305" s="2">
        <f t="shared" si="113"/>
        <v>4.4222140316393594E-3</v>
      </c>
      <c r="K2305">
        <v>2300</v>
      </c>
      <c r="L2305" s="8">
        <v>-1.00129426346024E-4</v>
      </c>
      <c r="M2305" s="8">
        <v>0.26035738231167999</v>
      </c>
    </row>
    <row r="2306" spans="1:13" x14ac:dyDescent="0.55000000000000004">
      <c r="A2306">
        <v>2301</v>
      </c>
      <c r="C2306">
        <f t="shared" si="111"/>
        <v>6.9198260830405853E-2</v>
      </c>
      <c r="D2306">
        <f t="shared" si="112"/>
        <v>2.2161260065279358E-4</v>
      </c>
      <c r="E2306" s="2">
        <f t="shared" si="113"/>
        <v>4.5335179033598919E-2</v>
      </c>
      <c r="K2306">
        <v>2301</v>
      </c>
      <c r="L2306" s="8">
        <v>1.3328270905314899E-5</v>
      </c>
      <c r="M2306" s="8">
        <v>0.28211885408901699</v>
      </c>
    </row>
    <row r="2307" spans="1:13" x14ac:dyDescent="0.55000000000000004">
      <c r="A2307">
        <v>2302</v>
      </c>
      <c r="C2307">
        <f t="shared" si="111"/>
        <v>-7.2828435974799793E-2</v>
      </c>
      <c r="D2307">
        <f t="shared" si="112"/>
        <v>2.2558469702696509E-4</v>
      </c>
      <c r="E2307" s="2">
        <f t="shared" si="113"/>
        <v>9.3666813488692713E-2</v>
      </c>
      <c r="K2307">
        <v>2302</v>
      </c>
      <c r="L2307" s="8">
        <v>1.23447820025828E-4</v>
      </c>
      <c r="M2307" s="8">
        <v>0.23322190872144899</v>
      </c>
    </row>
    <row r="2308" spans="1:13" x14ac:dyDescent="0.55000000000000004">
      <c r="A2308">
        <v>2303</v>
      </c>
      <c r="C2308">
        <f t="shared" si="111"/>
        <v>-0.19657673045295954</v>
      </c>
      <c r="D2308">
        <f t="shared" si="112"/>
        <v>1.7293978939574161E-4</v>
      </c>
      <c r="E2308" s="2">
        <f t="shared" si="113"/>
        <v>0.10399968398032965</v>
      </c>
      <c r="K2308">
        <v>2303</v>
      </c>
      <c r="L2308" s="8">
        <v>2.0264909680619501E-4</v>
      </c>
      <c r="M2308" s="8">
        <v>0.12591308951091101</v>
      </c>
    </row>
    <row r="2309" spans="1:13" x14ac:dyDescent="0.55000000000000004">
      <c r="A2309">
        <v>2304</v>
      </c>
      <c r="C2309">
        <f t="shared" si="111"/>
        <v>-0.2709884090958371</v>
      </c>
      <c r="D2309">
        <f t="shared" si="112"/>
        <v>7.6890639908507629E-5</v>
      </c>
      <c r="E2309" s="2">
        <f t="shared" si="113"/>
        <v>6.6593397195386525E-2</v>
      </c>
      <c r="K2309">
        <v>2304</v>
      </c>
      <c r="L2309" s="8">
        <v>2.3109565014772299E-4</v>
      </c>
      <c r="M2309" s="8">
        <v>-1.29314440757344E-2</v>
      </c>
    </row>
    <row r="2310" spans="1:13" x14ac:dyDescent="0.55000000000000004">
      <c r="A2310">
        <v>2305</v>
      </c>
      <c r="C2310">
        <f t="shared" ref="C2310:C2373" si="114">$D$1*COS($B$2*(A2310-$L$2)+$B$1)</f>
        <v>-0.27738770903906579</v>
      </c>
      <c r="D2310">
        <f t="shared" ref="D2310:D2373" si="115">$D$2*COS($B$2*(A2310-$L$3)+$B$3)</f>
        <v>-3.8456439469396684E-5</v>
      </c>
      <c r="E2310" s="2">
        <f t="shared" ref="E2310:E2373" si="116">(M2310-C2310)^2</f>
        <v>1.6602449228419604E-2</v>
      </c>
      <c r="K2310">
        <v>2305</v>
      </c>
      <c r="L2310" s="8">
        <v>2.0166286429641899E-4</v>
      </c>
      <c r="M2310" s="8">
        <v>-0.14853721727275701</v>
      </c>
    </row>
    <row r="2311" spans="1:13" x14ac:dyDescent="0.55000000000000004">
      <c r="A2311">
        <v>2306</v>
      </c>
      <c r="C2311">
        <f t="shared" si="114"/>
        <v>-0.21416854088278237</v>
      </c>
      <c r="D2311">
        <f t="shared" si="115"/>
        <v>-1.4415176313870292E-4</v>
      </c>
      <c r="E2311" s="2">
        <f t="shared" si="116"/>
        <v>1.0740290260856462E-3</v>
      </c>
      <c r="K2311">
        <v>2306</v>
      </c>
      <c r="L2311" s="8">
        <v>1.21722363056492E-4</v>
      </c>
      <c r="M2311" s="8">
        <v>-0.24694092294581901</v>
      </c>
    </row>
    <row r="2312" spans="1:13" x14ac:dyDescent="0.55000000000000004">
      <c r="A2312">
        <v>2307</v>
      </c>
      <c r="C2312">
        <f t="shared" si="114"/>
        <v>-9.7197583280545646E-2</v>
      </c>
      <c r="D2312">
        <f t="shared" si="115"/>
        <v>-2.1366803273795517E-4</v>
      </c>
      <c r="E2312" s="2">
        <f t="shared" si="116"/>
        <v>3.4707376747051107E-2</v>
      </c>
      <c r="K2312">
        <v>2307</v>
      </c>
      <c r="L2312" s="8">
        <v>1.1295740878347E-5</v>
      </c>
      <c r="M2312" s="8">
        <v>-0.28349674255683199</v>
      </c>
    </row>
    <row r="2313" spans="1:13" x14ac:dyDescent="0.55000000000000004">
      <c r="A2313">
        <v>2308</v>
      </c>
      <c r="C2313">
        <f t="shared" si="114"/>
        <v>4.4167918963286062E-2</v>
      </c>
      <c r="D2313">
        <f t="shared" si="115"/>
        <v>-2.2955812988541941E-4</v>
      </c>
      <c r="E2313" s="2">
        <f t="shared" si="116"/>
        <v>8.5976187550254615E-2</v>
      </c>
      <c r="K2313">
        <v>2308</v>
      </c>
      <c r="L2313" s="8">
        <v>-1.0195996967646899E-4</v>
      </c>
      <c r="M2313" s="8">
        <v>-0.24904904430837499</v>
      </c>
    </row>
    <row r="2314" spans="1:13" x14ac:dyDescent="0.55000000000000004">
      <c r="A2314">
        <v>2309</v>
      </c>
      <c r="C2314">
        <f t="shared" si="114"/>
        <v>0.17444820453238319</v>
      </c>
      <c r="D2314">
        <f t="shared" si="115"/>
        <v>-1.8783397513358734E-4</v>
      </c>
      <c r="E2314" s="2">
        <f t="shared" si="116"/>
        <v>0.10671568827665058</v>
      </c>
      <c r="K2314">
        <v>2309</v>
      </c>
      <c r="L2314" s="8">
        <v>-1.89679173312082E-4</v>
      </c>
      <c r="M2314" s="8">
        <v>-0.152225467924781</v>
      </c>
    </row>
    <row r="2315" spans="1:13" x14ac:dyDescent="0.55000000000000004">
      <c r="A2315">
        <v>2310</v>
      </c>
      <c r="C2315">
        <f t="shared" si="114"/>
        <v>0.26094566784086393</v>
      </c>
      <c r="D2315">
        <f t="shared" si="115"/>
        <v>-9.8967451849941106E-5</v>
      </c>
      <c r="E2315" s="2">
        <f t="shared" si="116"/>
        <v>7.7407340282292486E-2</v>
      </c>
      <c r="K2315">
        <v>2310</v>
      </c>
      <c r="L2315" s="8">
        <v>-2.2989205130751999E-4</v>
      </c>
      <c r="M2315" s="8">
        <v>-1.7276078761181E-2</v>
      </c>
    </row>
    <row r="2316" spans="1:13" x14ac:dyDescent="0.55000000000000004">
      <c r="A2316">
        <v>2311</v>
      </c>
      <c r="C2316">
        <f t="shared" si="114"/>
        <v>0.28195126882036103</v>
      </c>
      <c r="D2316">
        <f t="shared" si="115"/>
        <v>1.4737815780162955E-5</v>
      </c>
      <c r="E2316" s="2">
        <f t="shared" si="116"/>
        <v>2.5584340737527779E-2</v>
      </c>
      <c r="K2316">
        <v>2311</v>
      </c>
      <c r="L2316" s="8">
        <v>-2.12527038906241E-4</v>
      </c>
      <c r="M2316" s="8">
        <v>0.12200021150116799</v>
      </c>
    </row>
    <row r="2317" spans="1:13" x14ac:dyDescent="0.55000000000000004">
      <c r="A2317">
        <v>2312</v>
      </c>
      <c r="C2317">
        <f t="shared" si="114"/>
        <v>0.2321930443877375</v>
      </c>
      <c r="D2317">
        <f t="shared" si="115"/>
        <v>1.2474420229724681E-4</v>
      </c>
      <c r="E2317" s="2">
        <f t="shared" si="116"/>
        <v>2.1675272148539145E-6</v>
      </c>
      <c r="K2317">
        <v>2312</v>
      </c>
      <c r="L2317" s="8">
        <v>-1.4193331118886199E-4</v>
      </c>
      <c r="M2317" s="8">
        <v>0.230720791958684</v>
      </c>
    </row>
    <row r="2318" spans="1:13" x14ac:dyDescent="0.55000000000000004">
      <c r="A2318">
        <v>2313</v>
      </c>
      <c r="C2318">
        <f t="shared" si="114"/>
        <v>0.12415926005565633</v>
      </c>
      <c r="D2318">
        <f t="shared" si="115"/>
        <v>2.0344242343731827E-4</v>
      </c>
      <c r="E2318" s="2">
        <f t="shared" si="116"/>
        <v>2.4805197510045833E-2</v>
      </c>
      <c r="K2318">
        <v>2313</v>
      </c>
      <c r="L2318" s="8">
        <v>-3.5791505193893497E-5</v>
      </c>
      <c r="M2318" s="8">
        <v>0.28165591878226498</v>
      </c>
    </row>
    <row r="2319" spans="1:13" x14ac:dyDescent="0.55000000000000004">
      <c r="A2319">
        <v>2314</v>
      </c>
      <c r="C2319">
        <f t="shared" si="114"/>
        <v>-1.5035881481434176E-2</v>
      </c>
      <c r="D2319">
        <f t="shared" si="115"/>
        <v>2.3108088452136996E-4</v>
      </c>
      <c r="E2319" s="2">
        <f t="shared" si="116"/>
        <v>7.6775795181473996E-2</v>
      </c>
      <c r="K2319">
        <v>2314</v>
      </c>
      <c r="L2319" s="8">
        <v>7.9314505311264599E-5</v>
      </c>
      <c r="M2319" s="8">
        <v>0.26204857348035898</v>
      </c>
    </row>
    <row r="2320" spans="1:13" x14ac:dyDescent="0.55000000000000004">
      <c r="A2320">
        <v>2315</v>
      </c>
      <c r="C2320">
        <f t="shared" si="114"/>
        <v>-0.15045733369704548</v>
      </c>
      <c r="D2320">
        <f t="shared" si="115"/>
        <v>2.0072291438954956E-4</v>
      </c>
      <c r="E2320" s="2">
        <f t="shared" si="116"/>
        <v>0.10710360486461201</v>
      </c>
      <c r="K2320">
        <v>2315</v>
      </c>
      <c r="L2320" s="8">
        <v>1.7455570592974699E-4</v>
      </c>
      <c r="M2320" s="8">
        <v>0.17680953731896801</v>
      </c>
    </row>
    <row r="2321" spans="1:13" x14ac:dyDescent="0.55000000000000004">
      <c r="A2321">
        <v>2316</v>
      </c>
      <c r="C2321">
        <f t="shared" si="114"/>
        <v>-0.24811716654419169</v>
      </c>
      <c r="D2321">
        <f t="shared" si="115"/>
        <v>1.1998772364999744E-4</v>
      </c>
      <c r="E2321" s="2">
        <f t="shared" si="116"/>
        <v>8.7263890836913535E-2</v>
      </c>
      <c r="K2321">
        <v>2316</v>
      </c>
      <c r="L2321" s="8">
        <v>2.2607834713313999E-4</v>
      </c>
      <c r="M2321" s="8">
        <v>4.7287455689302697E-2</v>
      </c>
    </row>
    <row r="2322" spans="1:13" x14ac:dyDescent="0.55000000000000004">
      <c r="A2322">
        <v>2317</v>
      </c>
      <c r="C2322">
        <f t="shared" si="114"/>
        <v>-0.28350482048452791</v>
      </c>
      <c r="D2322">
        <f t="shared" si="115"/>
        <v>9.1381434144207314E-6</v>
      </c>
      <c r="E2322" s="2">
        <f t="shared" si="116"/>
        <v>3.5882496614832442E-2</v>
      </c>
      <c r="K2322">
        <v>2317</v>
      </c>
      <c r="L2322" s="8">
        <v>2.2097826380879299E-4</v>
      </c>
      <c r="M2322" s="8">
        <v>-9.4078062567826901E-2</v>
      </c>
    </row>
    <row r="2323" spans="1:13" x14ac:dyDescent="0.55000000000000004">
      <c r="A2323">
        <v>2318</v>
      </c>
      <c r="C2323">
        <f t="shared" si="114"/>
        <v>-0.24773874029121803</v>
      </c>
      <c r="D2323">
        <f t="shared" si="115"/>
        <v>-1.0400491820064468E-4</v>
      </c>
      <c r="E2323" s="2">
        <f t="shared" si="116"/>
        <v>1.2857670370202228E-3</v>
      </c>
      <c r="K2323">
        <v>2318</v>
      </c>
      <c r="L2323" s="8">
        <v>1.60532803463909E-4</v>
      </c>
      <c r="M2323" s="8">
        <v>-0.211881146436914</v>
      </c>
    </row>
    <row r="2324" spans="1:13" x14ac:dyDescent="0.55000000000000004">
      <c r="A2324">
        <v>2319</v>
      </c>
      <c r="C2324">
        <f t="shared" si="114"/>
        <v>-0.14979545820312642</v>
      </c>
      <c r="D2324">
        <f t="shared" si="115"/>
        <v>-1.9104493759792131E-4</v>
      </c>
      <c r="E2324" s="2">
        <f t="shared" si="116"/>
        <v>1.608377518537258E-2</v>
      </c>
      <c r="K2324">
        <v>2319</v>
      </c>
      <c r="L2324" s="8">
        <v>5.9880906618276502E-5</v>
      </c>
      <c r="M2324" s="8">
        <v>-0.27661728276566999</v>
      </c>
    </row>
    <row r="2325" spans="1:13" x14ac:dyDescent="0.55000000000000004">
      <c r="A2325">
        <v>2320</v>
      </c>
      <c r="C2325">
        <f t="shared" si="114"/>
        <v>-1.4256673544814134E-2</v>
      </c>
      <c r="D2325">
        <f t="shared" si="115"/>
        <v>-2.3013670456581509E-4</v>
      </c>
      <c r="E2325" s="2">
        <f t="shared" si="116"/>
        <v>6.6469209004124424E-2</v>
      </c>
      <c r="K2325">
        <v>2320</v>
      </c>
      <c r="L2325" s="8">
        <v>-5.57685347640795E-5</v>
      </c>
      <c r="M2325" s="8">
        <v>-0.27207290461672401</v>
      </c>
    </row>
    <row r="2326" spans="1:13" x14ac:dyDescent="0.55000000000000004">
      <c r="A2326">
        <v>2321</v>
      </c>
      <c r="C2326">
        <f t="shared" si="114"/>
        <v>0.12486023566636141</v>
      </c>
      <c r="D2326">
        <f t="shared" si="115"/>
        <v>-2.1146900958534219E-4</v>
      </c>
      <c r="E2326" s="2">
        <f t="shared" si="116"/>
        <v>0.10513573787064201</v>
      </c>
      <c r="K2326">
        <v>2321</v>
      </c>
      <c r="L2326" s="8">
        <v>-1.5745040065189901E-4</v>
      </c>
      <c r="M2326" s="8">
        <v>-0.19938617968875399</v>
      </c>
    </row>
    <row r="2327" spans="1:13" x14ac:dyDescent="0.55000000000000004">
      <c r="A2327">
        <v>2322</v>
      </c>
      <c r="C2327">
        <f t="shared" si="114"/>
        <v>0.23263985757125605</v>
      </c>
      <c r="D2327">
        <f t="shared" si="115"/>
        <v>-1.3972705061207632E-4</v>
      </c>
      <c r="E2327" s="2">
        <f t="shared" si="116"/>
        <v>9.5729478005889934E-2</v>
      </c>
      <c r="K2327">
        <v>2322</v>
      </c>
      <c r="L2327" s="8">
        <v>-2.19697836945076E-4</v>
      </c>
      <c r="M2327" s="8">
        <v>-7.6761949155676204E-2</v>
      </c>
    </row>
    <row r="2328" spans="1:13" x14ac:dyDescent="0.55000000000000004">
      <c r="A2328">
        <v>2323</v>
      </c>
      <c r="C2328">
        <f t="shared" si="114"/>
        <v>0.28203177888478009</v>
      </c>
      <c r="D2328">
        <f t="shared" si="115"/>
        <v>-3.291654714855227E-5</v>
      </c>
      <c r="E2328" s="2">
        <f t="shared" si="116"/>
        <v>4.7064695293825551E-2</v>
      </c>
      <c r="K2328">
        <v>2323</v>
      </c>
      <c r="L2328" s="8">
        <v>-2.26920587068926E-4</v>
      </c>
      <c r="M2328" s="8">
        <v>6.5087787740001998E-2</v>
      </c>
    </row>
    <row r="2329" spans="1:13" x14ac:dyDescent="0.55000000000000004">
      <c r="A2329">
        <v>2324</v>
      </c>
      <c r="C2329">
        <f t="shared" si="114"/>
        <v>0.26063966845743536</v>
      </c>
      <c r="D2329">
        <f t="shared" si="115"/>
        <v>8.2155315823379536E-5</v>
      </c>
      <c r="E2329" s="2">
        <f t="shared" si="116"/>
        <v>4.9005297794373816E-3</v>
      </c>
      <c r="K2329">
        <v>2324</v>
      </c>
      <c r="L2329" s="8">
        <v>-1.7730966844824099E-4</v>
      </c>
      <c r="M2329" s="8">
        <v>0.19063588442087501</v>
      </c>
    </row>
    <row r="2330" spans="1:13" x14ac:dyDescent="0.55000000000000004">
      <c r="A2330">
        <v>2325</v>
      </c>
      <c r="C2330">
        <f t="shared" si="114"/>
        <v>0.1738324950956843</v>
      </c>
      <c r="D2330">
        <f t="shared" si="115"/>
        <v>1.7660792622113238E-4</v>
      </c>
      <c r="E2330" s="2">
        <f t="shared" si="116"/>
        <v>8.9502093592533083E-3</v>
      </c>
      <c r="K2330">
        <v>2325</v>
      </c>
      <c r="L2330" s="8">
        <v>-8.3290443415366799E-5</v>
      </c>
      <c r="M2330" s="8">
        <v>0.26843804122937198</v>
      </c>
    </row>
    <row r="2331" spans="1:13" x14ac:dyDescent="0.55000000000000004">
      <c r="A2331">
        <v>2326</v>
      </c>
      <c r="C2331">
        <f t="shared" si="114"/>
        <v>4.3397029564206685E-2</v>
      </c>
      <c r="D2331">
        <f t="shared" si="115"/>
        <v>2.2673566973693574E-4</v>
      </c>
      <c r="E2331" s="2">
        <f t="shared" si="116"/>
        <v>5.551263557643632E-2</v>
      </c>
      <c r="K2331">
        <v>2326</v>
      </c>
      <c r="L2331" s="8">
        <v>3.1589389867284898E-5</v>
      </c>
      <c r="M2331" s="8">
        <v>0.27900822534326197</v>
      </c>
    </row>
    <row r="2332" spans="1:13" x14ac:dyDescent="0.55000000000000004">
      <c r="A2332">
        <v>2327</v>
      </c>
      <c r="C2332">
        <f t="shared" si="114"/>
        <v>-9.7930175650929652E-2</v>
      </c>
      <c r="D2332">
        <f t="shared" si="115"/>
        <v>2.1995753935828301E-4</v>
      </c>
      <c r="E2332" s="2">
        <f t="shared" si="116"/>
        <v>0.10088833678979744</v>
      </c>
      <c r="K2332">
        <v>2327</v>
      </c>
      <c r="L2332" s="8">
        <v>1.38557464491327E-4</v>
      </c>
      <c r="M2332" s="8">
        <v>0.219699068578561</v>
      </c>
    </row>
    <row r="2333" spans="1:13" x14ac:dyDescent="0.55000000000000004">
      <c r="A2333">
        <v>2328</v>
      </c>
      <c r="C2333">
        <f t="shared" si="114"/>
        <v>-0.21467897098302158</v>
      </c>
      <c r="D2333">
        <f t="shared" si="115"/>
        <v>1.5797470293792612E-4</v>
      </c>
      <c r="E2333" s="2">
        <f t="shared" si="116"/>
        <v>0.10242809034684719</v>
      </c>
      <c r="K2333">
        <v>2328</v>
      </c>
      <c r="L2333" s="8">
        <v>2.1082296258541E-4</v>
      </c>
      <c r="M2333" s="8">
        <v>0.105364917174286</v>
      </c>
    </row>
    <row r="2334" spans="1:13" x14ac:dyDescent="0.55000000000000004">
      <c r="A2334">
        <v>2329</v>
      </c>
      <c r="C2334">
        <f t="shared" si="114"/>
        <v>-0.27754786967183387</v>
      </c>
      <c r="D2334">
        <f t="shared" si="115"/>
        <v>5.6343545923498741E-5</v>
      </c>
      <c r="E2334" s="2">
        <f t="shared" si="116"/>
        <v>5.8655675585732744E-2</v>
      </c>
      <c r="K2334">
        <v>2329</v>
      </c>
      <c r="L2334" s="8">
        <v>2.3028654184926699E-4</v>
      </c>
      <c r="M2334" s="8">
        <v>-3.53585313727817E-2</v>
      </c>
    </row>
    <row r="2335" spans="1:13" x14ac:dyDescent="0.55000000000000004">
      <c r="A2335">
        <v>2330</v>
      </c>
      <c r="C2335">
        <f t="shared" si="114"/>
        <v>-0.27075810331890388</v>
      </c>
      <c r="D2335">
        <f t="shared" si="115"/>
        <v>-5.9428653489811527E-5</v>
      </c>
      <c r="E2335" s="2">
        <f t="shared" si="116"/>
        <v>1.0718851611239071E-2</v>
      </c>
      <c r="K2335">
        <v>2330</v>
      </c>
      <c r="L2335" s="8">
        <v>1.9207342811298499E-4</v>
      </c>
      <c r="M2335" s="8">
        <v>-0.16722621638913199</v>
      </c>
    </row>
    <row r="2336" spans="1:13" x14ac:dyDescent="0.55000000000000004">
      <c r="A2336">
        <v>2331</v>
      </c>
      <c r="C2336">
        <f t="shared" si="114"/>
        <v>-0.19601376016112862</v>
      </c>
      <c r="D2336">
        <f t="shared" si="115"/>
        <v>-1.6028551353461875E-4</v>
      </c>
      <c r="E2336" s="2">
        <f t="shared" si="116"/>
        <v>3.7451092768173381E-3</v>
      </c>
      <c r="K2336">
        <v>2331</v>
      </c>
      <c r="L2336" s="8">
        <v>1.05754332768763E-4</v>
      </c>
      <c r="M2336" s="8">
        <v>-0.25721105811469303</v>
      </c>
    </row>
    <row r="2337" spans="1:13" x14ac:dyDescent="0.55000000000000004">
      <c r="A2337">
        <v>2332</v>
      </c>
      <c r="C2337">
        <f t="shared" si="114"/>
        <v>-7.2074094846149156E-2</v>
      </c>
      <c r="D2337">
        <f t="shared" si="115"/>
        <v>-2.2091408823254609E-4</v>
      </c>
      <c r="E2337" s="2">
        <f t="shared" si="116"/>
        <v>4.4395206327145421E-2</v>
      </c>
      <c r="K2337">
        <v>2332</v>
      </c>
      <c r="L2337" s="8">
        <v>-7.0515912696466198E-6</v>
      </c>
      <c r="M2337" s="8">
        <v>-0.28277579471386599</v>
      </c>
    </row>
    <row r="2338" spans="1:13" x14ac:dyDescent="0.55000000000000004">
      <c r="A2338">
        <v>2333</v>
      </c>
      <c r="C2338">
        <f t="shared" si="114"/>
        <v>6.9954649074579628E-2</v>
      </c>
      <c r="D2338">
        <f t="shared" si="115"/>
        <v>-2.2609788328422284E-4</v>
      </c>
      <c r="E2338" s="2">
        <f t="shared" si="116"/>
        <v>9.4539171229794244E-2</v>
      </c>
      <c r="K2338">
        <v>2333</v>
      </c>
      <c r="L2338" s="8">
        <v>-1.18091400529677E-4</v>
      </c>
      <c r="M2338" s="8">
        <v>-0.23751757931327699</v>
      </c>
    </row>
    <row r="2339" spans="1:13" x14ac:dyDescent="0.55000000000000004">
      <c r="A2339">
        <v>2334</v>
      </c>
      <c r="C2339">
        <f t="shared" si="114"/>
        <v>0.19442625060384536</v>
      </c>
      <c r="D2339">
        <f t="shared" si="115"/>
        <v>-1.7453587539735359E-4</v>
      </c>
      <c r="E2339" s="2">
        <f t="shared" si="116"/>
        <v>0.1070584417647283</v>
      </c>
      <c r="K2339">
        <v>2334</v>
      </c>
      <c r="L2339" s="8">
        <v>-1.9955448594118601E-4</v>
      </c>
      <c r="M2339" s="8">
        <v>-0.132771612721587</v>
      </c>
    </row>
    <row r="2340" spans="1:13" x14ac:dyDescent="0.55000000000000004">
      <c r="A2340">
        <v>2335</v>
      </c>
      <c r="C2340">
        <f t="shared" si="114"/>
        <v>0.27010096141242712</v>
      </c>
      <c r="D2340">
        <f t="shared" si="115"/>
        <v>-7.9169041710715841E-5</v>
      </c>
      <c r="E2340" s="2">
        <f t="shared" si="116"/>
        <v>7.0157776839999117E-2</v>
      </c>
      <c r="K2340">
        <v>2335</v>
      </c>
      <c r="L2340" s="8">
        <v>-2.3103791240256999E-4</v>
      </c>
      <c r="M2340" s="8">
        <v>5.2278279315111599E-3</v>
      </c>
    </row>
    <row r="2341" spans="1:13" x14ac:dyDescent="0.55000000000000004">
      <c r="A2341">
        <v>2336</v>
      </c>
      <c r="C2341">
        <f t="shared" si="114"/>
        <v>0.27798602418377727</v>
      </c>
      <c r="D2341">
        <f t="shared" si="115"/>
        <v>3.6067552694869389E-5</v>
      </c>
      <c r="E2341" s="2">
        <f t="shared" si="116"/>
        <v>1.8514527166985928E-2</v>
      </c>
      <c r="K2341">
        <v>2336</v>
      </c>
      <c r="L2341" s="8">
        <v>-2.0465646044757501E-4</v>
      </c>
      <c r="M2341" s="8">
        <v>0.14191792664807301</v>
      </c>
    </row>
    <row r="2342" spans="1:13" x14ac:dyDescent="0.55000000000000004">
      <c r="A2342">
        <v>2337</v>
      </c>
      <c r="C2342">
        <f t="shared" si="114"/>
        <v>0.21610245436613987</v>
      </c>
      <c r="D2342">
        <f t="shared" si="115"/>
        <v>1.4225195161706957E-4</v>
      </c>
      <c r="E2342" s="2">
        <f t="shared" si="116"/>
        <v>7.2691417136900834E-4</v>
      </c>
      <c r="K2342">
        <v>2337</v>
      </c>
      <c r="L2342" s="8">
        <v>-1.2701752837697701E-4</v>
      </c>
      <c r="M2342" s="8">
        <v>0.24306380024072499</v>
      </c>
    </row>
    <row r="2343" spans="1:13" x14ac:dyDescent="0.55000000000000004">
      <c r="A2343">
        <v>2338</v>
      </c>
      <c r="C2343">
        <f t="shared" si="114"/>
        <v>9.9981723581682017E-2</v>
      </c>
      <c r="D2343">
        <f t="shared" si="115"/>
        <v>2.1273410911711848E-4</v>
      </c>
      <c r="E2343" s="2">
        <f t="shared" si="116"/>
        <v>3.3617630866815525E-2</v>
      </c>
      <c r="K2343">
        <v>2338</v>
      </c>
      <c r="L2343" s="8">
        <v>-1.7566268364824599E-5</v>
      </c>
      <c r="M2343" s="8">
        <v>0.28333283720474001</v>
      </c>
    </row>
    <row r="2344" spans="1:13" x14ac:dyDescent="0.55000000000000004">
      <c r="A2344">
        <v>2339</v>
      </c>
      <c r="C2344">
        <f t="shared" si="114"/>
        <v>-4.1232312374926632E-2</v>
      </c>
      <c r="D2344">
        <f t="shared" si="115"/>
        <v>2.2982448930866691E-4</v>
      </c>
      <c r="E2344" s="2">
        <f t="shared" si="116"/>
        <v>8.6360587696117111E-2</v>
      </c>
      <c r="K2344">
        <v>2339</v>
      </c>
      <c r="L2344" s="8">
        <v>9.6284572532515499E-5</v>
      </c>
      <c r="M2344" s="8">
        <v>0.25263940742151297</v>
      </c>
    </row>
    <row r="2345" spans="1:13" x14ac:dyDescent="0.55000000000000004">
      <c r="A2345">
        <v>2340</v>
      </c>
      <c r="C2345">
        <f t="shared" si="114"/>
        <v>-0.17209790703279509</v>
      </c>
      <c r="D2345">
        <f t="shared" si="115"/>
        <v>1.8923376700008784E-4</v>
      </c>
      <c r="E2345" s="2">
        <f t="shared" si="116"/>
        <v>0.10940798438137146</v>
      </c>
      <c r="K2345">
        <v>2340</v>
      </c>
      <c r="L2345" s="8">
        <v>1.8602034493296301E-4</v>
      </c>
      <c r="M2345" s="8">
        <v>0.15867087078846701</v>
      </c>
    </row>
    <row r="2346" spans="1:13" x14ac:dyDescent="0.55000000000000004">
      <c r="A2346">
        <v>2341</v>
      </c>
      <c r="C2346">
        <f t="shared" si="114"/>
        <v>-0.25977055456209486</v>
      </c>
      <c r="D2346">
        <f t="shared" si="115"/>
        <v>1.0114935790647939E-4</v>
      </c>
      <c r="E2346" s="2">
        <f t="shared" si="116"/>
        <v>8.1072758743336665E-2</v>
      </c>
      <c r="K2346">
        <v>2341</v>
      </c>
      <c r="L2346" s="8">
        <v>2.2916616795851E-4</v>
      </c>
      <c r="M2346" s="8">
        <v>2.4962230243829198E-2</v>
      </c>
    </row>
    <row r="2347" spans="1:13" x14ac:dyDescent="0.55000000000000004">
      <c r="A2347">
        <v>2342</v>
      </c>
      <c r="C2347">
        <f t="shared" si="114"/>
        <v>-0.28224626842596617</v>
      </c>
      <c r="D2347">
        <f t="shared" si="115"/>
        <v>-1.2321407962840243E-5</v>
      </c>
      <c r="E2347" s="2">
        <f t="shared" si="116"/>
        <v>2.7971864304566042E-2</v>
      </c>
      <c r="K2347">
        <v>2342</v>
      </c>
      <c r="L2347" s="8">
        <v>2.14915902575153E-4</v>
      </c>
      <c r="M2347" s="8">
        <v>-0.11499835571981</v>
      </c>
    </row>
    <row r="2348" spans="1:13" x14ac:dyDescent="0.55000000000000004">
      <c r="A2348">
        <v>2343</v>
      </c>
      <c r="C2348">
        <f t="shared" si="114"/>
        <v>-0.23388411819479929</v>
      </c>
      <c r="D2348">
        <f t="shared" si="115"/>
        <v>-1.226997601474475E-4</v>
      </c>
      <c r="E2348" s="2">
        <f t="shared" si="116"/>
        <v>5.9710054099898568E-5</v>
      </c>
      <c r="K2348">
        <v>2343</v>
      </c>
      <c r="L2348" s="8">
        <v>1.4683861615038201E-4</v>
      </c>
      <c r="M2348" s="8">
        <v>-0.22615689009541601</v>
      </c>
    </row>
    <row r="2349" spans="1:13" x14ac:dyDescent="0.55000000000000004">
      <c r="A2349">
        <v>2344</v>
      </c>
      <c r="C2349">
        <f t="shared" si="114"/>
        <v>-0.12682198418269344</v>
      </c>
      <c r="D2349">
        <f t="shared" si="115"/>
        <v>-2.0228305884161999E-4</v>
      </c>
      <c r="E2349" s="2">
        <f t="shared" si="116"/>
        <v>2.3670143797874105E-2</v>
      </c>
      <c r="K2349">
        <v>2344</v>
      </c>
      <c r="L2349" s="8">
        <v>4.1984687390106298E-5</v>
      </c>
      <c r="M2349" s="8">
        <v>-0.280673028371136</v>
      </c>
    </row>
    <row r="2350" spans="1:13" x14ac:dyDescent="0.55000000000000004">
      <c r="A2350">
        <v>2345</v>
      </c>
      <c r="C2350">
        <f t="shared" si="114"/>
        <v>1.2069794662914503E-2</v>
      </c>
      <c r="D2350">
        <f t="shared" si="115"/>
        <v>-2.3109757355511994E-4</v>
      </c>
      <c r="E2350" s="2">
        <f t="shared" si="116"/>
        <v>7.6708315136839594E-2</v>
      </c>
      <c r="K2350">
        <v>2345</v>
      </c>
      <c r="L2350" s="8">
        <v>-7.3384566781113295E-5</v>
      </c>
      <c r="M2350" s="8">
        <v>-0.264892865522244</v>
      </c>
    </row>
    <row r="2351" spans="1:13" x14ac:dyDescent="0.55000000000000004">
      <c r="A2351">
        <v>2346</v>
      </c>
      <c r="C2351">
        <f t="shared" si="114"/>
        <v>0.14793230945925889</v>
      </c>
      <c r="D2351">
        <f t="shared" si="115"/>
        <v>-2.0191146845745237E-4</v>
      </c>
      <c r="E2351" s="2">
        <f t="shared" si="116"/>
        <v>0.10936311878497466</v>
      </c>
      <c r="K2351">
        <v>2346</v>
      </c>
      <c r="L2351" s="8">
        <v>-1.7037420095720101E-4</v>
      </c>
      <c r="M2351" s="8">
        <v>-0.18276864122727099</v>
      </c>
    </row>
    <row r="2352" spans="1:13" x14ac:dyDescent="0.55000000000000004">
      <c r="A2352">
        <v>2347</v>
      </c>
      <c r="C2352">
        <f t="shared" si="114"/>
        <v>0.2466669327480342</v>
      </c>
      <c r="D2352">
        <f t="shared" si="115"/>
        <v>-1.2204984073303169E-4</v>
      </c>
      <c r="E2352" s="2">
        <f t="shared" si="116"/>
        <v>9.0923844513720181E-2</v>
      </c>
      <c r="K2352">
        <v>2347</v>
      </c>
      <c r="L2352" s="8">
        <v>-2.24692559578748E-4</v>
      </c>
      <c r="M2352" s="8">
        <v>-5.4868876922592097E-2</v>
      </c>
    </row>
    <row r="2353" spans="1:13" x14ac:dyDescent="0.55000000000000004">
      <c r="A2353">
        <v>2348</v>
      </c>
      <c r="C2353">
        <f t="shared" si="114"/>
        <v>0.28349335524344843</v>
      </c>
      <c r="D2353">
        <f t="shared" si="115"/>
        <v>-1.1556275591980498E-5</v>
      </c>
      <c r="E2353" s="2">
        <f t="shared" si="116"/>
        <v>3.8698843876578022E-2</v>
      </c>
      <c r="K2353">
        <v>2348</v>
      </c>
      <c r="L2353" s="8">
        <v>-2.2273527276235399E-4</v>
      </c>
      <c r="M2353" s="8">
        <v>8.67731379891509E-2</v>
      </c>
    </row>
    <row r="2354" spans="1:13" x14ac:dyDescent="0.55000000000000004">
      <c r="A2354">
        <v>2349</v>
      </c>
      <c r="C2354">
        <f t="shared" si="114"/>
        <v>0.24916892113955846</v>
      </c>
      <c r="D2354">
        <f t="shared" si="115"/>
        <v>1.018376711356548E-4</v>
      </c>
      <c r="E2354" s="2">
        <f t="shared" si="116"/>
        <v>1.805114489226484E-3</v>
      </c>
      <c r="K2354">
        <v>2349</v>
      </c>
      <c r="L2354" s="8">
        <v>-1.6499255513331099E-4</v>
      </c>
      <c r="M2354" s="8">
        <v>0.206682282190043</v>
      </c>
    </row>
    <row r="2355" spans="1:13" x14ac:dyDescent="0.55000000000000004">
      <c r="A2355">
        <v>2350</v>
      </c>
      <c r="C2355">
        <f t="shared" si="114"/>
        <v>0.15230833989378448</v>
      </c>
      <c r="D2355">
        <f t="shared" si="115"/>
        <v>1.8967250897686987E-4</v>
      </c>
      <c r="E2355" s="2">
        <f t="shared" si="116"/>
        <v>1.5010715888135809E-2</v>
      </c>
      <c r="K2355">
        <v>2350</v>
      </c>
      <c r="L2355" s="8">
        <v>-6.5926428531627303E-5</v>
      </c>
      <c r="M2355" s="8">
        <v>0.27482656665264599</v>
      </c>
    </row>
    <row r="2356" spans="1:13" x14ac:dyDescent="0.55000000000000004">
      <c r="A2356">
        <v>2351</v>
      </c>
      <c r="C2356">
        <f t="shared" si="114"/>
        <v>1.7221575740777359E-2</v>
      </c>
      <c r="D2356">
        <f t="shared" si="115"/>
        <v>2.299035450440772E-4</v>
      </c>
      <c r="E2356" s="2">
        <f t="shared" si="116"/>
        <v>6.6006476870448694E-2</v>
      </c>
      <c r="K2356">
        <v>2351</v>
      </c>
      <c r="L2356" s="8">
        <v>4.9651381073673799E-5</v>
      </c>
      <c r="M2356" s="8">
        <v>0.27413883259684901</v>
      </c>
    </row>
    <row r="2357" spans="1:13" x14ac:dyDescent="0.55000000000000004">
      <c r="A2357">
        <v>2352</v>
      </c>
      <c r="C2357">
        <f t="shared" si="114"/>
        <v>-0.12218744092108964</v>
      </c>
      <c r="D2357">
        <f t="shared" si="115"/>
        <v>2.1243363728826051E-4</v>
      </c>
      <c r="E2357" s="2">
        <f t="shared" si="116"/>
        <v>0.10691511485647238</v>
      </c>
      <c r="K2357">
        <v>2352</v>
      </c>
      <c r="L2357" s="8">
        <v>1.5279369427426701E-4</v>
      </c>
      <c r="M2357" s="8">
        <v>0.204791327283319</v>
      </c>
    </row>
    <row r="2358" spans="1:13" x14ac:dyDescent="0.55000000000000004">
      <c r="A2358">
        <v>2353</v>
      </c>
      <c r="C2358">
        <f t="shared" si="114"/>
        <v>-0.23092998541969523</v>
      </c>
      <c r="D2358">
        <f t="shared" si="115"/>
        <v>1.4164736431896576E-4</v>
      </c>
      <c r="E2358" s="2">
        <f t="shared" si="116"/>
        <v>9.9277012708420445E-2</v>
      </c>
      <c r="K2358">
        <v>2353</v>
      </c>
      <c r="L2358" s="8">
        <v>2.1766787888060501E-4</v>
      </c>
      <c r="M2358" s="8">
        <v>8.4152563618521803E-2</v>
      </c>
    </row>
    <row r="2359" spans="1:13" x14ac:dyDescent="0.55000000000000004">
      <c r="A2359">
        <v>2354</v>
      </c>
      <c r="C2359">
        <f t="shared" si="114"/>
        <v>-0.28171397119571601</v>
      </c>
      <c r="D2359">
        <f t="shared" si="115"/>
        <v>3.5310588595983611E-5</v>
      </c>
      <c r="E2359" s="2">
        <f t="shared" si="116"/>
        <v>5.0243778190266812E-2</v>
      </c>
      <c r="K2359">
        <v>2354</v>
      </c>
      <c r="L2359" s="8">
        <v>2.2802579290780799E-4</v>
      </c>
      <c r="M2359" s="8">
        <v>-5.7562731649139297E-2</v>
      </c>
    </row>
    <row r="2360" spans="1:13" x14ac:dyDescent="0.55000000000000004">
      <c r="A2360">
        <v>2355</v>
      </c>
      <c r="C2360">
        <f t="shared" si="114"/>
        <v>-0.26179368826196731</v>
      </c>
      <c r="D2360">
        <f t="shared" si="115"/>
        <v>-7.9888400576313308E-5</v>
      </c>
      <c r="E2360" s="2">
        <f t="shared" si="116"/>
        <v>5.9186256474559121E-3</v>
      </c>
      <c r="K2360">
        <v>2355</v>
      </c>
      <c r="L2360" s="8">
        <v>1.8127323253192801E-4</v>
      </c>
      <c r="M2360" s="8">
        <v>-0.18486108368201101</v>
      </c>
    </row>
    <row r="2361" spans="1:13" x14ac:dyDescent="0.55000000000000004">
      <c r="A2361">
        <v>2356</v>
      </c>
      <c r="C2361">
        <f t="shared" si="114"/>
        <v>-0.176168707747693</v>
      </c>
      <c r="D2361">
        <f t="shared" si="115"/>
        <v>-1.7503708511866148E-4</v>
      </c>
      <c r="E2361" s="2">
        <f t="shared" si="116"/>
        <v>8.0444975026891623E-3</v>
      </c>
      <c r="K2361">
        <v>2356</v>
      </c>
      <c r="L2361" s="8">
        <v>8.9119666530934394E-5</v>
      </c>
      <c r="M2361" s="8">
        <v>-0.265859830511817</v>
      </c>
    </row>
    <row r="2362" spans="1:13" x14ac:dyDescent="0.55000000000000004">
      <c r="A2362">
        <v>2357</v>
      </c>
      <c r="C2362">
        <f t="shared" si="114"/>
        <v>-4.6329094931491781E-2</v>
      </c>
      <c r="D2362">
        <f t="shared" si="115"/>
        <v>-2.2625515078506843E-4</v>
      </c>
      <c r="E2362" s="2">
        <f t="shared" si="116"/>
        <v>5.4729438879074541E-2</v>
      </c>
      <c r="K2362">
        <v>2357</v>
      </c>
      <c r="L2362" s="8">
        <v>-2.5354472811006301E-5</v>
      </c>
      <c r="M2362" s="8">
        <v>-0.28027233351528702</v>
      </c>
    </row>
    <row r="2363" spans="1:13" x14ac:dyDescent="0.55000000000000004">
      <c r="A2363">
        <v>2358</v>
      </c>
      <c r="C2363">
        <f t="shared" si="114"/>
        <v>9.5138144173483777E-2</v>
      </c>
      <c r="D2363">
        <f t="shared" si="115"/>
        <v>-2.2068794268515092E-4</v>
      </c>
      <c r="E2363" s="2">
        <f t="shared" si="116"/>
        <v>0.10216144219329122</v>
      </c>
      <c r="K2363">
        <v>2358</v>
      </c>
      <c r="L2363" s="8">
        <v>-1.3347842714969999E-4</v>
      </c>
      <c r="M2363" s="8">
        <v>-0.22448889190652499</v>
      </c>
    </row>
    <row r="2364" spans="1:13" x14ac:dyDescent="0.55000000000000004">
      <c r="A2364">
        <v>2359</v>
      </c>
      <c r="C2364">
        <f t="shared" si="114"/>
        <v>0.21272771444319877</v>
      </c>
      <c r="D2364">
        <f t="shared" si="115"/>
        <v>-1.5973271270461101E-4</v>
      </c>
      <c r="E2364" s="2">
        <f t="shared" si="116"/>
        <v>0.10576058742214414</v>
      </c>
      <c r="K2364">
        <v>2359</v>
      </c>
      <c r="L2364" s="8">
        <v>-2.0817188136870501E-4</v>
      </c>
      <c r="M2364" s="8">
        <v>-0.112480814691792</v>
      </c>
    </row>
    <row r="2365" spans="1:13" x14ac:dyDescent="0.55000000000000004">
      <c r="A2365">
        <v>2360</v>
      </c>
      <c r="C2365">
        <f t="shared" si="114"/>
        <v>0.27692711233286621</v>
      </c>
      <c r="D2365">
        <f t="shared" si="115"/>
        <v>-5.8687938734216705E-5</v>
      </c>
      <c r="E2365" s="2">
        <f t="shared" si="116"/>
        <v>6.2114761466542989E-2</v>
      </c>
      <c r="K2365">
        <v>2360</v>
      </c>
      <c r="L2365" s="8">
        <v>-2.3072739649432101E-4</v>
      </c>
      <c r="M2365" s="8">
        <v>2.76987803428154E-2</v>
      </c>
    </row>
    <row r="2366" spans="1:13" x14ac:dyDescent="0.55000000000000004">
      <c r="A2366">
        <v>2361</v>
      </c>
      <c r="C2366">
        <f t="shared" si="114"/>
        <v>0.27162364218804802</v>
      </c>
      <c r="D2366">
        <f t="shared" si="115"/>
        <v>5.7086270815477521E-5</v>
      </c>
      <c r="E2366" s="2">
        <f t="shared" si="116"/>
        <v>1.2250637539486185E-2</v>
      </c>
      <c r="K2366">
        <v>2361</v>
      </c>
      <c r="L2366" s="8">
        <v>-1.95495803839081E-4</v>
      </c>
      <c r="M2366" s="8">
        <v>0.16094104400980599</v>
      </c>
    </row>
    <row r="2367" spans="1:13" x14ac:dyDescent="0.55000000000000004">
      <c r="A2367">
        <v>2362</v>
      </c>
      <c r="C2367">
        <f t="shared" si="114"/>
        <v>0.19814836322686855</v>
      </c>
      <c r="D2367">
        <f t="shared" si="115"/>
        <v>1.585330296729902E-4</v>
      </c>
      <c r="E2367" s="2">
        <f t="shared" si="116"/>
        <v>3.105416228781984E-3</v>
      </c>
      <c r="K2367">
        <v>2362</v>
      </c>
      <c r="L2367" s="8">
        <v>-1.11301074344423E-4</v>
      </c>
      <c r="M2367" s="8">
        <v>0.25387462479878797</v>
      </c>
    </row>
    <row r="2368" spans="1:13" x14ac:dyDescent="0.55000000000000004">
      <c r="A2368">
        <v>2363</v>
      </c>
      <c r="C2368">
        <f t="shared" si="114"/>
        <v>7.4942021732548533E-2</v>
      </c>
      <c r="D2368">
        <f t="shared" si="115"/>
        <v>2.2019133969426919E-4</v>
      </c>
      <c r="E2368" s="2">
        <f t="shared" si="116"/>
        <v>4.3381270366666995E-2</v>
      </c>
      <c r="K2368">
        <v>2363</v>
      </c>
      <c r="L2368" s="8">
        <v>7.6969968153343798E-7</v>
      </c>
      <c r="M2368" s="8">
        <v>0.283223730883081</v>
      </c>
    </row>
    <row r="2369" spans="1:13" x14ac:dyDescent="0.55000000000000004">
      <c r="A2369">
        <v>2364</v>
      </c>
      <c r="C2369">
        <f t="shared" si="114"/>
        <v>-6.7073187564897288E-2</v>
      </c>
      <c r="D2369">
        <f t="shared" si="115"/>
        <v>2.2658626471808071E-4</v>
      </c>
      <c r="E2369" s="2">
        <f t="shared" si="116"/>
        <v>9.5302409986583431E-2</v>
      </c>
      <c r="K2369">
        <v>2364</v>
      </c>
      <c r="L2369" s="8">
        <v>1.1264769764738E-4</v>
      </c>
      <c r="M2369" s="8">
        <v>0.24163769657523701</v>
      </c>
    </row>
    <row r="2370" spans="1:13" x14ac:dyDescent="0.55000000000000004">
      <c r="A2370">
        <v>2365</v>
      </c>
      <c r="C2370">
        <f t="shared" si="114"/>
        <v>-0.19225444057341337</v>
      </c>
      <c r="D2370">
        <f t="shared" si="115"/>
        <v>1.7611281335770505E-4</v>
      </c>
      <c r="E2370" s="2">
        <f t="shared" si="116"/>
        <v>0.11008224357418292</v>
      </c>
      <c r="K2370">
        <v>2365</v>
      </c>
      <c r="L2370" s="8">
        <v>1.9631238092185799E-4</v>
      </c>
      <c r="M2370" s="8">
        <v>0.139532002148683</v>
      </c>
    </row>
    <row r="2371" spans="1:13" x14ac:dyDescent="0.55000000000000004">
      <c r="A2371">
        <v>2366</v>
      </c>
      <c r="C2371">
        <f t="shared" si="114"/>
        <v>-0.26918388140075306</v>
      </c>
      <c r="D2371">
        <f t="shared" si="115"/>
        <v>8.1438758008733122E-5</v>
      </c>
      <c r="E2371" s="2">
        <f t="shared" si="116"/>
        <v>7.3801075483172926E-2</v>
      </c>
      <c r="K2371">
        <v>2366</v>
      </c>
      <c r="L2371" s="8">
        <v>2.3080941056086E-4</v>
      </c>
      <c r="M2371" s="8">
        <v>2.4796521902921199E-3</v>
      </c>
    </row>
    <row r="2372" spans="1:13" x14ac:dyDescent="0.55000000000000004">
      <c r="A2372">
        <v>2367</v>
      </c>
      <c r="C2372">
        <f t="shared" si="114"/>
        <v>-0.27855384194328586</v>
      </c>
      <c r="D2372">
        <f t="shared" si="115"/>
        <v>-3.3674709008158373E-5</v>
      </c>
      <c r="E2372" s="2">
        <f t="shared" si="116"/>
        <v>2.0552118243763431E-2</v>
      </c>
      <c r="K2372">
        <v>2367</v>
      </c>
      <c r="L2372" s="8">
        <v>2.0749879148726201E-4</v>
      </c>
      <c r="M2372" s="8">
        <v>-0.13519374204180201</v>
      </c>
    </row>
    <row r="2373" spans="1:13" x14ac:dyDescent="0.55000000000000004">
      <c r="A2373">
        <v>2368</v>
      </c>
      <c r="C2373">
        <f t="shared" si="114"/>
        <v>-0.21801265960783484</v>
      </c>
      <c r="D2373">
        <f t="shared" si="115"/>
        <v>-1.4033653386988089E-4</v>
      </c>
      <c r="E2373" s="2">
        <f t="shared" si="116"/>
        <v>4.4076337395536694E-4</v>
      </c>
      <c r="K2373">
        <v>2368</v>
      </c>
      <c r="L2373" s="8">
        <v>1.3221881285662999E-4</v>
      </c>
      <c r="M2373" s="8">
        <v>-0.23900702489844</v>
      </c>
    </row>
    <row r="2374" spans="1:13" x14ac:dyDescent="0.55000000000000004">
      <c r="A2374">
        <v>2369</v>
      </c>
      <c r="C2374">
        <f t="shared" ref="C2374:C2437" si="117">$D$1*COS($B$2*(A2374-$L$2)+$B$1)</f>
        <v>-0.10275489505287524</v>
      </c>
      <c r="D2374">
        <f t="shared" ref="D2374:D2437" si="118">$D$2*COS($B$2*(A2374-$L$3)+$B$3)</f>
        <v>-2.1177684679052358E-4</v>
      </c>
      <c r="E2374" s="2">
        <f t="shared" ref="E2374:E2437" si="119">(M2374-C2374)^2</f>
        <v>3.2473705294401869E-2</v>
      </c>
      <c r="K2374">
        <v>2369</v>
      </c>
      <c r="L2374" s="8">
        <v>2.3823812320088699E-5</v>
      </c>
      <c r="M2374" s="8">
        <v>-0.28295951567732502</v>
      </c>
    </row>
    <row r="2375" spans="1:13" x14ac:dyDescent="0.55000000000000004">
      <c r="A2375">
        <v>2370</v>
      </c>
      <c r="C2375">
        <f t="shared" si="117"/>
        <v>3.8292182257998526E-2</v>
      </c>
      <c r="D2375">
        <f t="shared" si="118"/>
        <v>-2.3006563506856899E-4</v>
      </c>
      <c r="E2375" s="2">
        <f t="shared" si="119"/>
        <v>8.6633223297973017E-2</v>
      </c>
      <c r="K2375">
        <v>2370</v>
      </c>
      <c r="L2375" s="8">
        <v>-9.0538009804221297E-5</v>
      </c>
      <c r="M2375" s="8">
        <v>-0.256043040401426</v>
      </c>
    </row>
    <row r="2376" spans="1:13" x14ac:dyDescent="0.55000000000000004">
      <c r="A2376">
        <v>2371</v>
      </c>
      <c r="C2376">
        <f t="shared" si="117"/>
        <v>0.16972872895741012</v>
      </c>
      <c r="D2376">
        <f t="shared" si="118"/>
        <v>-1.9061279834403012E-4</v>
      </c>
      <c r="E2376" s="2">
        <f t="shared" si="119"/>
        <v>0.11204265071292549</v>
      </c>
      <c r="K2376">
        <v>2371</v>
      </c>
      <c r="L2376" s="8">
        <v>-1.82224025716027E-4</v>
      </c>
      <c r="M2376" s="8">
        <v>-0.16499899728128301</v>
      </c>
    </row>
    <row r="2377" spans="1:13" x14ac:dyDescent="0.55000000000000004">
      <c r="A2377">
        <v>2372</v>
      </c>
      <c r="C2377">
        <f t="shared" si="117"/>
        <v>0.25856694228727783</v>
      </c>
      <c r="D2377">
        <f t="shared" si="118"/>
        <v>-1.0332016703405959E-4</v>
      </c>
      <c r="E2377" s="2">
        <f t="shared" si="119"/>
        <v>8.4795619427286625E-2</v>
      </c>
      <c r="K2377">
        <v>2372</v>
      </c>
      <c r="L2377" s="8">
        <v>-2.2827090395146799E-4</v>
      </c>
      <c r="M2377" s="8">
        <v>-3.2629931712575798E-2</v>
      </c>
    </row>
    <row r="2378" spans="1:13" x14ac:dyDescent="0.55000000000000004">
      <c r="A2378">
        <v>2373</v>
      </c>
      <c r="C2378">
        <f t="shared" si="117"/>
        <v>0.28251030326182897</v>
      </c>
      <c r="D2378">
        <f t="shared" si="118"/>
        <v>9.9036483842963875E-6</v>
      </c>
      <c r="E2378" s="2">
        <f t="shared" si="119"/>
        <v>3.0484741166378129E-2</v>
      </c>
      <c r="K2378">
        <v>2373</v>
      </c>
      <c r="L2378" s="8">
        <v>-2.1714591820238399E-4</v>
      </c>
      <c r="M2378" s="8">
        <v>0.10791150267494599</v>
      </c>
    </row>
    <row r="2379" spans="1:13" x14ac:dyDescent="0.55000000000000004">
      <c r="A2379">
        <v>2374</v>
      </c>
      <c r="C2379">
        <f t="shared" si="117"/>
        <v>0.23554953296336725</v>
      </c>
      <c r="D2379">
        <f t="shared" si="118"/>
        <v>1.2064185681057354E-4</v>
      </c>
      <c r="E2379" s="2">
        <f t="shared" si="119"/>
        <v>1.9947893502759022E-4</v>
      </c>
      <c r="K2379">
        <v>2374</v>
      </c>
      <c r="L2379" s="8">
        <v>-1.5163539016403301E-4</v>
      </c>
      <c r="M2379" s="8">
        <v>0.22142583178316699</v>
      </c>
    </row>
    <row r="2380" spans="1:13" x14ac:dyDescent="0.55000000000000004">
      <c r="A2380">
        <v>2375</v>
      </c>
      <c r="C2380">
        <f t="shared" si="117"/>
        <v>0.12947079488122473</v>
      </c>
      <c r="D2380">
        <f t="shared" si="118"/>
        <v>2.0110150210681112E-4</v>
      </c>
      <c r="E2380" s="2">
        <f t="shared" si="119"/>
        <v>2.2503567985619002E-2</v>
      </c>
      <c r="K2380">
        <v>2375</v>
      </c>
      <c r="L2380" s="8">
        <v>-4.8146837981432999E-5</v>
      </c>
      <c r="M2380" s="8">
        <v>0.27948268769515799</v>
      </c>
    </row>
    <row r="2381" spans="1:13" x14ac:dyDescent="0.55000000000000004">
      <c r="A2381">
        <v>2376</v>
      </c>
      <c r="C2381">
        <f t="shared" si="117"/>
        <v>-9.1023836872512892E-3</v>
      </c>
      <c r="D2381">
        <f t="shared" si="118"/>
        <v>2.3108890925756448E-4</v>
      </c>
      <c r="E2381" s="2">
        <f t="shared" si="119"/>
        <v>7.6531766835484488E-2</v>
      </c>
      <c r="K2381">
        <v>2376</v>
      </c>
      <c r="L2381" s="8">
        <v>6.7400388454915693E-5</v>
      </c>
      <c r="M2381" s="8">
        <v>0.267541370689175</v>
      </c>
    </row>
    <row r="2382" spans="1:13" x14ac:dyDescent="0.55000000000000004">
      <c r="A2382">
        <v>2377</v>
      </c>
      <c r="C2382">
        <f t="shared" si="117"/>
        <v>-0.14539105581328424</v>
      </c>
      <c r="D2382">
        <f t="shared" si="118"/>
        <v>2.0307787115320783E-4</v>
      </c>
      <c r="E2382" s="2">
        <f t="shared" si="119"/>
        <v>0.11154512088405315</v>
      </c>
      <c r="K2382">
        <v>2377</v>
      </c>
      <c r="L2382" s="8">
        <v>1.66066769481076E-4</v>
      </c>
      <c r="M2382" s="8">
        <v>0.188592657687918</v>
      </c>
    </row>
    <row r="2383" spans="1:13" x14ac:dyDescent="0.55000000000000004">
      <c r="A2383">
        <v>2378</v>
      </c>
      <c r="C2383">
        <f t="shared" si="117"/>
        <v>-0.24518963753151141</v>
      </c>
      <c r="D2383">
        <f t="shared" si="118"/>
        <v>1.2409856793129032E-4</v>
      </c>
      <c r="E2383" s="2">
        <f t="shared" si="119"/>
        <v>9.4617379287753128E-2</v>
      </c>
      <c r="K2383">
        <v>2378</v>
      </c>
      <c r="L2383" s="8">
        <v>2.23140697887256E-4</v>
      </c>
      <c r="M2383" s="8">
        <v>6.2409743624811997E-2</v>
      </c>
    </row>
    <row r="2384" spans="1:13" x14ac:dyDescent="0.55000000000000004">
      <c r="A2384">
        <v>2379</v>
      </c>
      <c r="C2384">
        <f t="shared" si="117"/>
        <v>-0.28345078841680149</v>
      </c>
      <c r="D2384">
        <f t="shared" si="118"/>
        <v>1.3973139949721852E-5</v>
      </c>
      <c r="E2384" s="2">
        <f t="shared" si="119"/>
        <v>4.1635060076371626E-2</v>
      </c>
      <c r="K2384">
        <v>2379</v>
      </c>
      <c r="L2384" s="8">
        <v>2.2432765424318E-4</v>
      </c>
      <c r="M2384" s="8">
        <v>-7.9404077891070096E-2</v>
      </c>
    </row>
    <row r="2385" spans="1:13" x14ac:dyDescent="0.55000000000000004">
      <c r="A2385">
        <v>2380</v>
      </c>
      <c r="C2385">
        <f t="shared" si="117"/>
        <v>-0.25057176607903803</v>
      </c>
      <c r="D2385">
        <f t="shared" si="118"/>
        <v>-9.9659251628756706E-5</v>
      </c>
      <c r="E2385" s="2">
        <f t="shared" si="119"/>
        <v>2.4246869698756582E-3</v>
      </c>
      <c r="K2385">
        <v>2380</v>
      </c>
      <c r="L2385" s="8">
        <v>1.6933035796616499E-4</v>
      </c>
      <c r="M2385" s="8">
        <v>-0.201330655511996</v>
      </c>
    </row>
    <row r="2386" spans="1:13" x14ac:dyDescent="0.55000000000000004">
      <c r="A2386">
        <v>2381</v>
      </c>
      <c r="C2386">
        <f t="shared" si="117"/>
        <v>-0.15480451208921714</v>
      </c>
      <c r="D2386">
        <f t="shared" si="118"/>
        <v>-1.8827927169960603E-4</v>
      </c>
      <c r="E2386" s="2">
        <f t="shared" si="119"/>
        <v>1.3930658215589864E-2</v>
      </c>
      <c r="K2386">
        <v>2381</v>
      </c>
      <c r="L2386" s="8">
        <v>7.1923223087245504E-5</v>
      </c>
      <c r="M2386" s="8">
        <v>-0.27283272149523102</v>
      </c>
    </row>
    <row r="2387" spans="1:13" x14ac:dyDescent="0.55000000000000004">
      <c r="A2387">
        <v>2382</v>
      </c>
      <c r="C2387">
        <f t="shared" si="117"/>
        <v>-2.0184588586243991E-2</v>
      </c>
      <c r="D2387">
        <f t="shared" si="118"/>
        <v>-2.2964516318592043E-4</v>
      </c>
      <c r="E2387" s="2">
        <f t="shared" si="119"/>
        <v>6.5442619533897822E-2</v>
      </c>
      <c r="K2387">
        <v>2382</v>
      </c>
      <c r="L2387" s="8">
        <v>-4.3497529193158397E-5</v>
      </c>
      <c r="M2387" s="8">
        <v>-0.27600213984865801</v>
      </c>
    </row>
    <row r="2388" spans="1:13" x14ac:dyDescent="0.55000000000000004">
      <c r="A2388">
        <v>2383</v>
      </c>
      <c r="C2388">
        <f t="shared" si="117"/>
        <v>0.11950124119537071</v>
      </c>
      <c r="D2388">
        <f t="shared" si="118"/>
        <v>-2.1337495924902687E-4</v>
      </c>
      <c r="E2388" s="2">
        <f t="shared" si="119"/>
        <v>0.10860079764155825</v>
      </c>
      <c r="K2388">
        <v>2383</v>
      </c>
      <c r="L2388" s="8">
        <v>-1.4802405544805499E-4</v>
      </c>
      <c r="M2388" s="8">
        <v>-0.21004511008401799</v>
      </c>
    </row>
    <row r="2389" spans="1:13" x14ac:dyDescent="0.55000000000000004">
      <c r="A2389">
        <v>2384</v>
      </c>
      <c r="C2389">
        <f t="shared" si="117"/>
        <v>0.22919477832264518</v>
      </c>
      <c r="D2389">
        <f t="shared" si="118"/>
        <v>-1.4355213812856905E-4</v>
      </c>
      <c r="E2389" s="2">
        <f t="shared" si="119"/>
        <v>0.10283294163817848</v>
      </c>
      <c r="K2389">
        <v>2384</v>
      </c>
      <c r="L2389" s="8">
        <v>-2.1547703874141201E-4</v>
      </c>
      <c r="M2389" s="8">
        <v>-9.1480979473572505E-2</v>
      </c>
    </row>
    <row r="2390" spans="1:13" x14ac:dyDescent="0.55000000000000004">
      <c r="A2390">
        <v>2385</v>
      </c>
      <c r="C2390">
        <f t="shared" si="117"/>
        <v>0.28136525713435545</v>
      </c>
      <c r="D2390">
        <f t="shared" si="118"/>
        <v>-3.770075617733539E-5</v>
      </c>
      <c r="E2390" s="2">
        <f t="shared" si="119"/>
        <v>5.353213575199757E-2</v>
      </c>
      <c r="K2390">
        <v>2385</v>
      </c>
      <c r="L2390" s="8">
        <v>-2.2896246095948099E-4</v>
      </c>
      <c r="M2390" s="8">
        <v>4.9995129952824999E-2</v>
      </c>
    </row>
    <row r="2391" spans="1:13" x14ac:dyDescent="0.55000000000000004">
      <c r="A2391">
        <v>2386</v>
      </c>
      <c r="C2391">
        <f t="shared" si="117"/>
        <v>0.26291898711500139</v>
      </c>
      <c r="D2391">
        <f t="shared" si="118"/>
        <v>7.7612720906180619E-5</v>
      </c>
      <c r="E2391" s="2">
        <f t="shared" si="119"/>
        <v>7.0508497543424328E-3</v>
      </c>
      <c r="K2391">
        <v>2386</v>
      </c>
      <c r="L2391" s="8">
        <v>-1.85102814450259E-4</v>
      </c>
      <c r="M2391" s="8">
        <v>0.17894964893526799</v>
      </c>
    </row>
    <row r="2392" spans="1:13" x14ac:dyDescent="0.55000000000000004">
      <c r="A2392">
        <v>2387</v>
      </c>
      <c r="C2392">
        <f t="shared" si="117"/>
        <v>0.17848559322311364</v>
      </c>
      <c r="D2392">
        <f t="shared" si="118"/>
        <v>1.7344704098804325E-4</v>
      </c>
      <c r="E2392" s="2">
        <f t="shared" si="119"/>
        <v>7.1570796295035459E-3</v>
      </c>
      <c r="K2392">
        <v>2387</v>
      </c>
      <c r="L2392" s="8">
        <v>-9.4883019767474895E-5</v>
      </c>
      <c r="M2392" s="8">
        <v>0.263085118218846</v>
      </c>
    </row>
    <row r="2393" spans="1:13" x14ac:dyDescent="0.55000000000000004">
      <c r="A2393">
        <v>2388</v>
      </c>
      <c r="C2393">
        <f t="shared" si="117"/>
        <v>4.9256077610651629E-2</v>
      </c>
      <c r="D2393">
        <f t="shared" si="118"/>
        <v>2.2574980975606214E-4</v>
      </c>
      <c r="E2393" s="2">
        <f t="shared" si="119"/>
        <v>5.3857974786836293E-2</v>
      </c>
      <c r="K2393">
        <v>2388</v>
      </c>
      <c r="L2393" s="8">
        <v>1.9100815827595099E-5</v>
      </c>
      <c r="M2393" s="8">
        <v>0.28132928758292802</v>
      </c>
    </row>
    <row r="2394" spans="1:13" x14ac:dyDescent="0.55000000000000004">
      <c r="A2394">
        <v>2389</v>
      </c>
      <c r="C2394">
        <f t="shared" si="117"/>
        <v>-9.233567524714742E-2</v>
      </c>
      <c r="D2394">
        <f t="shared" si="118"/>
        <v>2.2139413470430002E-4</v>
      </c>
      <c r="E2394" s="2">
        <f t="shared" si="119"/>
        <v>0.10332911685874156</v>
      </c>
      <c r="K2394">
        <v>2389</v>
      </c>
      <c r="L2394" s="8">
        <v>1.2830073360578501E-4</v>
      </c>
      <c r="M2394" s="8">
        <v>0.229112791631669</v>
      </c>
    </row>
    <row r="2395" spans="1:13" x14ac:dyDescent="0.55000000000000004">
      <c r="A2395">
        <v>2390</v>
      </c>
      <c r="C2395">
        <f t="shared" si="117"/>
        <v>-0.21075311989883028</v>
      </c>
      <c r="D2395">
        <f t="shared" si="118"/>
        <v>1.6147319846044966E-4</v>
      </c>
      <c r="E2395" s="2">
        <f t="shared" si="119"/>
        <v>0.10907609022420579</v>
      </c>
      <c r="K2395">
        <v>2390</v>
      </c>
      <c r="L2395" s="8">
        <v>2.0536693673243799E-4</v>
      </c>
      <c r="M2395" s="8">
        <v>0.11951357570368699</v>
      </c>
    </row>
    <row r="2396" spans="1:13" x14ac:dyDescent="0.55000000000000004">
      <c r="A2396">
        <v>2391</v>
      </c>
      <c r="C2396">
        <f t="shared" si="117"/>
        <v>-0.27627597377994445</v>
      </c>
      <c r="D2396">
        <f t="shared" si="118"/>
        <v>6.1025892988564414E-5</v>
      </c>
      <c r="E2396" s="2">
        <f t="shared" si="119"/>
        <v>6.5667863825048578E-2</v>
      </c>
      <c r="K2396">
        <v>2391</v>
      </c>
      <c r="L2396" s="8">
        <v>2.3099771655046901E-4</v>
      </c>
      <c r="M2396" s="8">
        <v>-2.0018556667681001E-2</v>
      </c>
    </row>
    <row r="2397" spans="1:13" x14ac:dyDescent="0.55000000000000004">
      <c r="A2397">
        <v>2392</v>
      </c>
      <c r="C2397">
        <f t="shared" si="117"/>
        <v>-0.27245938167845279</v>
      </c>
      <c r="D2397">
        <f t="shared" si="118"/>
        <v>-5.4737625300290335E-5</v>
      </c>
      <c r="E2397" s="2">
        <f t="shared" si="119"/>
        <v>1.3905707596710729E-2</v>
      </c>
      <c r="K2397">
        <v>2392</v>
      </c>
      <c r="L2397" s="8">
        <v>1.9877368525263799E-4</v>
      </c>
      <c r="M2397" s="8">
        <v>-0.154536917335518</v>
      </c>
    </row>
    <row r="2398" spans="1:13" x14ac:dyDescent="0.55000000000000004">
      <c r="A2398">
        <v>2393</v>
      </c>
      <c r="C2398">
        <f t="shared" si="117"/>
        <v>-0.2002612277644914</v>
      </c>
      <c r="D2398">
        <f t="shared" si="118"/>
        <v>-1.5676315341575002E-4</v>
      </c>
      <c r="E2398" s="2">
        <f t="shared" si="119"/>
        <v>2.5089400396471769E-3</v>
      </c>
      <c r="K2398">
        <v>2393</v>
      </c>
      <c r="L2398" s="8">
        <v>1.16765551380863E-4</v>
      </c>
      <c r="M2398" s="8">
        <v>-0.25035054837924098</v>
      </c>
    </row>
    <row r="2399" spans="1:13" x14ac:dyDescent="0.55000000000000004">
      <c r="A2399">
        <v>2394</v>
      </c>
      <c r="C2399">
        <f t="shared" si="117"/>
        <v>-7.7801726853112554E-2</v>
      </c>
      <c r="D2399">
        <f t="shared" si="118"/>
        <v>-2.1944443432976921E-4</v>
      </c>
      <c r="E2399" s="2">
        <f t="shared" si="119"/>
        <v>4.2296284311675002E-2</v>
      </c>
      <c r="K2399">
        <v>2394</v>
      </c>
      <c r="L2399" s="8">
        <v>5.5127608048589402E-6</v>
      </c>
      <c r="M2399" s="8">
        <v>-0.28346233151933198</v>
      </c>
    </row>
    <row r="2400" spans="1:13" x14ac:dyDescent="0.55000000000000004">
      <c r="A2400">
        <v>2395</v>
      </c>
      <c r="C2400">
        <f t="shared" si="117"/>
        <v>6.4184367567110157E-2</v>
      </c>
      <c r="D2400">
        <f t="shared" si="118"/>
        <v>-2.2704978774883941E-4</v>
      </c>
      <c r="E2400" s="2">
        <f t="shared" si="119"/>
        <v>9.5953477244503912E-2</v>
      </c>
      <c r="K2400">
        <v>2395</v>
      </c>
      <c r="L2400" s="8">
        <v>-1.07120734913407E-4</v>
      </c>
      <c r="M2400" s="8">
        <v>-0.24557921525776599</v>
      </c>
    </row>
    <row r="2401" spans="1:13" x14ac:dyDescent="0.55000000000000004">
      <c r="A2401">
        <v>2396</v>
      </c>
      <c r="C2401">
        <f t="shared" si="117"/>
        <v>0.1900615386273381</v>
      </c>
      <c r="D2401">
        <f t="shared" si="118"/>
        <v>-1.7767043027354918E-4</v>
      </c>
      <c r="E2401" s="2">
        <f t="shared" si="119"/>
        <v>0.11306460029847398</v>
      </c>
      <c r="K2401">
        <v>2396</v>
      </c>
      <c r="L2401" s="8">
        <v>-1.9292517804381601E-4</v>
      </c>
      <c r="M2401" s="8">
        <v>-0.146189261072044</v>
      </c>
    </row>
    <row r="2402" spans="1:13" x14ac:dyDescent="0.55000000000000004">
      <c r="A2402">
        <v>2397</v>
      </c>
      <c r="C2402">
        <f t="shared" si="117"/>
        <v>0.26823726967247513</v>
      </c>
      <c r="D2402">
        <f t="shared" si="118"/>
        <v>-8.3699539794967188E-5</v>
      </c>
      <c r="E2402" s="2">
        <f t="shared" si="119"/>
        <v>7.751912705717387E-2</v>
      </c>
      <c r="K2402">
        <v>2397</v>
      </c>
      <c r="L2402" s="8">
        <v>-2.3041031351223601E-4</v>
      </c>
      <c r="M2402" s="8">
        <v>-1.01852995584941E-2</v>
      </c>
    </row>
    <row r="2403" spans="1:13" x14ac:dyDescent="0.55000000000000004">
      <c r="A2403">
        <v>2398</v>
      </c>
      <c r="C2403">
        <f t="shared" si="117"/>
        <v>0.27909110002303428</v>
      </c>
      <c r="D2403">
        <f t="shared" si="118"/>
        <v>3.127817092500275E-5</v>
      </c>
      <c r="E2403" s="2">
        <f t="shared" si="119"/>
        <v>2.2716960496629923E-2</v>
      </c>
      <c r="K2403">
        <v>2398</v>
      </c>
      <c r="L2403" s="8">
        <v>-2.10187756599702E-4</v>
      </c>
      <c r="M2403" s="8">
        <v>0.12836963341449201</v>
      </c>
    </row>
    <row r="2404" spans="1:13" x14ac:dyDescent="0.55000000000000004">
      <c r="A2404">
        <v>2399</v>
      </c>
      <c r="C2404">
        <f t="shared" si="117"/>
        <v>0.21989894704242008</v>
      </c>
      <c r="D2404">
        <f t="shared" si="118"/>
        <v>1.3840572003443938E-4</v>
      </c>
      <c r="E2404" s="2">
        <f t="shared" si="119"/>
        <v>2.2125516231667218E-4</v>
      </c>
      <c r="K2404">
        <v>2399</v>
      </c>
      <c r="L2404" s="8">
        <v>-1.37322372136595E-4</v>
      </c>
      <c r="M2404" s="8">
        <v>0.234773595351428</v>
      </c>
    </row>
    <row r="2405" spans="1:13" x14ac:dyDescent="0.55000000000000004">
      <c r="A2405">
        <v>2400</v>
      </c>
      <c r="C2405">
        <f t="shared" si="117"/>
        <v>0.10551679345601145</v>
      </c>
      <c r="D2405">
        <f t="shared" si="118"/>
        <v>2.107963507771668E-4</v>
      </c>
      <c r="E2405" s="2">
        <f t="shared" si="119"/>
        <v>3.1279551725358928E-2</v>
      </c>
      <c r="K2405">
        <v>2400</v>
      </c>
      <c r="L2405" s="8">
        <v>-3.0063747685727401E-5</v>
      </c>
      <c r="M2405" s="8">
        <v>0.28237705390294998</v>
      </c>
    </row>
    <row r="2406" spans="1:13" x14ac:dyDescent="0.55000000000000004">
      <c r="A2406">
        <v>2401</v>
      </c>
      <c r="C2406">
        <f t="shared" si="117"/>
        <v>-3.5347851169297929E-2</v>
      </c>
      <c r="D2406">
        <f t="shared" si="118"/>
        <v>2.3028154070942459E-4</v>
      </c>
      <c r="E2406" s="2">
        <f t="shared" si="119"/>
        <v>8.6792270257766341E-2</v>
      </c>
      <c r="K2406">
        <v>2401</v>
      </c>
      <c r="L2406" s="8">
        <v>8.4724528874981201E-5</v>
      </c>
      <c r="M2406" s="8">
        <v>0.259257427564411</v>
      </c>
    </row>
    <row r="2407" spans="1:13" x14ac:dyDescent="0.55000000000000004">
      <c r="A2407">
        <v>2402</v>
      </c>
      <c r="C2407">
        <f t="shared" si="117"/>
        <v>-0.16734093022482349</v>
      </c>
      <c r="D2407">
        <f t="shared" si="118"/>
        <v>1.919709178741739E-4</v>
      </c>
      <c r="E2407" s="2">
        <f t="shared" si="119"/>
        <v>0.11461346209663766</v>
      </c>
      <c r="K2407">
        <v>2402</v>
      </c>
      <c r="L2407" s="8">
        <v>1.7829302158613099E-4</v>
      </c>
      <c r="M2407" s="8">
        <v>0.171205170176049</v>
      </c>
    </row>
    <row r="2408" spans="1:13" x14ac:dyDescent="0.55000000000000004">
      <c r="A2408">
        <v>2403</v>
      </c>
      <c r="C2408">
        <f t="shared" si="117"/>
        <v>-0.25733496306188203</v>
      </c>
      <c r="D2408">
        <f t="shared" si="118"/>
        <v>1.0547964107832256E-4</v>
      </c>
      <c r="E2408" s="2">
        <f t="shared" si="119"/>
        <v>8.8570806712700456E-2</v>
      </c>
      <c r="K2408">
        <v>2403</v>
      </c>
      <c r="L2408" s="8">
        <v>2.2720692099142801E-4</v>
      </c>
      <c r="M2408" s="8">
        <v>4.0273515837326197E-2</v>
      </c>
    </row>
    <row r="2409" spans="1:13" x14ac:dyDescent="0.55000000000000004">
      <c r="A2409">
        <v>2404</v>
      </c>
      <c r="C2409">
        <f t="shared" si="117"/>
        <v>-0.28274334436112591</v>
      </c>
      <c r="D2409">
        <f t="shared" si="118"/>
        <v>-7.4848022929226638E-6</v>
      </c>
      <c r="E2409" s="2">
        <f t="shared" si="119"/>
        <v>3.3123437250934334E-2</v>
      </c>
      <c r="K2409">
        <v>2404</v>
      </c>
      <c r="L2409" s="8">
        <v>2.1921543754501301E-4</v>
      </c>
      <c r="M2409" s="8">
        <v>-0.100744890381609</v>
      </c>
    </row>
    <row r="2410" spans="1:13" x14ac:dyDescent="0.55000000000000004">
      <c r="A2410">
        <v>2405</v>
      </c>
      <c r="C2410">
        <f t="shared" si="117"/>
        <v>-0.23718910598355084</v>
      </c>
      <c r="D2410">
        <f t="shared" si="118"/>
        <v>-1.185707180557851E-4</v>
      </c>
      <c r="E2410" s="2">
        <f t="shared" si="119"/>
        <v>4.2675263987636486E-4</v>
      </c>
      <c r="K2410">
        <v>2405</v>
      </c>
      <c r="L2410" s="8">
        <v>1.5632008785160299E-4</v>
      </c>
      <c r="M2410" s="8">
        <v>-0.21653111382854301</v>
      </c>
    </row>
    <row r="2411" spans="1:13" x14ac:dyDescent="0.55000000000000004">
      <c r="A2411">
        <v>2406</v>
      </c>
      <c r="C2411">
        <f t="shared" si="117"/>
        <v>-0.13210540155369682</v>
      </c>
      <c r="D2411">
        <f t="shared" si="118"/>
        <v>-1.9989788285991914E-4</v>
      </c>
      <c r="E2411" s="2">
        <f t="shared" si="119"/>
        <v>2.1310269885699201E-2</v>
      </c>
      <c r="K2411">
        <v>2406</v>
      </c>
      <c r="L2411" s="8">
        <v>5.4273402416338601E-5</v>
      </c>
      <c r="M2411" s="8">
        <v>-0.27808577655561001</v>
      </c>
    </row>
    <row r="2412" spans="1:13" x14ac:dyDescent="0.55000000000000004">
      <c r="A2412">
        <v>2407</v>
      </c>
      <c r="C2412">
        <f t="shared" si="117"/>
        <v>6.1339741041784778E-3</v>
      </c>
      <c r="D2412">
        <f t="shared" si="118"/>
        <v>-2.3105489257924932E-4</v>
      </c>
      <c r="E2412" s="2">
        <f t="shared" si="119"/>
        <v>7.6245626154936894E-2</v>
      </c>
      <c r="K2412">
        <v>2407</v>
      </c>
      <c r="L2412" s="8">
        <v>-6.13663933418439E-5</v>
      </c>
      <c r="M2412" s="8">
        <v>-0.26999213142540901</v>
      </c>
    </row>
    <row r="2413" spans="1:13" x14ac:dyDescent="0.55000000000000004">
      <c r="A2413">
        <v>2408</v>
      </c>
      <c r="C2413">
        <f t="shared" si="117"/>
        <v>0.14283385155673292</v>
      </c>
      <c r="D2413">
        <f t="shared" si="118"/>
        <v>-2.0422199451231824E-4</v>
      </c>
      <c r="E2413" s="2">
        <f t="shared" si="119"/>
        <v>0.11364391641518798</v>
      </c>
      <c r="K2413">
        <v>2408</v>
      </c>
      <c r="L2413" s="8">
        <v>-1.6163659519809499E-4</v>
      </c>
      <c r="M2413" s="8">
        <v>-0.19427728207012901</v>
      </c>
    </row>
    <row r="2414" spans="1:13" x14ac:dyDescent="0.55000000000000004">
      <c r="A2414">
        <v>2409</v>
      </c>
      <c r="C2414">
        <f t="shared" si="117"/>
        <v>0.24368544296672906</v>
      </c>
      <c r="D2414">
        <f t="shared" si="118"/>
        <v>-1.2613368048159361E-4</v>
      </c>
      <c r="E2414" s="2">
        <f t="shared" si="119"/>
        <v>9.8338641173366242E-2</v>
      </c>
      <c r="K2414">
        <v>2409</v>
      </c>
      <c r="L2414" s="8">
        <v>-2.2142390906634401E-4</v>
      </c>
      <c r="M2414" s="8">
        <v>-6.9904482211625901E-2</v>
      </c>
    </row>
    <row r="2415" spans="1:13" x14ac:dyDescent="0.55000000000000004">
      <c r="A2415">
        <v>2410</v>
      </c>
      <c r="C2415">
        <f t="shared" si="117"/>
        <v>0.28337712467452286</v>
      </c>
      <c r="D2415">
        <f t="shared" si="118"/>
        <v>-1.638847133746671E-5</v>
      </c>
      <c r="E2415" s="2">
        <f t="shared" si="119"/>
        <v>4.4690296465642397E-2</v>
      </c>
      <c r="K2415">
        <v>2410</v>
      </c>
      <c r="L2415" s="8">
        <v>-2.2575423129472E-4</v>
      </c>
      <c r="M2415" s="8">
        <v>7.1976328872703804E-2</v>
      </c>
    </row>
    <row r="2416" spans="1:13" x14ac:dyDescent="0.55000000000000004">
      <c r="A2416">
        <v>2411</v>
      </c>
      <c r="C2416">
        <f t="shared" si="117"/>
        <v>0.25194712120539337</v>
      </c>
      <c r="D2416">
        <f t="shared" si="118"/>
        <v>9.7469898671501836E-5</v>
      </c>
      <c r="E2416" s="2">
        <f t="shared" si="119"/>
        <v>3.1491063896566026E-3</v>
      </c>
      <c r="K2416">
        <v>2411</v>
      </c>
      <c r="L2416" s="8">
        <v>-1.7354300581775599E-4</v>
      </c>
      <c r="M2416" s="8">
        <v>0.195830221882136</v>
      </c>
    </row>
    <row r="2417" spans="1:13" x14ac:dyDescent="0.55000000000000004">
      <c r="A2417">
        <v>2412</v>
      </c>
      <c r="C2417">
        <f t="shared" si="117"/>
        <v>0.1572837009385151</v>
      </c>
      <c r="D2417">
        <f t="shared" si="118"/>
        <v>1.8686537861587951E-4</v>
      </c>
      <c r="E2417" s="2">
        <f t="shared" si="119"/>
        <v>1.2849020505498101E-2</v>
      </c>
      <c r="K2417">
        <v>2412</v>
      </c>
      <c r="L2417" s="8">
        <v>-7.7866857951087496E-5</v>
      </c>
      <c r="M2417" s="8">
        <v>0.27063722097868897</v>
      </c>
    </row>
    <row r="2418" spans="1:13" x14ac:dyDescent="0.55000000000000004">
      <c r="A2418">
        <v>2413</v>
      </c>
      <c r="C2418">
        <f t="shared" si="117"/>
        <v>2.3145387013991655E-2</v>
      </c>
      <c r="D2418">
        <f t="shared" si="118"/>
        <v>2.2936158733798963E-4</v>
      </c>
      <c r="E2418" s="2">
        <f t="shared" si="119"/>
        <v>6.4778425895247876E-2</v>
      </c>
      <c r="K2418">
        <v>2413</v>
      </c>
      <c r="L2418" s="8">
        <v>3.7311527540348701E-5</v>
      </c>
      <c r="M2418" s="8">
        <v>0.27766144916969898</v>
      </c>
    </row>
    <row r="2419" spans="1:13" x14ac:dyDescent="0.55000000000000004">
      <c r="A2419">
        <v>2414</v>
      </c>
      <c r="C2419">
        <f t="shared" si="117"/>
        <v>-0.116801931185853</v>
      </c>
      <c r="D2419">
        <f t="shared" si="118"/>
        <v>2.1429287219742495E-4</v>
      </c>
      <c r="E2419" s="2">
        <f t="shared" si="119"/>
        <v>0.11018786550260604</v>
      </c>
      <c r="K2419">
        <v>2414</v>
      </c>
      <c r="L2419" s="8">
        <v>1.43145009495391E-4</v>
      </c>
      <c r="M2419" s="8">
        <v>0.21514364492957899</v>
      </c>
    </row>
    <row r="2420" spans="1:13" x14ac:dyDescent="0.55000000000000004">
      <c r="A2420">
        <v>2415</v>
      </c>
      <c r="C2420">
        <f t="shared" si="117"/>
        <v>-0.22743442664679711</v>
      </c>
      <c r="D2420">
        <f t="shared" si="118"/>
        <v>1.454411630713124E-4</v>
      </c>
      <c r="E2420" s="2">
        <f t="shared" si="119"/>
        <v>0.10639091788854625</v>
      </c>
      <c r="K2420">
        <v>2415</v>
      </c>
      <c r="L2420" s="8">
        <v>2.13126935815144E-4</v>
      </c>
      <c r="M2420" s="8">
        <v>9.8741780162568807E-2</v>
      </c>
    </row>
    <row r="2421" spans="1:13" x14ac:dyDescent="0.55000000000000004">
      <c r="A2421">
        <v>2416</v>
      </c>
      <c r="C2421">
        <f t="shared" si="117"/>
        <v>-0.2809856749575394</v>
      </c>
      <c r="D2421">
        <f t="shared" si="118"/>
        <v>4.0086787671288568E-5</v>
      </c>
      <c r="E2421" s="2">
        <f t="shared" si="119"/>
        <v>5.6927621248614703E-2</v>
      </c>
      <c r="K2421">
        <v>2416</v>
      </c>
      <c r="L2421" s="8">
        <v>2.2972989891647101E-4</v>
      </c>
      <c r="M2421" s="8">
        <v>-4.2390575995690002E-2</v>
      </c>
    </row>
    <row r="2422" spans="1:13" x14ac:dyDescent="0.55000000000000004">
      <c r="A2422">
        <v>2417</v>
      </c>
      <c r="C2422">
        <f t="shared" si="117"/>
        <v>-0.2640154415626495</v>
      </c>
      <c r="D2422">
        <f t="shared" si="118"/>
        <v>-7.5328526472440968E-5</v>
      </c>
      <c r="E2422" s="2">
        <f t="shared" si="119"/>
        <v>8.300939557801628E-3</v>
      </c>
      <c r="K2422">
        <v>2417</v>
      </c>
      <c r="L2422" s="8">
        <v>1.8879558369334001E-4</v>
      </c>
      <c r="M2422" s="8">
        <v>-0.17290594942378601</v>
      </c>
    </row>
    <row r="2423" spans="1:13" x14ac:dyDescent="0.55000000000000004">
      <c r="A2423">
        <v>2418</v>
      </c>
      <c r="C2423">
        <f t="shared" si="117"/>
        <v>-0.18078289734028538</v>
      </c>
      <c r="D2423">
        <f t="shared" si="118"/>
        <v>-1.7183796827038072E-4</v>
      </c>
      <c r="E2423" s="2">
        <f t="shared" si="119"/>
        <v>6.2937340674780401E-3</v>
      </c>
      <c r="K2423">
        <v>2418</v>
      </c>
      <c r="L2423" s="8">
        <v>1.0057624333144001E-4</v>
      </c>
      <c r="M2423" s="8">
        <v>-0.26011595518805802</v>
      </c>
    </row>
    <row r="2424" spans="1:13" x14ac:dyDescent="0.55000000000000004">
      <c r="A2424">
        <v>2419</v>
      </c>
      <c r="C2424">
        <f t="shared" si="117"/>
        <v>-5.2177656486259862E-2</v>
      </c>
      <c r="D2424">
        <f t="shared" si="118"/>
        <v>-2.2521970209023095E-4</v>
      </c>
      <c r="E2424" s="2">
        <f t="shared" si="119"/>
        <v>5.2900298930035457E-2</v>
      </c>
      <c r="K2424">
        <v>2419</v>
      </c>
      <c r="L2424" s="8">
        <v>-1.2833041102535499E-5</v>
      </c>
      <c r="M2424" s="8">
        <v>-0.28217830633324498</v>
      </c>
    </row>
    <row r="2425" spans="1:13" x14ac:dyDescent="0.55000000000000004">
      <c r="A2425">
        <v>2420</v>
      </c>
      <c r="C2425">
        <f t="shared" si="117"/>
        <v>8.9523076327103893E-2</v>
      </c>
      <c r="D2425">
        <f t="shared" si="118"/>
        <v>-2.2207603794031783E-4</v>
      </c>
      <c r="E2425" s="2">
        <f t="shared" si="119"/>
        <v>0.10438742368124992</v>
      </c>
      <c r="K2425">
        <v>2420</v>
      </c>
      <c r="L2425" s="8">
        <v>-1.23028210781974E-4</v>
      </c>
      <c r="M2425" s="8">
        <v>-0.23356735015014399</v>
      </c>
    </row>
    <row r="2426" spans="1:13" x14ac:dyDescent="0.55000000000000004">
      <c r="A2426">
        <v>2421</v>
      </c>
      <c r="C2426">
        <f t="shared" si="117"/>
        <v>0.20875540397940681</v>
      </c>
      <c r="D2426">
        <f t="shared" si="118"/>
        <v>-1.63195969259638E-4</v>
      </c>
      <c r="E2426" s="2">
        <f t="shared" si="119"/>
        <v>0.11236802766583573</v>
      </c>
      <c r="K2426">
        <v>2421</v>
      </c>
      <c r="L2426" s="8">
        <v>-2.02410201859456E-4</v>
      </c>
      <c r="M2426" s="8">
        <v>-0.12645800217529299</v>
      </c>
    </row>
    <row r="2427" spans="1:13" x14ac:dyDescent="0.55000000000000004">
      <c r="A2427">
        <v>2422</v>
      </c>
      <c r="C2427">
        <f t="shared" si="117"/>
        <v>0.27559452544864077</v>
      </c>
      <c r="D2427">
        <f t="shared" si="118"/>
        <v>-6.3357152192651775E-5</v>
      </c>
      <c r="E2427" s="2">
        <f t="shared" si="119"/>
        <v>6.9311613394080734E-2</v>
      </c>
      <c r="K2427">
        <v>2422</v>
      </c>
      <c r="L2427" s="8">
        <v>-2.31097302219507E-4</v>
      </c>
      <c r="M2427" s="8">
        <v>1.23235369328517E-2</v>
      </c>
    </row>
    <row r="2428" spans="1:13" x14ac:dyDescent="0.55000000000000004">
      <c r="A2428">
        <v>2423</v>
      </c>
      <c r="C2428">
        <f t="shared" si="117"/>
        <v>0.27326523010221981</v>
      </c>
      <c r="D2428">
        <f t="shared" si="118"/>
        <v>5.2382974611064475E-5</v>
      </c>
      <c r="E2428" s="2">
        <f t="shared" si="119"/>
        <v>1.5686725925253425E-2</v>
      </c>
      <c r="K2428">
        <v>2423</v>
      </c>
      <c r="L2428" s="8">
        <v>-2.01904649615099E-4</v>
      </c>
      <c r="M2428" s="8">
        <v>0.148018569766491</v>
      </c>
    </row>
    <row r="2429" spans="1:13" x14ac:dyDescent="0.55000000000000004">
      <c r="A2429">
        <v>2424</v>
      </c>
      <c r="C2429">
        <f t="shared" si="117"/>
        <v>0.20235212197513489</v>
      </c>
      <c r="D2429">
        <f t="shared" si="118"/>
        <v>1.5497607893308544E-4</v>
      </c>
      <c r="E2429" s="2">
        <f t="shared" si="119"/>
        <v>1.9615431208003364E-3</v>
      </c>
      <c r="K2429">
        <v>2424</v>
      </c>
      <c r="L2429" s="8">
        <v>-1.22143724989077E-4</v>
      </c>
      <c r="M2429" s="8">
        <v>0.24664143356157001</v>
      </c>
    </row>
    <row r="2430" spans="1:13" x14ac:dyDescent="0.55000000000000004">
      <c r="A2430">
        <v>2425</v>
      </c>
      <c r="C2430">
        <f t="shared" si="117"/>
        <v>8.0652896476324412E-2</v>
      </c>
      <c r="D2430">
        <f t="shared" si="118"/>
        <v>2.1867345408027543E-4</v>
      </c>
      <c r="E2430" s="2">
        <f t="shared" si="119"/>
        <v>4.1143466734303386E-2</v>
      </c>
      <c r="K2430">
        <v>2425</v>
      </c>
      <c r="L2430" s="8">
        <v>-1.17911467148815E-5</v>
      </c>
      <c r="M2430" s="8">
        <v>0.28349142026878199</v>
      </c>
    </row>
    <row r="2431" spans="1:13" x14ac:dyDescent="0.55000000000000004">
      <c r="A2431">
        <v>2426</v>
      </c>
      <c r="C2431">
        <f t="shared" si="117"/>
        <v>-6.1288506008866456E-2</v>
      </c>
      <c r="D2431">
        <f t="shared" si="118"/>
        <v>2.2748840152415651E-4</v>
      </c>
      <c r="E2431" s="2">
        <f t="shared" si="119"/>
        <v>9.6489585480378157E-2</v>
      </c>
      <c r="K2431">
        <v>2426</v>
      </c>
      <c r="L2431" s="8">
        <v>1.0151459740102E-4</v>
      </c>
      <c r="M2431" s="8">
        <v>0.24933922211658299</v>
      </c>
    </row>
    <row r="2432" spans="1:13" x14ac:dyDescent="0.55000000000000004">
      <c r="A2432">
        <v>2427</v>
      </c>
      <c r="C2432">
        <f t="shared" si="117"/>
        <v>-0.18784778534525301</v>
      </c>
      <c r="D2432">
        <f t="shared" si="118"/>
        <v>1.7920855526131892E-4</v>
      </c>
      <c r="E2432" s="2">
        <f t="shared" si="119"/>
        <v>0.11599899664691922</v>
      </c>
      <c r="K2432">
        <v>2427</v>
      </c>
      <c r="L2432" s="8">
        <v>1.8939538084699299E-4</v>
      </c>
      <c r="M2432" s="8">
        <v>0.15273846899704899</v>
      </c>
    </row>
    <row r="2433" spans="1:13" x14ac:dyDescent="0.55000000000000004">
      <c r="A2433">
        <v>2428</v>
      </c>
      <c r="C2433">
        <f t="shared" si="117"/>
        <v>-0.26726123007813762</v>
      </c>
      <c r="D2433">
        <f t="shared" si="118"/>
        <v>8.5951139044370328E-5</v>
      </c>
      <c r="E2433" s="2">
        <f t="shared" si="119"/>
        <v>8.1307470781858904E-2</v>
      </c>
      <c r="K2433">
        <v>2428</v>
      </c>
      <c r="L2433" s="8">
        <v>2.2984091623619399E-4</v>
      </c>
      <c r="M2433" s="8">
        <v>1.7883418796532501E-2</v>
      </c>
    </row>
    <row r="2434" spans="1:13" x14ac:dyDescent="0.55000000000000004">
      <c r="A2434">
        <v>2429</v>
      </c>
      <c r="C2434">
        <f t="shared" si="117"/>
        <v>-0.27959773948133015</v>
      </c>
      <c r="D2434">
        <f t="shared" si="118"/>
        <v>-2.8878201365618743E-5</v>
      </c>
      <c r="E2434" s="2">
        <f t="shared" si="119"/>
        <v>2.5010503625018034E-2</v>
      </c>
      <c r="K2434">
        <v>2429</v>
      </c>
      <c r="L2434" s="8">
        <v>2.1272136832451E-4</v>
      </c>
      <c r="M2434" s="8">
        <v>-0.12145064458225199</v>
      </c>
    </row>
    <row r="2435" spans="1:13" x14ac:dyDescent="0.55000000000000004">
      <c r="A2435">
        <v>2430</v>
      </c>
      <c r="C2435">
        <f t="shared" si="117"/>
        <v>-0.22176110972843133</v>
      </c>
      <c r="D2435">
        <f t="shared" si="118"/>
        <v>-1.3645972193712693E-4</v>
      </c>
      <c r="E2435" s="2">
        <f t="shared" si="119"/>
        <v>7.4055161586874233E-5</v>
      </c>
      <c r="K2435">
        <v>2430</v>
      </c>
      <c r="L2435" s="8">
        <v>1.42324434088388E-4</v>
      </c>
      <c r="M2435" s="8">
        <v>-0.23036664060031101</v>
      </c>
    </row>
    <row r="2436" spans="1:13" x14ac:dyDescent="0.55000000000000004">
      <c r="A2436">
        <v>2431</v>
      </c>
      <c r="C2436">
        <f t="shared" si="117"/>
        <v>-0.1082671157868349</v>
      </c>
      <c r="D2436">
        <f t="shared" si="118"/>
        <v>-2.097927286459672E-4</v>
      </c>
      <c r="E2436" s="2">
        <f t="shared" si="119"/>
        <v>3.003939485654258E-2</v>
      </c>
      <c r="K2436">
        <v>2431</v>
      </c>
      <c r="L2436" s="8">
        <v>3.6281462418140699E-5</v>
      </c>
      <c r="M2436" s="8">
        <v>-0.28158588238913501</v>
      </c>
    </row>
    <row r="2437" spans="1:13" x14ac:dyDescent="0.55000000000000004">
      <c r="A2437">
        <v>2432</v>
      </c>
      <c r="C2437">
        <f t="shared" si="117"/>
        <v>3.2399642126502676E-2</v>
      </c>
      <c r="D2437">
        <f t="shared" si="118"/>
        <v>-2.3047218254458409E-4</v>
      </c>
      <c r="E2437" s="2">
        <f t="shared" si="119"/>
        <v>8.6836205290065291E-2</v>
      </c>
      <c r="K2437">
        <v>2432</v>
      </c>
      <c r="L2437" s="8">
        <v>-7.8848426588583198E-5</v>
      </c>
      <c r="M2437" s="8">
        <v>-0.262280193101606</v>
      </c>
    </row>
    <row r="2438" spans="1:13" x14ac:dyDescent="0.55000000000000004">
      <c r="A2438">
        <v>2433</v>
      </c>
      <c r="C2438">
        <f t="shared" ref="C2438:C2501" si="120">$D$1*COS($B$2*(A2438-$L$2)+$B$1)</f>
        <v>0.16493477279731064</v>
      </c>
      <c r="D2438">
        <f t="shared" ref="D2438:D2501" si="121">$D$2*COS($B$2*(A2438-$L$3)+$B$3)</f>
        <v>-1.9330797659301851E-4</v>
      </c>
      <c r="E2438" s="2">
        <f t="shared" ref="E2438:E2501" si="122">(M2438-C2438)^2</f>
        <v>0.11711423763699405</v>
      </c>
      <c r="K2438">
        <v>2433</v>
      </c>
      <c r="L2438" s="8">
        <v>-1.74230238016069E-4</v>
      </c>
      <c r="M2438" s="8">
        <v>-0.17728480238358699</v>
      </c>
    </row>
    <row r="2439" spans="1:13" x14ac:dyDescent="0.55000000000000004">
      <c r="A2439">
        <v>2434</v>
      </c>
      <c r="C2439">
        <f t="shared" si="120"/>
        <v>0.25607475204471691</v>
      </c>
      <c r="D2439">
        <f t="shared" si="121"/>
        <v>-1.0762754312619847E-4</v>
      </c>
      <c r="E2439" s="2">
        <f t="shared" si="122"/>
        <v>9.2392949213748909E-2</v>
      </c>
      <c r="K2439">
        <v>2434</v>
      </c>
      <c r="L2439" s="8">
        <v>-2.2597500548650299E-4</v>
      </c>
      <c r="M2439" s="8">
        <v>-4.7887333113529301E-2</v>
      </c>
    </row>
    <row r="2440" spans="1:13" x14ac:dyDescent="0.55000000000000004">
      <c r="A2440">
        <v>2435</v>
      </c>
      <c r="C2440">
        <f t="shared" si="120"/>
        <v>0.28294536615730453</v>
      </c>
      <c r="D2440">
        <f t="shared" si="121"/>
        <v>5.0651350563098566E-6</v>
      </c>
      <c r="E2440" s="2">
        <f t="shared" si="122"/>
        <v>3.5888100999407535E-2</v>
      </c>
      <c r="K2440">
        <v>2435</v>
      </c>
      <c r="L2440" s="8">
        <v>-2.2112293098568199E-4</v>
      </c>
      <c r="M2440" s="8">
        <v>9.3503815806259494E-2</v>
      </c>
    </row>
    <row r="2441" spans="1:13" x14ac:dyDescent="0.55000000000000004">
      <c r="A2441">
        <v>2436</v>
      </c>
      <c r="C2441">
        <f t="shared" si="120"/>
        <v>0.23880265737995876</v>
      </c>
      <c r="D2441">
        <f t="shared" si="121"/>
        <v>1.1648657110500421E-4</v>
      </c>
      <c r="E2441" s="2">
        <f t="shared" si="122"/>
        <v>7.4672685631467885E-4</v>
      </c>
      <c r="K2441">
        <v>2436</v>
      </c>
      <c r="L2441" s="8">
        <v>-1.6088924667242199E-4</v>
      </c>
      <c r="M2441" s="8">
        <v>0.211476354001809</v>
      </c>
    </row>
    <row r="2442" spans="1:13" x14ac:dyDescent="0.55000000000000004">
      <c r="A2442">
        <v>2437</v>
      </c>
      <c r="C2442">
        <f t="shared" si="120"/>
        <v>0.13472551516178355</v>
      </c>
      <c r="D2442">
        <f t="shared" si="121"/>
        <v>1.986723331480143E-4</v>
      </c>
      <c r="E2442" s="2">
        <f t="shared" si="122"/>
        <v>2.009527734007709E-2</v>
      </c>
      <c r="K2442">
        <v>2437</v>
      </c>
      <c r="L2442" s="8">
        <v>-6.0359852445628601E-5</v>
      </c>
      <c r="M2442" s="8">
        <v>0.27648332743354898</v>
      </c>
    </row>
    <row r="2443" spans="1:13" x14ac:dyDescent="0.55000000000000004">
      <c r="A2443">
        <v>2438</v>
      </c>
      <c r="C2443">
        <f t="shared" si="120"/>
        <v>-3.1648915729855722E-3</v>
      </c>
      <c r="D2443">
        <f t="shared" si="121"/>
        <v>2.309955272520877E-4</v>
      </c>
      <c r="E2443" s="2">
        <f t="shared" si="122"/>
        <v>7.5849691997497304E-2</v>
      </c>
      <c r="K2443">
        <v>2438</v>
      </c>
      <c r="L2443" s="8">
        <v>5.5287041271513199E-5</v>
      </c>
      <c r="M2443" s="8">
        <v>0.27224333633151498</v>
      </c>
    </row>
    <row r="2444" spans="1:13" x14ac:dyDescent="0.55000000000000004">
      <c r="A2444">
        <v>2439</v>
      </c>
      <c r="C2444">
        <f t="shared" si="120"/>
        <v>-0.14026097723446404</v>
      </c>
      <c r="D2444">
        <f t="shared" si="121"/>
        <v>2.053437130157032E-4</v>
      </c>
      <c r="E2444" s="2">
        <f t="shared" si="122"/>
        <v>0.11565392349008118</v>
      </c>
      <c r="K2444">
        <v>2439</v>
      </c>
      <c r="L2444" s="8">
        <v>1.5708695252629999E-4</v>
      </c>
      <c r="M2444" s="8">
        <v>0.19981831277020701</v>
      </c>
    </row>
    <row r="2445" spans="1:13" x14ac:dyDescent="0.55000000000000004">
      <c r="A2445">
        <v>2440</v>
      </c>
      <c r="C2445">
        <f t="shared" si="120"/>
        <v>-0.24215451407637673</v>
      </c>
      <c r="D2445">
        <f t="shared" si="121"/>
        <v>1.2815495511512071E-4</v>
      </c>
      <c r="E2445" s="2">
        <f t="shared" si="122"/>
        <v>0.10208157098926565</v>
      </c>
      <c r="K2445">
        <v>2440</v>
      </c>
      <c r="L2445" s="8">
        <v>2.1954346202417E-4</v>
      </c>
      <c r="M2445" s="8">
        <v>7.7347553192781401E-2</v>
      </c>
    </row>
    <row r="2446" spans="1:13" x14ac:dyDescent="0.55000000000000004">
      <c r="A2446">
        <v>2441</v>
      </c>
      <c r="C2446">
        <f t="shared" si="120"/>
        <v>-0.28327237209813949</v>
      </c>
      <c r="D2446">
        <f t="shared" si="121"/>
        <v>1.8802004773216589E-5</v>
      </c>
      <c r="E2446" s="2">
        <f t="shared" si="122"/>
        <v>4.7863371872827298E-2</v>
      </c>
      <c r="K2446">
        <v>2441</v>
      </c>
      <c r="L2446" s="8">
        <v>2.2701394950932501E-4</v>
      </c>
      <c r="M2446" s="8">
        <v>-6.4495380911160902E-2</v>
      </c>
    </row>
    <row r="2447" spans="1:13" x14ac:dyDescent="0.55000000000000004">
      <c r="A2447">
        <v>2442</v>
      </c>
      <c r="C2447">
        <f t="shared" si="120"/>
        <v>-0.25329483563165139</v>
      </c>
      <c r="D2447">
        <f t="shared" si="121"/>
        <v>-9.526985245264924E-5</v>
      </c>
      <c r="E2447" s="2">
        <f t="shared" si="122"/>
        <v>3.9828454507167023E-3</v>
      </c>
      <c r="K2447">
        <v>2442</v>
      </c>
      <c r="L2447" s="8">
        <v>1.77627385047569E-4</v>
      </c>
      <c r="M2447" s="8">
        <v>-0.19018504676560699</v>
      </c>
    </row>
    <row r="2448" spans="1:13" x14ac:dyDescent="0.55000000000000004">
      <c r="A2448">
        <v>2443</v>
      </c>
      <c r="C2448">
        <f t="shared" si="120"/>
        <v>-0.15974563445398374</v>
      </c>
      <c r="D2448">
        <f t="shared" si="121"/>
        <v>-1.854309848415543E-4</v>
      </c>
      <c r="E2448" s="2">
        <f t="shared" si="122"/>
        <v>1.1771393599306457E-2</v>
      </c>
      <c r="K2448">
        <v>2443</v>
      </c>
      <c r="L2448" s="8">
        <v>8.3752940080352193E-5</v>
      </c>
      <c r="M2448" s="8">
        <v>-0.268241687835231</v>
      </c>
    </row>
    <row r="2449" spans="1:13" x14ac:dyDescent="0.55000000000000004">
      <c r="A2449">
        <v>2444</v>
      </c>
      <c r="C2449">
        <f t="shared" si="120"/>
        <v>-2.6103646198711059E-2</v>
      </c>
      <c r="D2449">
        <f t="shared" si="121"/>
        <v>-2.290528486110321E-4</v>
      </c>
      <c r="E2449" s="2">
        <f t="shared" si="122"/>
        <v>6.4015015437541151E-2</v>
      </c>
      <c r="K2449">
        <v>2444</v>
      </c>
      <c r="L2449" s="8">
        <v>-3.1097948295509498E-5</v>
      </c>
      <c r="M2449" s="8">
        <v>-0.27911553413590101</v>
      </c>
    </row>
    <row r="2450" spans="1:13" x14ac:dyDescent="0.55000000000000004">
      <c r="A2450">
        <v>2445</v>
      </c>
      <c r="C2450">
        <f t="shared" si="120"/>
        <v>0.11408980703028901</v>
      </c>
      <c r="D2450">
        <f t="shared" si="121"/>
        <v>-2.1518727543041739E-4</v>
      </c>
      <c r="E2450" s="2">
        <f t="shared" si="122"/>
        <v>0.11167157416965616</v>
      </c>
      <c r="K2450">
        <v>2445</v>
      </c>
      <c r="L2450" s="8">
        <v>-1.3816016260309499E-4</v>
      </c>
      <c r="M2450" s="8">
        <v>-0.22008316340516701</v>
      </c>
    </row>
    <row r="2451" spans="1:13" x14ac:dyDescent="0.55000000000000004">
      <c r="A2451">
        <v>2446</v>
      </c>
      <c r="C2451">
        <f t="shared" si="120"/>
        <v>0.22564912351741218</v>
      </c>
      <c r="D2451">
        <f t="shared" si="121"/>
        <v>-1.4731423190540401E-4</v>
      </c>
      <c r="E2451" s="2">
        <f t="shared" si="122"/>
        <v>0.10994444929444099</v>
      </c>
      <c r="K2451">
        <v>2446</v>
      </c>
      <c r="L2451" s="8">
        <v>-2.1061930710331101E-4</v>
      </c>
      <c r="M2451" s="8">
        <v>-0.105929599102784</v>
      </c>
    </row>
    <row r="2452" spans="1:13" x14ac:dyDescent="0.55000000000000004">
      <c r="A2452">
        <v>2447</v>
      </c>
      <c r="C2452">
        <f t="shared" si="120"/>
        <v>0.28057526630874657</v>
      </c>
      <c r="D2452">
        <f t="shared" si="121"/>
        <v>-4.2468421309460959E-5</v>
      </c>
      <c r="E2452" s="2">
        <f t="shared" si="122"/>
        <v>6.0427755523187472E-2</v>
      </c>
      <c r="K2452">
        <v>2447</v>
      </c>
      <c r="L2452" s="8">
        <v>-2.3032753955217901E-4</v>
      </c>
      <c r="M2452" s="8">
        <v>3.4754690434416098E-2</v>
      </c>
    </row>
    <row r="2453" spans="1:13" x14ac:dyDescent="0.55000000000000004">
      <c r="A2453">
        <v>2448</v>
      </c>
      <c r="C2453">
        <f t="shared" si="120"/>
        <v>0.26508293131431787</v>
      </c>
      <c r="D2453">
        <f t="shared" si="121"/>
        <v>7.3036067871064126E-5</v>
      </c>
      <c r="E2453" s="2">
        <f t="shared" si="122"/>
        <v>9.6724233539598348E-3</v>
      </c>
      <c r="K2453">
        <v>2448</v>
      </c>
      <c r="L2453" s="8">
        <v>-1.9234881087188299E-4</v>
      </c>
      <c r="M2453" s="8">
        <v>0.16673445214987001</v>
      </c>
    </row>
    <row r="2454" spans="1:13" x14ac:dyDescent="0.55000000000000004">
      <c r="A2454">
        <v>2449</v>
      </c>
      <c r="C2454">
        <f t="shared" si="120"/>
        <v>0.18306036806578568</v>
      </c>
      <c r="D2454">
        <f t="shared" si="121"/>
        <v>1.7021004349437161E-4</v>
      </c>
      <c r="E2454" s="2">
        <f t="shared" si="122"/>
        <v>5.4603480515775958E-3</v>
      </c>
      <c r="K2454">
        <v>2449</v>
      </c>
      <c r="L2454" s="8">
        <v>-1.0619512926333101E-4</v>
      </c>
      <c r="M2454" s="8">
        <v>0.25695453597894102</v>
      </c>
    </row>
    <row r="2455" spans="1:13" x14ac:dyDescent="0.55000000000000004">
      <c r="A2455">
        <v>2450</v>
      </c>
      <c r="C2455">
        <f t="shared" si="120"/>
        <v>5.5093511038775626E-2</v>
      </c>
      <c r="D2455">
        <f t="shared" si="121"/>
        <v>2.2466488594443906E-4</v>
      </c>
      <c r="E2455" s="2">
        <f t="shared" si="122"/>
        <v>5.18587900355129E-2</v>
      </c>
      <c r="K2455">
        <v>2450</v>
      </c>
      <c r="L2455" s="8">
        <v>6.5557812559771502E-6</v>
      </c>
      <c r="M2455" s="8">
        <v>0.28281876224187102</v>
      </c>
    </row>
    <row r="2456" spans="1:13" x14ac:dyDescent="0.55000000000000004">
      <c r="A2456">
        <v>2451</v>
      </c>
      <c r="C2456">
        <f t="shared" si="120"/>
        <v>-8.670065597891341E-2</v>
      </c>
      <c r="D2456">
        <f t="shared" si="121"/>
        <v>2.2273357758273196E-4</v>
      </c>
      <c r="E2456" s="2">
        <f t="shared" si="122"/>
        <v>0.10533265771211281</v>
      </c>
      <c r="K2456">
        <v>2451</v>
      </c>
      <c r="L2456" s="8">
        <v>1.17664755690611E-4</v>
      </c>
      <c r="M2456" s="8">
        <v>0.23784927502109901</v>
      </c>
    </row>
    <row r="2457" spans="1:13" x14ac:dyDescent="0.55000000000000004">
      <c r="A2457">
        <v>2452</v>
      </c>
      <c r="C2457">
        <f t="shared" si="120"/>
        <v>-0.20673478585102692</v>
      </c>
      <c r="D2457">
        <f t="shared" si="121"/>
        <v>1.6490083609985048E-4</v>
      </c>
      <c r="E2457" s="2">
        <f t="shared" si="122"/>
        <v>0.11562975001834508</v>
      </c>
      <c r="K2457">
        <v>2452</v>
      </c>
      <c r="L2457" s="8">
        <v>1.99303862123381E-4</v>
      </c>
      <c r="M2457" s="8">
        <v>0.13330896136151199</v>
      </c>
    </row>
    <row r="2458" spans="1:13" x14ac:dyDescent="0.55000000000000004">
      <c r="A2458">
        <v>2453</v>
      </c>
      <c r="C2458">
        <f t="shared" si="120"/>
        <v>-0.2748828420990474</v>
      </c>
      <c r="D2458">
        <f t="shared" si="121"/>
        <v>6.568146058951947E-5</v>
      </c>
      <c r="E2458" s="2">
        <f t="shared" si="122"/>
        <v>7.3042323454358307E-2</v>
      </c>
      <c r="K2458">
        <v>2453</v>
      </c>
      <c r="L2458" s="8">
        <v>2.31026079895951E-4</v>
      </c>
      <c r="M2458" s="8">
        <v>-4.6194086598225501E-3</v>
      </c>
    </row>
    <row r="2459" spans="1:13" x14ac:dyDescent="0.55000000000000004">
      <c r="A2459">
        <v>2454</v>
      </c>
      <c r="C2459">
        <f t="shared" si="120"/>
        <v>-0.27404109905105567</v>
      </c>
      <c r="D2459">
        <f t="shared" si="121"/>
        <v>-5.0022577072619694E-5</v>
      </c>
      <c r="E2459" s="2">
        <f t="shared" si="122"/>
        <v>1.7596096764308646E-2</v>
      </c>
      <c r="K2459">
        <v>2454</v>
      </c>
      <c r="L2459" s="8">
        <v>2.0488638277682899E-4</v>
      </c>
      <c r="M2459" s="8">
        <v>-0.141390819125574</v>
      </c>
    </row>
    <row r="2460" spans="1:13" x14ac:dyDescent="0.55000000000000004">
      <c r="A2460">
        <v>2455</v>
      </c>
      <c r="C2460">
        <f t="shared" si="120"/>
        <v>-0.20442081647026475</v>
      </c>
      <c r="D2460">
        <f t="shared" si="121"/>
        <v>-1.5317200228197241E-4</v>
      </c>
      <c r="E2460" s="2">
        <f t="shared" si="122"/>
        <v>1.4691279824632891E-3</v>
      </c>
      <c r="K2460">
        <v>2455</v>
      </c>
      <c r="L2460" s="8">
        <v>1.27431620068408E-4</v>
      </c>
      <c r="M2460" s="8">
        <v>-0.24275002181636199</v>
      </c>
    </row>
    <row r="2461" spans="1:13" x14ac:dyDescent="0.55000000000000004">
      <c r="A2461">
        <v>2456</v>
      </c>
      <c r="C2461">
        <f t="shared" si="120"/>
        <v>-8.3495217804101365E-2</v>
      </c>
      <c r="D2461">
        <f t="shared" si="121"/>
        <v>-2.1787848352900689E-4</v>
      </c>
      <c r="E2461" s="2">
        <f t="shared" si="122"/>
        <v>3.9926337076112442E-2</v>
      </c>
      <c r="K2461">
        <v>2456</v>
      </c>
      <c r="L2461" s="8">
        <v>1.8060817585475199E-5</v>
      </c>
      <c r="M2461" s="8">
        <v>-0.28331097563143698</v>
      </c>
    </row>
    <row r="2462" spans="1:13" x14ac:dyDescent="0.55000000000000004">
      <c r="A2462">
        <v>2457</v>
      </c>
      <c r="C2462">
        <f t="shared" si="120"/>
        <v>5.8385920590332242E-2</v>
      </c>
      <c r="D2462">
        <f t="shared" si="121"/>
        <v>-2.2790205792444252E-4</v>
      </c>
      <c r="E2462" s="2">
        <f t="shared" si="122"/>
        <v>9.6908224600120593E-2</v>
      </c>
      <c r="K2462">
        <v>2457</v>
      </c>
      <c r="L2462" s="8">
        <v>-9.5833428702918002E-5</v>
      </c>
      <c r="M2462" s="8">
        <v>-0.25291493806592102</v>
      </c>
    </row>
    <row r="2463" spans="1:13" x14ac:dyDescent="0.55000000000000004">
      <c r="A2463">
        <v>2458</v>
      </c>
      <c r="C2463">
        <f t="shared" si="120"/>
        <v>0.18561342359513677</v>
      </c>
      <c r="D2463">
        <f t="shared" si="121"/>
        <v>-1.8072701957535026E-4</v>
      </c>
      <c r="E2463" s="2">
        <f t="shared" si="122"/>
        <v>0.11887890898720475</v>
      </c>
      <c r="K2463">
        <v>2458</v>
      </c>
      <c r="L2463" s="8">
        <v>-1.8572559826523401E-4</v>
      </c>
      <c r="M2463" s="8">
        <v>-0.15917478529142701</v>
      </c>
    </row>
    <row r="2464" spans="1:13" x14ac:dyDescent="0.55000000000000004">
      <c r="A2464">
        <v>2459</v>
      </c>
      <c r="C2464">
        <f t="shared" si="120"/>
        <v>0.26625586969774845</v>
      </c>
      <c r="D2464">
        <f t="shared" si="121"/>
        <v>-8.8193308736938441E-5</v>
      </c>
      <c r="E2464" s="2">
        <f t="shared" si="122"/>
        <v>8.5161357746452518E-2</v>
      </c>
      <c r="K2464">
        <v>2459</v>
      </c>
      <c r="L2464" s="8">
        <v>-2.29101639584058E-4</v>
      </c>
      <c r="M2464" s="8">
        <v>-2.5568320092016102E-2</v>
      </c>
    </row>
    <row r="2465" spans="1:13" x14ac:dyDescent="0.55000000000000004">
      <c r="A2465">
        <v>2460</v>
      </c>
      <c r="C2465">
        <f t="shared" si="120"/>
        <v>0.28007370473559923</v>
      </c>
      <c r="D2465">
        <f t="shared" si="121"/>
        <v>2.6475063626684155E-5</v>
      </c>
      <c r="E2465" s="2">
        <f t="shared" si="122"/>
        <v>2.7433898221955463E-2</v>
      </c>
      <c r="K2465">
        <v>2460</v>
      </c>
      <c r="L2465" s="8">
        <v>-2.1509775402566399E-4</v>
      </c>
      <c r="M2465" s="8">
        <v>0.11444188948878301</v>
      </c>
    </row>
    <row r="2466" spans="1:13" x14ac:dyDescent="0.55000000000000004">
      <c r="A2466">
        <v>2461</v>
      </c>
      <c r="C2466">
        <f t="shared" si="120"/>
        <v>0.22359894337045624</v>
      </c>
      <c r="D2466">
        <f t="shared" si="121"/>
        <v>1.3449875307084924E-4</v>
      </c>
      <c r="E2466" s="2">
        <f t="shared" si="122"/>
        <v>4.7981786697318819E-6</v>
      </c>
      <c r="K2466">
        <v>2461</v>
      </c>
      <c r="L2466" s="8">
        <v>-1.47221301601952E-4</v>
      </c>
      <c r="M2466" s="8">
        <v>0.22578941790117599</v>
      </c>
    </row>
    <row r="2467" spans="1:13" x14ac:dyDescent="0.55000000000000004">
      <c r="A2467">
        <v>2462</v>
      </c>
      <c r="C2467">
        <f t="shared" si="120"/>
        <v>0.11100556031204661</v>
      </c>
      <c r="D2467">
        <f t="shared" si="121"/>
        <v>2.0876609050264329E-4</v>
      </c>
      <c r="E2467" s="2">
        <f t="shared" si="122"/>
        <v>2.8757724240941179E-2</v>
      </c>
      <c r="K2467">
        <v>2462</v>
      </c>
      <c r="L2467" s="8">
        <v>-4.2472360897381E-5</v>
      </c>
      <c r="M2467" s="8">
        <v>0.28058658590436097</v>
      </c>
    </row>
    <row r="2468" spans="1:13" x14ac:dyDescent="0.55000000000000004">
      <c r="A2468">
        <v>2463</v>
      </c>
      <c r="C2468">
        <f t="shared" si="120"/>
        <v>-2.9447878572734541E-2</v>
      </c>
      <c r="D2468">
        <f t="shared" si="121"/>
        <v>2.3063753965904812E-4</v>
      </c>
      <c r="E2468" s="2">
        <f t="shared" si="122"/>
        <v>8.6763815296030597E-2</v>
      </c>
      <c r="K2468">
        <v>2463</v>
      </c>
      <c r="L2468" s="8">
        <v>7.2914046073338002E-5</v>
      </c>
      <c r="M2468" s="8">
        <v>0.26510910283499001</v>
      </c>
    </row>
    <row r="2469" spans="1:13" x14ac:dyDescent="0.55000000000000004">
      <c r="A2469">
        <v>2464</v>
      </c>
      <c r="C2469">
        <f t="shared" si="120"/>
        <v>-0.16251052064873864</v>
      </c>
      <c r="D2469">
        <f t="shared" si="121"/>
        <v>1.9462382781499938E-4</v>
      </c>
      <c r="E2469" s="2">
        <f t="shared" si="122"/>
        <v>0.11953885890282459</v>
      </c>
      <c r="K2469">
        <v>2464</v>
      </c>
      <c r="L2469" s="8">
        <v>1.7003867787908599E-4</v>
      </c>
      <c r="M2469" s="8">
        <v>0.18323340034312</v>
      </c>
    </row>
    <row r="2470" spans="1:13" x14ac:dyDescent="0.55000000000000004">
      <c r="A2470">
        <v>2465</v>
      </c>
      <c r="C2470">
        <f t="shared" si="120"/>
        <v>-0.25478644749144208</v>
      </c>
      <c r="D2470">
        <f t="shared" si="121"/>
        <v>1.0976363753491792E-4</v>
      </c>
      <c r="E2470" s="2">
        <f t="shared" si="122"/>
        <v>9.6256429794765383E-2</v>
      </c>
      <c r="K2470">
        <v>2465</v>
      </c>
      <c r="L2470" s="8">
        <v>2.2457606796664101E-4</v>
      </c>
      <c r="M2470" s="8">
        <v>5.5465756037824401E-2</v>
      </c>
    </row>
    <row r="2471" spans="1:13" x14ac:dyDescent="0.55000000000000004">
      <c r="A2471">
        <v>2466</v>
      </c>
      <c r="C2471">
        <f t="shared" si="120"/>
        <v>-0.28311634648688894</v>
      </c>
      <c r="D2471">
        <f t="shared" si="121"/>
        <v>-2.6449121321352371E-6</v>
      </c>
      <c r="E2471" s="2">
        <f t="shared" si="122"/>
        <v>3.8778555893747152E-2</v>
      </c>
      <c r="K2471">
        <v>2466</v>
      </c>
      <c r="L2471" s="8">
        <v>2.22866988663169E-4</v>
      </c>
      <c r="M2471" s="8">
        <v>-8.61936309517147E-2</v>
      </c>
    </row>
    <row r="2472" spans="1:13" x14ac:dyDescent="0.55000000000000004">
      <c r="A2472">
        <v>2467</v>
      </c>
      <c r="C2472">
        <f t="shared" si="120"/>
        <v>-0.24039001013366579</v>
      </c>
      <c r="D2472">
        <f t="shared" si="121"/>
        <v>-1.1438964460508656E-4</v>
      </c>
      <c r="E2472" s="2">
        <f t="shared" si="122"/>
        <v>1.1644966359301283E-3</v>
      </c>
      <c r="K2472">
        <v>2467</v>
      </c>
      <c r="L2472" s="8">
        <v>1.6533948948258299E-4</v>
      </c>
      <c r="M2472" s="8">
        <v>-0.20626528836293001</v>
      </c>
    </row>
    <row r="2473" spans="1:13" x14ac:dyDescent="0.55000000000000004">
      <c r="A2473">
        <v>2468</v>
      </c>
      <c r="C2473">
        <f t="shared" si="120"/>
        <v>-0.13733084825716887</v>
      </c>
      <c r="D2473">
        <f t="shared" si="121"/>
        <v>-1.9742498742412182E-4</v>
      </c>
      <c r="E2473" s="2">
        <f t="shared" si="122"/>
        <v>1.8863834844872297E-2</v>
      </c>
      <c r="K2473">
        <v>2468</v>
      </c>
      <c r="L2473" s="8">
        <v>6.6401689469355798E-5</v>
      </c>
      <c r="M2473" s="8">
        <v>-0.27467652472669701</v>
      </c>
    </row>
    <row r="2474" spans="1:13" x14ac:dyDescent="0.55000000000000004">
      <c r="A2474">
        <v>2469</v>
      </c>
      <c r="C2474">
        <f t="shared" si="120"/>
        <v>1.9546182782148252E-4</v>
      </c>
      <c r="D2474">
        <f t="shared" si="121"/>
        <v>-2.3091081978898504E-4</v>
      </c>
      <c r="E2474" s="2">
        <f t="shared" si="122"/>
        <v>7.5344092174551056E-2</v>
      </c>
      <c r="K2474">
        <v>2469</v>
      </c>
      <c r="L2474" s="8">
        <v>-4.9166825597647101E-5</v>
      </c>
      <c r="M2474" s="8">
        <v>-0.27429332150321201</v>
      </c>
    </row>
    <row r="2475" spans="1:13" x14ac:dyDescent="0.55000000000000004">
      <c r="A2475">
        <v>2470</v>
      </c>
      <c r="C2475">
        <f t="shared" si="120"/>
        <v>0.13767271511313547</v>
      </c>
      <c r="D2475">
        <f t="shared" si="121"/>
        <v>-2.064429036010859E-4</v>
      </c>
      <c r="E2475" s="2">
        <f t="shared" si="122"/>
        <v>0.11756969079951257</v>
      </c>
      <c r="K2475">
        <v>2470</v>
      </c>
      <c r="L2475" s="8">
        <v>-1.5242120418487601E-4</v>
      </c>
      <c r="M2475" s="8">
        <v>-0.20521165431701599</v>
      </c>
    </row>
    <row r="2476" spans="1:13" x14ac:dyDescent="0.55000000000000004">
      <c r="A2476">
        <v>2471</v>
      </c>
      <c r="C2476">
        <f t="shared" si="120"/>
        <v>0.24059701881612253</v>
      </c>
      <c r="D2476">
        <f t="shared" si="121"/>
        <v>-1.3016217008118578E-4</v>
      </c>
      <c r="E2476" s="2">
        <f t="shared" si="122"/>
        <v>0.10583991736678657</v>
      </c>
      <c r="K2476">
        <v>2471</v>
      </c>
      <c r="L2476" s="8">
        <v>-2.1750074663150001E-4</v>
      </c>
      <c r="M2476" s="8">
        <v>-8.4733455266442603E-2</v>
      </c>
    </row>
    <row r="2477" spans="1:13" x14ac:dyDescent="0.55000000000000004">
      <c r="A2477">
        <v>2472</v>
      </c>
      <c r="C2477">
        <f t="shared" si="120"/>
        <v>0.28313654217993534</v>
      </c>
      <c r="D2477">
        <f t="shared" si="121"/>
        <v>-2.1213475471386149E-5</v>
      </c>
      <c r="E2477" s="2">
        <f t="shared" si="122"/>
        <v>5.1152768876877149E-2</v>
      </c>
      <c r="K2477">
        <v>2472</v>
      </c>
      <c r="L2477" s="8">
        <v>-2.2810587780759E-4</v>
      </c>
      <c r="M2477" s="8">
        <v>5.6966763303806199E-2</v>
      </c>
    </row>
    <row r="2478" spans="1:13" x14ac:dyDescent="0.55000000000000004">
      <c r="A2478">
        <v>2473</v>
      </c>
      <c r="C2478">
        <f t="shared" si="120"/>
        <v>0.25461476150181622</v>
      </c>
      <c r="D2478">
        <f t="shared" si="121"/>
        <v>9.3059354336377329E-5</v>
      </c>
      <c r="E2478" s="2">
        <f t="shared" si="122"/>
        <v>4.9302106676027708E-3</v>
      </c>
      <c r="K2478">
        <v>2473</v>
      </c>
      <c r="L2478" s="8">
        <v>-1.8158047682063599E-4</v>
      </c>
      <c r="M2478" s="8">
        <v>0.18439930260847301</v>
      </c>
    </row>
    <row r="2479" spans="1:13" x14ac:dyDescent="0.55000000000000004">
      <c r="A2479">
        <v>2474</v>
      </c>
      <c r="C2479">
        <f t="shared" si="120"/>
        <v>0.16219004254098246</v>
      </c>
      <c r="D2479">
        <f t="shared" si="121"/>
        <v>1.8397624774159108E-4</v>
      </c>
      <c r="E2479" s="2">
        <f t="shared" si="122"/>
        <v>1.0703526748067566E-2</v>
      </c>
      <c r="K2479">
        <v>2474</v>
      </c>
      <c r="L2479" s="8">
        <v>-8.9577118970455503E-5</v>
      </c>
      <c r="M2479" s="8">
        <v>0.26564789264462402</v>
      </c>
    </row>
    <row r="2480" spans="1:13" x14ac:dyDescent="0.55000000000000004">
      <c r="A2480">
        <v>2475</v>
      </c>
      <c r="C2480">
        <f t="shared" si="120"/>
        <v>2.9059041596751014E-2</v>
      </c>
      <c r="D2480">
        <f t="shared" si="121"/>
        <v>2.2871898087604685E-4</v>
      </c>
      <c r="E2480" s="2">
        <f t="shared" si="122"/>
        <v>6.3153840347821164E-2</v>
      </c>
      <c r="K2480">
        <v>2475</v>
      </c>
      <c r="L2480" s="8">
        <v>2.4861384021978399E-5</v>
      </c>
      <c r="M2480" s="8">
        <v>0.28036332000804498</v>
      </c>
    </row>
    <row r="2481" spans="1:13" x14ac:dyDescent="0.55000000000000004">
      <c r="A2481">
        <v>2476</v>
      </c>
      <c r="C2481">
        <f t="shared" si="120"/>
        <v>-0.1113651662713193</v>
      </c>
      <c r="D2481">
        <f t="shared" si="121"/>
        <v>2.1605807082450965E-4</v>
      </c>
      <c r="E2481" s="2">
        <f t="shared" si="122"/>
        <v>0.11304737227056613</v>
      </c>
      <c r="K2481">
        <v>2476</v>
      </c>
      <c r="L2481" s="8">
        <v>1.3307319915727801E-4</v>
      </c>
      <c r="M2481" s="8">
        <v>0.22486001462768199</v>
      </c>
    </row>
    <row r="2482" spans="1:13" x14ac:dyDescent="0.55000000000000004">
      <c r="A2482">
        <v>2477</v>
      </c>
      <c r="C2482">
        <f t="shared" si="120"/>
        <v>-0.22383906479713411</v>
      </c>
      <c r="D2482">
        <f t="shared" si="121"/>
        <v>1.4917113913957031E-4</v>
      </c>
      <c r="E2482" s="2">
        <f t="shared" si="122"/>
        <v>0.11348691385381936</v>
      </c>
      <c r="K2482">
        <v>2477</v>
      </c>
      <c r="L2482" s="8">
        <v>2.0795600603744301E-4</v>
      </c>
      <c r="M2482" s="8">
        <v>0.11303912365355701</v>
      </c>
    </row>
    <row r="2483" spans="1:13" x14ac:dyDescent="0.55000000000000004">
      <c r="A2483">
        <v>2478</v>
      </c>
      <c r="C2483">
        <f t="shared" si="120"/>
        <v>-0.28013407621294373</v>
      </c>
      <c r="D2483">
        <f t="shared" si="121"/>
        <v>4.4845395808432669E-5</v>
      </c>
      <c r="E2483" s="2">
        <f t="shared" si="122"/>
        <v>6.4029726997192477E-2</v>
      </c>
      <c r="K2483">
        <v>2478</v>
      </c>
      <c r="L2483" s="8">
        <v>2.3075494114012699E-4</v>
      </c>
      <c r="M2483" s="8">
        <v>-2.7093117083413699E-2</v>
      </c>
    </row>
    <row r="2484" spans="1:13" x14ac:dyDescent="0.55000000000000004">
      <c r="A2484">
        <v>2479</v>
      </c>
      <c r="C2484">
        <f t="shared" si="120"/>
        <v>-0.26612133925747716</v>
      </c>
      <c r="D2484">
        <f t="shared" si="121"/>
        <v>-7.0735596603879085E-5</v>
      </c>
      <c r="E2484" s="2">
        <f t="shared" si="122"/>
        <v>1.116860495042437E-2</v>
      </c>
      <c r="K2484">
        <v>2479</v>
      </c>
      <c r="L2484" s="8">
        <v>1.9575986973453899E-4</v>
      </c>
      <c r="M2484" s="8">
        <v>-0.16043971857334699</v>
      </c>
    </row>
    <row r="2485" spans="1:13" x14ac:dyDescent="0.55000000000000004">
      <c r="A2485">
        <v>2480</v>
      </c>
      <c r="C2485">
        <f t="shared" si="120"/>
        <v>-0.18531775554208063</v>
      </c>
      <c r="D2485">
        <f t="shared" si="121"/>
        <v>-1.6856344525694169E-4</v>
      </c>
      <c r="E2485" s="2">
        <f t="shared" si="122"/>
        <v>4.6629015493591481E-3</v>
      </c>
      <c r="K2485">
        <v>2480</v>
      </c>
      <c r="L2485" s="8">
        <v>1.1173552454786801E-4</v>
      </c>
      <c r="M2485" s="8">
        <v>-0.25360319725083103</v>
      </c>
    </row>
    <row r="2486" spans="1:13" x14ac:dyDescent="0.55000000000000004">
      <c r="A2486">
        <v>2481</v>
      </c>
      <c r="C2486">
        <f t="shared" si="120"/>
        <v>-5.8003321373618938E-2</v>
      </c>
      <c r="D2486">
        <f t="shared" si="121"/>
        <v>-2.2408542218682487E-4</v>
      </c>
      <c r="E2486" s="2">
        <f t="shared" si="122"/>
        <v>5.073614819358039E-2</v>
      </c>
      <c r="K2486">
        <v>2481</v>
      </c>
      <c r="L2486" s="8">
        <v>-2.7367591868631598E-7</v>
      </c>
      <c r="M2486" s="8">
        <v>-0.283250181936825</v>
      </c>
    </row>
    <row r="2487" spans="1:13" x14ac:dyDescent="0.55000000000000004">
      <c r="A2487">
        <v>2482</v>
      </c>
      <c r="C2487">
        <f t="shared" si="120"/>
        <v>8.3868723845628795E-2</v>
      </c>
      <c r="D2487">
        <f t="shared" si="121"/>
        <v>-2.2336668149395934E-4</v>
      </c>
      <c r="E2487" s="2">
        <f t="shared" si="122"/>
        <v>0.10616136059219718</v>
      </c>
      <c r="K2487">
        <v>2482</v>
      </c>
      <c r="L2487" s="8">
        <v>-1.12214332553644E-4</v>
      </c>
      <c r="M2487" s="8">
        <v>-0.24195540140018101</v>
      </c>
    </row>
    <row r="2488" spans="1:13" x14ac:dyDescent="0.55000000000000004">
      <c r="A2488">
        <v>2483</v>
      </c>
      <c r="C2488">
        <f t="shared" si="120"/>
        <v>0.20469148719306593</v>
      </c>
      <c r="D2488">
        <f t="shared" si="121"/>
        <v>-1.6658761194239245E-4</v>
      </c>
      <c r="E2488" s="2">
        <f t="shared" si="122"/>
        <v>0.11885454605745549</v>
      </c>
      <c r="K2488">
        <v>2483</v>
      </c>
      <c r="L2488" s="8">
        <v>-1.96050213473361E-4</v>
      </c>
      <c r="M2488" s="8">
        <v>-0.140061389600523</v>
      </c>
    </row>
    <row r="2489" spans="1:13" x14ac:dyDescent="0.55000000000000004">
      <c r="A2489">
        <v>2484</v>
      </c>
      <c r="C2489">
        <f t="shared" si="120"/>
        <v>0.27414100180899498</v>
      </c>
      <c r="D2489">
        <f t="shared" si="121"/>
        <v>-6.7998563182339382E-5</v>
      </c>
      <c r="E2489" s="2">
        <f t="shared" si="122"/>
        <v>7.6855993684644394E-2</v>
      </c>
      <c r="K2489">
        <v>2484</v>
      </c>
      <c r="L2489" s="8">
        <v>-2.3078410222144801E-4</v>
      </c>
      <c r="M2489" s="8">
        <v>-3.0881338976337701E-3</v>
      </c>
    </row>
    <row r="2490" spans="1:13" x14ac:dyDescent="0.55000000000000004">
      <c r="A2490">
        <v>2485</v>
      </c>
      <c r="C2490">
        <f t="shared" si="120"/>
        <v>0.27478690340566553</v>
      </c>
      <c r="D2490">
        <f t="shared" si="121"/>
        <v>4.7656691640253037E-5</v>
      </c>
      <c r="E2490" s="2">
        <f t="shared" si="122"/>
        <v>1.9635951477317618E-2</v>
      </c>
      <c r="K2490">
        <v>2485</v>
      </c>
      <c r="L2490" s="8">
        <v>-2.07716680887541E-4</v>
      </c>
      <c r="M2490" s="8">
        <v>0.13465856409731</v>
      </c>
    </row>
    <row r="2491" spans="1:13" x14ac:dyDescent="0.55000000000000004">
      <c r="A2491">
        <v>2486</v>
      </c>
      <c r="C2491">
        <f t="shared" si="120"/>
        <v>0.20646708429613411</v>
      </c>
      <c r="D2491">
        <f t="shared" si="121"/>
        <v>1.5135112138530194E-4</v>
      </c>
      <c r="E2491" s="2">
        <f t="shared" si="122"/>
        <v>1.0376197121944365E-3</v>
      </c>
      <c r="K2491">
        <v>2486</v>
      </c>
      <c r="L2491" s="8">
        <v>-1.3262532824461301E-4</v>
      </c>
      <c r="M2491" s="8">
        <v>0.23867918935299801</v>
      </c>
    </row>
    <row r="2492" spans="1:13" x14ac:dyDescent="0.55000000000000004">
      <c r="A2492">
        <v>2487</v>
      </c>
      <c r="C2492">
        <f t="shared" si="120"/>
        <v>8.6328379010087136E-2</v>
      </c>
      <c r="D2492">
        <f t="shared" si="121"/>
        <v>2.1705960989086356E-4</v>
      </c>
      <c r="E2492" s="2">
        <f t="shared" si="122"/>
        <v>3.8648710125936694E-2</v>
      </c>
      <c r="K2492">
        <v>2487</v>
      </c>
      <c r="L2492" s="8">
        <v>-2.43171393950167E-5</v>
      </c>
      <c r="M2492" s="8">
        <v>0.28292113097703198</v>
      </c>
    </row>
    <row r="2493" spans="1:13" x14ac:dyDescent="0.55000000000000004">
      <c r="A2493">
        <v>2488</v>
      </c>
      <c r="C2493">
        <f t="shared" si="120"/>
        <v>-5.547692974933717E-2</v>
      </c>
      <c r="D2493">
        <f t="shared" si="121"/>
        <v>2.2829071156814018E-4</v>
      </c>
      <c r="E2493" s="2">
        <f t="shared" si="122"/>
        <v>9.7207173703155472E-2</v>
      </c>
      <c r="K2493">
        <v>2488</v>
      </c>
      <c r="L2493" s="8">
        <v>9.0081427868643097E-5</v>
      </c>
      <c r="M2493" s="8">
        <v>0.25630372023259401</v>
      </c>
    </row>
    <row r="2494" spans="1:13" x14ac:dyDescent="0.55000000000000004">
      <c r="A2494">
        <v>2489</v>
      </c>
      <c r="C2494">
        <f t="shared" si="120"/>
        <v>-0.18335869850355715</v>
      </c>
      <c r="D2494">
        <f t="shared" si="121"/>
        <v>1.8222565662849788E-4</v>
      </c>
      <c r="E2494" s="2">
        <f t="shared" si="122"/>
        <v>0.12169782344334257</v>
      </c>
      <c r="K2494">
        <v>2489</v>
      </c>
      <c r="L2494" s="8">
        <v>1.8191854269799301E-4</v>
      </c>
      <c r="M2494" s="8">
        <v>0.16549345276305399</v>
      </c>
    </row>
    <row r="2495" spans="1:13" x14ac:dyDescent="0.55000000000000004">
      <c r="A2495">
        <v>2490</v>
      </c>
      <c r="C2495">
        <f t="shared" si="120"/>
        <v>-0.2652212988277266</v>
      </c>
      <c r="D2495">
        <f t="shared" si="121"/>
        <v>9.0425802887955287E-5</v>
      </c>
      <c r="E2495" s="2">
        <f t="shared" si="122"/>
        <v>8.9075758440630037E-2</v>
      </c>
      <c r="K2495">
        <v>2490</v>
      </c>
      <c r="L2495" s="8">
        <v>2.2819302996792399E-4</v>
      </c>
      <c r="M2495" s="8">
        <v>3.3234323402162098E-2</v>
      </c>
    </row>
    <row r="2496" spans="1:13" x14ac:dyDescent="0.55000000000000004">
      <c r="A2496">
        <v>2491</v>
      </c>
      <c r="C2496">
        <f t="shared" si="120"/>
        <v>-0.28051894356848334</v>
      </c>
      <c r="D2496">
        <f t="shared" si="121"/>
        <v>-2.4069021352452487E-5</v>
      </c>
      <c r="E2496" s="2">
        <f t="shared" si="122"/>
        <v>2.9987985753950664E-2</v>
      </c>
      <c r="K2496">
        <v>2491</v>
      </c>
      <c r="L2496" s="8">
        <v>2.1731515727560301E-4</v>
      </c>
      <c r="M2496" s="8">
        <v>-0.10734854842557599</v>
      </c>
    </row>
    <row r="2497" spans="1:13" x14ac:dyDescent="0.55000000000000004">
      <c r="A2497">
        <v>2492</v>
      </c>
      <c r="C2497">
        <f t="shared" si="120"/>
        <v>-0.22541224634409246</v>
      </c>
      <c r="D2497">
        <f t="shared" si="121"/>
        <v>-1.3252302856888432E-4</v>
      </c>
      <c r="E2497" s="2">
        <f t="shared" si="122"/>
        <v>1.9070129905913116E-5</v>
      </c>
      <c r="K2497">
        <v>2492</v>
      </c>
      <c r="L2497" s="8">
        <v>1.52009355318245E-4</v>
      </c>
      <c r="M2497" s="8">
        <v>-0.221045310358082</v>
      </c>
    </row>
    <row r="2498" spans="1:13" x14ac:dyDescent="0.55000000000000004">
      <c r="A2498">
        <v>2493</v>
      </c>
      <c r="C2498">
        <f t="shared" si="120"/>
        <v>-0.11373182660144199</v>
      </c>
      <c r="D2498">
        <f t="shared" si="121"/>
        <v>-2.077165489779622E-4</v>
      </c>
      <c r="E2498" s="2">
        <f t="shared" si="122"/>
        <v>2.7439285229733757E-2</v>
      </c>
      <c r="K2498">
        <v>2493</v>
      </c>
      <c r="L2498" s="8">
        <v>4.8631867323854002E-5</v>
      </c>
      <c r="M2498" s="8">
        <v>-0.27937990304585397</v>
      </c>
    </row>
    <row r="2499" spans="1:13" x14ac:dyDescent="0.55000000000000004">
      <c r="A2499">
        <v>2494</v>
      </c>
      <c r="C2499">
        <f t="shared" si="120"/>
        <v>2.6492884341074753E-2</v>
      </c>
      <c r="D2499">
        <f t="shared" si="121"/>
        <v>-2.3077759391176204E-4</v>
      </c>
      <c r="E2499" s="2">
        <f t="shared" si="122"/>
        <v>8.6574205924948619E-2</v>
      </c>
      <c r="K2499">
        <v>2494</v>
      </c>
      <c r="L2499" s="8">
        <v>-6.6925773531998506E-5</v>
      </c>
      <c r="M2499" s="8">
        <v>-0.26774206586869997</v>
      </c>
    </row>
    <row r="2500" spans="1:13" x14ac:dyDescent="0.55000000000000004">
      <c r="A2500">
        <v>2495</v>
      </c>
      <c r="C2500">
        <f t="shared" si="120"/>
        <v>0.16006843974062046</v>
      </c>
      <c r="D2500">
        <f t="shared" si="121"/>
        <v>-1.9591832717979449E-4</v>
      </c>
      <c r="E2500" s="2">
        <f t="shared" si="122"/>
        <v>0.12188128817137199</v>
      </c>
      <c r="K2500">
        <v>2495</v>
      </c>
      <c r="L2500" s="8">
        <v>-1.6572143922940501E-4</v>
      </c>
      <c r="M2500" s="8">
        <v>-0.189046567343538</v>
      </c>
    </row>
    <row r="2501" spans="1:13" x14ac:dyDescent="0.55000000000000004">
      <c r="A2501">
        <v>2496</v>
      </c>
      <c r="C2501">
        <f t="shared" si="120"/>
        <v>0.25347019073981214</v>
      </c>
      <c r="D2501">
        <f t="shared" si="121"/>
        <v>-1.1188768995710803E-4</v>
      </c>
      <c r="E2501" s="2">
        <f t="shared" si="122"/>
        <v>0.10015539645552476</v>
      </c>
      <c r="K2501">
        <v>2496</v>
      </c>
      <c r="L2501" s="8">
        <v>-2.23011142410635E-4</v>
      </c>
      <c r="M2501" s="8">
        <v>-6.3003183267425295E-2</v>
      </c>
    </row>
    <row r="2502" spans="1:13" x14ac:dyDescent="0.55000000000000004">
      <c r="A2502">
        <v>2497</v>
      </c>
      <c r="C2502">
        <f t="shared" ref="C2502:C2565" si="123">$D$1*COS($B$2*(A2502-$L$2)+$B$1)</f>
        <v>0.28325626659186759</v>
      </c>
      <c r="D2502">
        <f t="shared" ref="D2502:D2565" si="124">$D$2*COS($B$2*(A2502-$L$3)+$B$3)</f>
        <v>2.2439903988036627E-7</v>
      </c>
      <c r="E2502" s="2">
        <f t="shared" ref="E2502:E2565" si="125">(M2502-C2502)^2</f>
        <v>4.1794293854140185E-2</v>
      </c>
      <c r="K2502">
        <v>2497</v>
      </c>
      <c r="L2502" s="8">
        <v>-2.24446321514433E-4</v>
      </c>
      <c r="M2502" s="8">
        <v>7.8819738901388103E-2</v>
      </c>
    </row>
    <row r="2503" spans="1:13" x14ac:dyDescent="0.55000000000000004">
      <c r="A2503">
        <v>2498</v>
      </c>
      <c r="C2503">
        <f t="shared" si="123"/>
        <v>0.24195099009827042</v>
      </c>
      <c r="D2503">
        <f t="shared" si="124"/>
        <v>1.1228016860708042E-4</v>
      </c>
      <c r="E2503" s="2">
        <f t="shared" si="125"/>
        <v>1.6850385938085577E-3</v>
      </c>
      <c r="K2503">
        <v>2498</v>
      </c>
      <c r="L2503" s="8">
        <v>-1.6966752703104801E-4</v>
      </c>
      <c r="M2503" s="8">
        <v>0.20090176850018701</v>
      </c>
    </row>
    <row r="2504" spans="1:13" x14ac:dyDescent="0.55000000000000004">
      <c r="A2504">
        <v>2499</v>
      </c>
      <c r="C2504">
        <f t="shared" si="123"/>
        <v>0.13992111501308227</v>
      </c>
      <c r="D2504">
        <f t="shared" si="124"/>
        <v>1.9615598253247112E-4</v>
      </c>
      <c r="E2504" s="2">
        <f t="shared" si="125"/>
        <v>1.762139136203817E-2</v>
      </c>
      <c r="K2504">
        <v>2499</v>
      </c>
      <c r="L2504" s="8">
        <v>-7.23944478618137E-5</v>
      </c>
      <c r="M2504" s="8">
        <v>0.27266670387402397</v>
      </c>
    </row>
    <row r="2505" spans="1:13" x14ac:dyDescent="0.55000000000000004">
      <c r="A2505">
        <v>2500</v>
      </c>
      <c r="C2505">
        <f t="shared" si="123"/>
        <v>2.7739893621667043E-3</v>
      </c>
      <c r="D2505">
        <f t="shared" si="124"/>
        <v>2.3080077948299768E-4</v>
      </c>
      <c r="E2505" s="2">
        <f t="shared" si="125"/>
        <v>7.4729288372518715E-2</v>
      </c>
      <c r="K2505">
        <v>2500</v>
      </c>
      <c r="L2505" s="8">
        <v>4.3010269876961798E-5</v>
      </c>
      <c r="M2505" s="8">
        <v>0.27614057176118401</v>
      </c>
    </row>
    <row r="2506" spans="1:13" x14ac:dyDescent="0.55000000000000004">
      <c r="A2506">
        <v>2501</v>
      </c>
      <c r="C2506">
        <f t="shared" si="123"/>
        <v>-0.1350693491466895</v>
      </c>
      <c r="D2506">
        <f t="shared" si="124"/>
        <v>2.0751944567809117E-4</v>
      </c>
      <c r="E2506" s="2">
        <f t="shared" si="125"/>
        <v>0.1193859151699901</v>
      </c>
      <c r="K2506">
        <v>2501</v>
      </c>
      <c r="L2506" s="8">
        <v>1.47642798708708E-4</v>
      </c>
      <c r="M2506" s="8">
        <v>0.21045332039901499</v>
      </c>
    </row>
    <row r="2507" spans="1:13" x14ac:dyDescent="0.55000000000000004">
      <c r="A2507">
        <v>2502</v>
      </c>
      <c r="C2507">
        <f t="shared" si="123"/>
        <v>-0.23901312805618696</v>
      </c>
      <c r="D2507">
        <f t="shared" si="124"/>
        <v>1.3215510517156572E-4</v>
      </c>
      <c r="E2507" s="2">
        <f t="shared" si="125"/>
        <v>0.10960725050632406</v>
      </c>
      <c r="K2507">
        <v>2502</v>
      </c>
      <c r="L2507" s="8">
        <v>2.1529727269443101E-4</v>
      </c>
      <c r="M2507" s="8">
        <v>9.2056729385296299E-2</v>
      </c>
    </row>
    <row r="2508" spans="1:13" x14ac:dyDescent="0.55000000000000004">
      <c r="A2508">
        <v>2503</v>
      </c>
      <c r="C2508">
        <f t="shared" si="123"/>
        <v>-0.28296964982149092</v>
      </c>
      <c r="D2508">
        <f t="shared" si="124"/>
        <v>2.3622618875201877E-5</v>
      </c>
      <c r="E2508" s="2">
        <f t="shared" si="125"/>
        <v>5.4556630933415166E-2</v>
      </c>
      <c r="K2508">
        <v>2503</v>
      </c>
      <c r="L2508" s="8">
        <v>2.29029209126518E-4</v>
      </c>
      <c r="M2508" s="8">
        <v>-4.9396040581458897E-2</v>
      </c>
    </row>
    <row r="2509" spans="1:13" x14ac:dyDescent="0.55000000000000004">
      <c r="A2509">
        <v>2504</v>
      </c>
      <c r="C2509">
        <f t="shared" si="123"/>
        <v>-0.25590675400901097</v>
      </c>
      <c r="D2509">
        <f t="shared" si="124"/>
        <v>-9.0838646832766277E-5</v>
      </c>
      <c r="E2509" s="2">
        <f t="shared" si="125"/>
        <v>5.9953256514641649E-3</v>
      </c>
      <c r="K2509">
        <v>2504</v>
      </c>
      <c r="L2509" s="8">
        <v>1.8539935933880499E-4</v>
      </c>
      <c r="M2509" s="8">
        <v>-0.17847726575379799</v>
      </c>
    </row>
    <row r="2510" spans="1:13" x14ac:dyDescent="0.55000000000000004">
      <c r="A2510">
        <v>2505</v>
      </c>
      <c r="C2510">
        <f t="shared" si="123"/>
        <v>-0.16461665702755635</v>
      </c>
      <c r="D2510">
        <f t="shared" si="124"/>
        <v>-1.8250132691278304E-4</v>
      </c>
      <c r="E2510" s="2">
        <f t="shared" si="125"/>
        <v>9.6513128446409999E-3</v>
      </c>
      <c r="K2510">
        <v>2505</v>
      </c>
      <c r="L2510" s="8">
        <v>9.5335089870562294E-5</v>
      </c>
      <c r="M2510" s="8">
        <v>-0.26285775252552501</v>
      </c>
    </row>
    <row r="2511" spans="1:13" x14ac:dyDescent="0.55000000000000004">
      <c r="A2511">
        <v>2506</v>
      </c>
      <c r="C2511">
        <f t="shared" si="123"/>
        <v>-3.2011248975558709E-2</v>
      </c>
      <c r="D2511">
        <f t="shared" si="124"/>
        <v>-2.2836002076121183E-4</v>
      </c>
      <c r="E2511" s="2">
        <f t="shared" si="125"/>
        <v>6.2196686666855572E-2</v>
      </c>
      <c r="K2511">
        <v>2506</v>
      </c>
      <c r="L2511" s="8">
        <v>-1.8606444271723601E-5</v>
      </c>
      <c r="M2511" s="8">
        <v>-0.28140388452612097</v>
      </c>
    </row>
    <row r="2512" spans="1:13" x14ac:dyDescent="0.55000000000000004">
      <c r="A2512">
        <v>2507</v>
      </c>
      <c r="C2512">
        <f t="shared" si="123"/>
        <v>0.10862830782476021</v>
      </c>
      <c r="D2512">
        <f t="shared" si="124"/>
        <v>-2.1690516284618414E-4</v>
      </c>
      <c r="E2512" s="2">
        <f t="shared" si="125"/>
        <v>0.1143109174160125</v>
      </c>
      <c r="K2512">
        <v>2507</v>
      </c>
      <c r="L2512" s="8">
        <v>-1.2788787902015601E-4</v>
      </c>
      <c r="M2512" s="8">
        <v>-0.22947066794418899</v>
      </c>
    </row>
    <row r="2513" spans="1:13" x14ac:dyDescent="0.55000000000000004">
      <c r="A2513">
        <v>2508</v>
      </c>
      <c r="C2513">
        <f t="shared" si="123"/>
        <v>0.22200444906514297</v>
      </c>
      <c r="D2513">
        <f t="shared" si="124"/>
        <v>-1.5101168105496361E-4</v>
      </c>
      <c r="E2513" s="2">
        <f t="shared" si="125"/>
        <v>0.1170115757428811</v>
      </c>
      <c r="K2513">
        <v>2508</v>
      </c>
      <c r="L2513" s="8">
        <v>-2.05139001109186E-4</v>
      </c>
      <c r="M2513" s="8">
        <v>-0.12006509904295901</v>
      </c>
    </row>
    <row r="2514" spans="1:13" x14ac:dyDescent="0.55000000000000004">
      <c r="A2514">
        <v>2509</v>
      </c>
      <c r="C2514">
        <f t="shared" si="123"/>
        <v>0.2796621530725012</v>
      </c>
      <c r="D2514">
        <f t="shared" si="124"/>
        <v>-4.7217450393447851E-5</v>
      </c>
      <c r="E2514" s="2">
        <f t="shared" si="125"/>
        <v>6.7730392668710046E-2</v>
      </c>
      <c r="K2514">
        <v>2509</v>
      </c>
      <c r="L2514" s="8">
        <v>-2.3101178778044801E-4</v>
      </c>
      <c r="M2514" s="8">
        <v>1.9411518743379801E-2</v>
      </c>
    </row>
    <row r="2515" spans="1:13" x14ac:dyDescent="0.55000000000000004">
      <c r="A2515">
        <v>2510</v>
      </c>
      <c r="C2515">
        <f t="shared" si="123"/>
        <v>0.26713055147011511</v>
      </c>
      <c r="D2515">
        <f t="shared" si="124"/>
        <v>6.842736505177112E-5</v>
      </c>
      <c r="E2515" s="2">
        <f t="shared" si="125"/>
        <v>1.2792548799249532E-2</v>
      </c>
      <c r="K2515">
        <v>2510</v>
      </c>
      <c r="L2515" s="8">
        <v>-1.99026239109007E-4</v>
      </c>
      <c r="M2515" s="8">
        <v>0.15402640124011899</v>
      </c>
    </row>
    <row r="2516" spans="1:13" x14ac:dyDescent="0.55000000000000004">
      <c r="A2516">
        <v>2511</v>
      </c>
      <c r="C2516">
        <f t="shared" si="123"/>
        <v>0.18755481211416267</v>
      </c>
      <c r="D2516">
        <f t="shared" si="124"/>
        <v>1.6689835420423266E-4</v>
      </c>
      <c r="E2516" s="2">
        <f t="shared" si="125"/>
        <v>3.9074505824459784E-3</v>
      </c>
      <c r="K2516">
        <v>2511</v>
      </c>
      <c r="L2516" s="8">
        <v>-1.17193334183565E-4</v>
      </c>
      <c r="M2516" s="8">
        <v>0.250064416035848</v>
      </c>
    </row>
    <row r="2517" spans="1:13" x14ac:dyDescent="0.55000000000000004">
      <c r="A2517">
        <v>2512</v>
      </c>
      <c r="C2517">
        <f t="shared" si="123"/>
        <v>6.0906768260326552E-2</v>
      </c>
      <c r="D2517">
        <f t="shared" si="124"/>
        <v>2.2348137438939572E-4</v>
      </c>
      <c r="E2517" s="2">
        <f t="shared" si="125"/>
        <v>4.9535392125591771E-2</v>
      </c>
      <c r="K2517">
        <v>2512</v>
      </c>
      <c r="L2517" s="8">
        <v>-6.0086316971851399E-6</v>
      </c>
      <c r="M2517" s="8">
        <v>0.28347224654838399</v>
      </c>
    </row>
    <row r="2518" spans="1:13" x14ac:dyDescent="0.55000000000000004">
      <c r="A2518">
        <v>2513</v>
      </c>
      <c r="C2518">
        <f t="shared" si="123"/>
        <v>-8.1027590613825001E-2</v>
      </c>
      <c r="D2518">
        <f t="shared" si="124"/>
        <v>2.2397528021722042E-4</v>
      </c>
      <c r="E2518" s="2">
        <f t="shared" si="125"/>
        <v>0.10687033443391356</v>
      </c>
      <c r="K2518">
        <v>2513</v>
      </c>
      <c r="L2518" s="8">
        <v>1.066809698726E-4</v>
      </c>
      <c r="M2518" s="8">
        <v>0.24588269437873</v>
      </c>
    </row>
    <row r="2519" spans="1:13" x14ac:dyDescent="0.55000000000000004">
      <c r="A2519">
        <v>2514</v>
      </c>
      <c r="C2519">
        <f t="shared" si="123"/>
        <v>-0.2026257321710096</v>
      </c>
      <c r="D2519">
        <f t="shared" si="124"/>
        <v>1.6825611173505706E-4</v>
      </c>
      <c r="E2519" s="2">
        <f t="shared" si="125"/>
        <v>0.12203566061771967</v>
      </c>
      <c r="K2519">
        <v>2514</v>
      </c>
      <c r="L2519" s="8">
        <v>1.92651660737102E-4</v>
      </c>
      <c r="M2519" s="8">
        <v>0.14671029605642599</v>
      </c>
    </row>
    <row r="2520" spans="1:13" x14ac:dyDescent="0.55000000000000004">
      <c r="A2520">
        <v>2515</v>
      </c>
      <c r="C2520">
        <f t="shared" si="123"/>
        <v>-0.27336908596455078</v>
      </c>
      <c r="D2520">
        <f t="shared" si="124"/>
        <v>7.0308205765631156E-5</v>
      </c>
      <c r="E2520" s="2">
        <f t="shared" si="125"/>
        <v>8.0748314998114495E-2</v>
      </c>
      <c r="K2520">
        <v>2515</v>
      </c>
      <c r="L2520" s="8">
        <v>2.3037154804585899E-4</v>
      </c>
      <c r="M2520" s="8">
        <v>1.0793393962188501E-2</v>
      </c>
    </row>
    <row r="2521" spans="1:13" x14ac:dyDescent="0.55000000000000004">
      <c r="A2521">
        <v>2516</v>
      </c>
      <c r="C2521">
        <f t="shared" si="123"/>
        <v>-0.27550256134509121</v>
      </c>
      <c r="D2521">
        <f t="shared" si="124"/>
        <v>-4.528557787132927E-5</v>
      </c>
      <c r="E2521" s="2">
        <f t="shared" si="125"/>
        <v>2.1808136216535684E-2</v>
      </c>
      <c r="K2521">
        <v>2516</v>
      </c>
      <c r="L2521" s="8">
        <v>2.1039345202520101E-4</v>
      </c>
      <c r="M2521" s="8">
        <v>-0.12782678060723399</v>
      </c>
    </row>
    <row r="2522" spans="1:13" x14ac:dyDescent="0.55000000000000004">
      <c r="A2522">
        <v>2517</v>
      </c>
      <c r="C2522">
        <f t="shared" si="123"/>
        <v>-0.20849070096151676</v>
      </c>
      <c r="D2522">
        <f t="shared" si="124"/>
        <v>-1.4951363600763072E-4</v>
      </c>
      <c r="E2522" s="2">
        <f t="shared" si="125"/>
        <v>6.7294814194236686E-4</v>
      </c>
      <c r="K2522">
        <v>2517</v>
      </c>
      <c r="L2522" s="8">
        <v>1.3772101075861101E-4</v>
      </c>
      <c r="M2522" s="8">
        <v>-0.23443194499379799</v>
      </c>
    </row>
    <row r="2523" spans="1:13" x14ac:dyDescent="0.55000000000000004">
      <c r="A2523">
        <v>2518</v>
      </c>
      <c r="C2523">
        <f t="shared" si="123"/>
        <v>-8.9152069272867257E-2</v>
      </c>
      <c r="D2523">
        <f t="shared" si="124"/>
        <v>-2.1621692300311342E-4</v>
      </c>
      <c r="E2523" s="2">
        <f t="shared" si="125"/>
        <v>3.731468953277766E-2</v>
      </c>
      <c r="K2523">
        <v>2518</v>
      </c>
      <c r="L2523" s="8">
        <v>3.0555487988402902E-5</v>
      </c>
      <c r="M2523" s="8">
        <v>-0.28232217444646202</v>
      </c>
    </row>
    <row r="2524" spans="1:13" x14ac:dyDescent="0.55000000000000004">
      <c r="A2524">
        <v>2519</v>
      </c>
      <c r="C2524">
        <f t="shared" si="123"/>
        <v>5.256185262643915E-2</v>
      </c>
      <c r="D2524">
        <f t="shared" si="124"/>
        <v>-2.2865431981670321E-4</v>
      </c>
      <c r="E2524" s="2">
        <f t="shared" si="125"/>
        <v>9.7384512132514006E-2</v>
      </c>
      <c r="K2524">
        <v>2519</v>
      </c>
      <c r="L2524" s="8">
        <v>-8.4262846300987203E-5</v>
      </c>
      <c r="M2524" s="8">
        <v>-0.25950306390938999</v>
      </c>
    </row>
    <row r="2525" spans="1:13" x14ac:dyDescent="0.55000000000000004">
      <c r="A2525">
        <v>2520</v>
      </c>
      <c r="C2525">
        <f t="shared" si="123"/>
        <v>0.18108385743343483</v>
      </c>
      <c r="D2525">
        <f t="shared" si="124"/>
        <v>-1.8370430200724677E-4</v>
      </c>
      <c r="E2525" s="2">
        <f t="shared" si="125"/>
        <v>0.1244492542087404</v>
      </c>
      <c r="K2525">
        <v>2520</v>
      </c>
      <c r="L2525" s="8">
        <v>-1.77977028005546E-4</v>
      </c>
      <c r="M2525" s="8">
        <v>-0.17168980117607699</v>
      </c>
    </row>
    <row r="2526" spans="1:13" x14ac:dyDescent="0.55000000000000004">
      <c r="A2526">
        <v>2521</v>
      </c>
      <c r="C2526">
        <f t="shared" si="123"/>
        <v>0.26415763096912542</v>
      </c>
      <c r="D2526">
        <f t="shared" si="124"/>
        <v>-9.264837657419221E-5</v>
      </c>
      <c r="E2526" s="2">
        <f t="shared" si="125"/>
        <v>9.3045371224029033E-2</v>
      </c>
      <c r="K2526">
        <v>2521</v>
      </c>
      <c r="L2526" s="8">
        <v>-2.2711575895679201E-4</v>
      </c>
      <c r="M2526" s="8">
        <v>-4.0875762652014098E-2</v>
      </c>
    </row>
    <row r="2527" spans="1:13" x14ac:dyDescent="0.55000000000000004">
      <c r="A2527">
        <v>2522</v>
      </c>
      <c r="C2527">
        <f t="shared" si="123"/>
        <v>0.28093340713343029</v>
      </c>
      <c r="D2527">
        <f t="shared" si="124"/>
        <v>2.1660338506666019E-5</v>
      </c>
      <c r="E2527" s="2">
        <f t="shared" si="125"/>
        <v>3.2673289326222127E-2</v>
      </c>
      <c r="K2527">
        <v>2522</v>
      </c>
      <c r="L2527" s="8">
        <v>-2.1937193915342801E-4</v>
      </c>
      <c r="M2527" s="8">
        <v>0.100175864203067</v>
      </c>
    </row>
    <row r="2528" spans="1:13" x14ac:dyDescent="0.55000000000000004">
      <c r="A2528">
        <v>2523</v>
      </c>
      <c r="C2528">
        <f t="shared" si="123"/>
        <v>0.22720081971423714</v>
      </c>
      <c r="D2528">
        <f t="shared" si="124"/>
        <v>1.3053276518536726E-4</v>
      </c>
      <c r="E2528" s="2">
        <f t="shared" si="125"/>
        <v>1.2238986482398023E-4</v>
      </c>
      <c r="K2528">
        <v>2523</v>
      </c>
      <c r="L2528" s="8">
        <v>-1.5668505630437701E-4</v>
      </c>
      <c r="M2528" s="8">
        <v>0.216137824422546</v>
      </c>
    </row>
    <row r="2529" spans="1:13" x14ac:dyDescent="0.55000000000000004">
      <c r="A2529">
        <v>2524</v>
      </c>
      <c r="C2529">
        <f t="shared" si="123"/>
        <v>0.11644561556087046</v>
      </c>
      <c r="D2529">
        <f t="shared" si="124"/>
        <v>2.066442192153829E-4</v>
      </c>
      <c r="E2529" s="2">
        <f t="shared" si="125"/>
        <v>2.6089069018534857E-2</v>
      </c>
      <c r="K2529">
        <v>2524</v>
      </c>
      <c r="L2529" s="8">
        <v>-5.47554291003731E-5</v>
      </c>
      <c r="M2529" s="8">
        <v>0.27796672569367897</v>
      </c>
    </row>
    <row r="2530" spans="1:13" x14ac:dyDescent="0.55000000000000004">
      <c r="A2530">
        <v>2525</v>
      </c>
      <c r="C2530">
        <f t="shared" si="123"/>
        <v>-2.353498362006471E-2</v>
      </c>
      <c r="D2530">
        <f t="shared" si="124"/>
        <v>2.3089232993757077E-4</v>
      </c>
      <c r="E2530" s="2">
        <f t="shared" si="125"/>
        <v>8.6266809290692165E-2</v>
      </c>
      <c r="K2530">
        <v>2525</v>
      </c>
      <c r="L2530" s="8">
        <v>6.0888034999840798E-5</v>
      </c>
      <c r="M2530" s="8">
        <v>0.27017713613445299</v>
      </c>
    </row>
    <row r="2531" spans="1:13" x14ac:dyDescent="0.55000000000000004">
      <c r="A2531">
        <v>2526</v>
      </c>
      <c r="C2531">
        <f t="shared" si="123"/>
        <v>-0.15760879798960001</v>
      </c>
      <c r="D2531">
        <f t="shared" si="124"/>
        <v>1.9719133267002663E-4</v>
      </c>
      <c r="E2531" s="2">
        <f t="shared" si="125"/>
        <v>0.12413558666550081</v>
      </c>
      <c r="K2531">
        <v>2526</v>
      </c>
      <c r="L2531" s="8">
        <v>1.61281713012398E-4</v>
      </c>
      <c r="M2531" s="8">
        <v>0.19472000677308299</v>
      </c>
    </row>
    <row r="2532" spans="1:13" x14ac:dyDescent="0.55000000000000004">
      <c r="A2532">
        <v>2527</v>
      </c>
      <c r="C2532">
        <f t="shared" si="123"/>
        <v>-0.25212612619417113</v>
      </c>
      <c r="D2532">
        <f t="shared" si="124"/>
        <v>1.1399946736650227E-4</v>
      </c>
      <c r="E2532" s="2">
        <f t="shared" si="125"/>
        <v>0.1040837740613673</v>
      </c>
      <c r="K2532">
        <v>2527</v>
      </c>
      <c r="L2532" s="8">
        <v>2.2128138548188999E-4</v>
      </c>
      <c r="M2532" s="8">
        <v>7.0494043760169003E-2</v>
      </c>
    </row>
    <row r="2533" spans="1:13" x14ac:dyDescent="0.55000000000000004">
      <c r="A2533">
        <v>2528</v>
      </c>
      <c r="C2533">
        <f t="shared" si="123"/>
        <v>-0.28336511112193524</v>
      </c>
      <c r="D2533">
        <f t="shared" si="124"/>
        <v>2.1961386716614707E-6</v>
      </c>
      <c r="E2533" s="2">
        <f t="shared" si="125"/>
        <v>4.4934469534862832E-2</v>
      </c>
      <c r="K2533">
        <v>2528</v>
      </c>
      <c r="L2533" s="8">
        <v>2.25859762227387E-4</v>
      </c>
      <c r="M2533" s="8">
        <v>-7.1387589825777906E-2</v>
      </c>
    </row>
    <row r="2534" spans="1:13" x14ac:dyDescent="0.55000000000000004">
      <c r="A2534">
        <v>2529</v>
      </c>
      <c r="C2534">
        <f t="shared" si="123"/>
        <v>-0.24348542602125112</v>
      </c>
      <c r="D2534">
        <f t="shared" si="124"/>
        <v>-1.1015837453809703E-4</v>
      </c>
      <c r="E2534" s="2">
        <f t="shared" si="125"/>
        <v>2.3131932166730465E-3</v>
      </c>
      <c r="K2534">
        <v>2529</v>
      </c>
      <c r="L2534" s="8">
        <v>1.73870160390792E-4</v>
      </c>
      <c r="M2534" s="8">
        <v>-0.195389758683402</v>
      </c>
    </row>
    <row r="2535" spans="1:13" x14ac:dyDescent="0.55000000000000004">
      <c r="A2535">
        <v>2530</v>
      </c>
      <c r="C2535">
        <f t="shared" si="123"/>
        <v>-0.1424960312556563</v>
      </c>
      <c r="D2535">
        <f t="shared" si="124"/>
        <v>-1.9486545769348311E-4</v>
      </c>
      <c r="E2535" s="2">
        <f t="shared" si="125"/>
        <v>1.6373587347875029E-2</v>
      </c>
      <c r="K2535">
        <v>2530</v>
      </c>
      <c r="L2535" s="8">
        <v>7.8333698272155806E-5</v>
      </c>
      <c r="M2535" s="8">
        <v>-0.27045535036870499</v>
      </c>
    </row>
    <row r="2536" spans="1:13" x14ac:dyDescent="0.55000000000000004">
      <c r="A2536">
        <v>2531</v>
      </c>
      <c r="C2536">
        <f t="shared" si="123"/>
        <v>-5.7431362223851973E-3</v>
      </c>
      <c r="D2536">
        <f t="shared" si="124"/>
        <v>-2.3066541840649003E-4</v>
      </c>
      <c r="E2536" s="2">
        <f t="shared" si="125"/>
        <v>7.400608018562177E-2</v>
      </c>
      <c r="K2536">
        <v>2531</v>
      </c>
      <c r="L2536" s="8">
        <v>-3.6821924525726801E-5</v>
      </c>
      <c r="M2536" s="8">
        <v>-0.27778372177097899</v>
      </c>
    </row>
    <row r="2537" spans="1:13" x14ac:dyDescent="0.55000000000000004">
      <c r="A2537">
        <v>2532</v>
      </c>
      <c r="C2537">
        <f t="shared" si="123"/>
        <v>0.13245116494608622</v>
      </c>
      <c r="D2537">
        <f t="shared" si="124"/>
        <v>-2.0857322114107427E-4</v>
      </c>
      <c r="E2537" s="2">
        <f t="shared" si="125"/>
        <v>0.12109745891098615</v>
      </c>
      <c r="K2537">
        <v>2532</v>
      </c>
      <c r="L2537" s="8">
        <v>-1.4275526789950499E-4</v>
      </c>
      <c r="M2537" s="8">
        <v>-0.215539436810608</v>
      </c>
    </row>
    <row r="2538" spans="1:13" x14ac:dyDescent="0.55000000000000004">
      <c r="A2538">
        <v>2533</v>
      </c>
      <c r="C2538">
        <f t="shared" si="123"/>
        <v>0.23740301556316062</v>
      </c>
      <c r="D2538">
        <f t="shared" si="124"/>
        <v>-1.3413354174397426E-4</v>
      </c>
      <c r="E2538" s="2">
        <f t="shared" si="125"/>
        <v>0.11337697664833161</v>
      </c>
      <c r="K2538">
        <v>2533</v>
      </c>
      <c r="L2538" s="8">
        <v>-2.1293466883846399E-4</v>
      </c>
      <c r="M2538" s="8">
        <v>-9.9311962791428801E-2</v>
      </c>
    </row>
    <row r="2539" spans="1:13" x14ac:dyDescent="0.55000000000000004">
      <c r="A2539">
        <v>2534</v>
      </c>
      <c r="C2539">
        <f t="shared" si="123"/>
        <v>0.2827717133323317</v>
      </c>
      <c r="D2539">
        <f t="shared" si="124"/>
        <v>-2.6029170680700789E-5</v>
      </c>
      <c r="E2539" s="2">
        <f t="shared" si="125"/>
        <v>5.8072760471768285E-2</v>
      </c>
      <c r="K2539">
        <v>2534</v>
      </c>
      <c r="L2539" s="8">
        <v>-2.2978326101604499E-4</v>
      </c>
      <c r="M2539" s="8">
        <v>4.1788808395553503E-2</v>
      </c>
    </row>
    <row r="2540" spans="1:13" x14ac:dyDescent="0.55000000000000004">
      <c r="A2540">
        <v>2535</v>
      </c>
      <c r="C2540">
        <f t="shared" si="123"/>
        <v>0.25717067141088168</v>
      </c>
      <c r="D2540">
        <f t="shared" si="124"/>
        <v>8.860797357195118E-5</v>
      </c>
      <c r="E2540" s="2">
        <f t="shared" si="125"/>
        <v>7.1821147100076428E-3</v>
      </c>
      <c r="K2540">
        <v>2535</v>
      </c>
      <c r="L2540" s="8">
        <v>-1.89081210000295E-4</v>
      </c>
      <c r="M2540" s="8">
        <v>0.172423313280922</v>
      </c>
    </row>
    <row r="2541" spans="1:13" x14ac:dyDescent="0.55000000000000004">
      <c r="A2541">
        <v>2536</v>
      </c>
      <c r="C2541">
        <f t="shared" si="123"/>
        <v>0.16702521169302351</v>
      </c>
      <c r="D2541">
        <f t="shared" si="124"/>
        <v>1.8100638416676952E-4</v>
      </c>
      <c r="E2541" s="2">
        <f t="shared" si="125"/>
        <v>8.6207730208737454E-3</v>
      </c>
      <c r="K2541">
        <v>2536</v>
      </c>
      <c r="L2541" s="8">
        <v>-1.01022596965302E-4</v>
      </c>
      <c r="M2541" s="8">
        <v>0.25987332971850502</v>
      </c>
    </row>
    <row r="2542" spans="1:13" x14ac:dyDescent="0.55000000000000004">
      <c r="A2542">
        <v>2537</v>
      </c>
      <c r="C2542">
        <f t="shared" si="123"/>
        <v>3.4959944453361591E-2</v>
      </c>
      <c r="D2542">
        <f t="shared" si="124"/>
        <v>2.2797600764744562E-4</v>
      </c>
      <c r="E2542" s="2">
        <f t="shared" si="125"/>
        <v>6.1145674444056747E-2</v>
      </c>
      <c r="K2542">
        <v>2537</v>
      </c>
      <c r="L2542" s="8">
        <v>1.2337752178343999E-5</v>
      </c>
      <c r="M2542" s="8">
        <v>0.28223645859099</v>
      </c>
    </row>
    <row r="2543" spans="1:13" x14ac:dyDescent="0.55000000000000004">
      <c r="A2543">
        <v>2538</v>
      </c>
      <c r="C2543">
        <f t="shared" si="123"/>
        <v>-0.1058795319468103</v>
      </c>
      <c r="D2543">
        <f t="shared" si="124"/>
        <v>2.1772845856238076E-4</v>
      </c>
      <c r="E2543" s="2">
        <f t="shared" si="125"/>
        <v>0.1154580918696526</v>
      </c>
      <c r="K2543">
        <v>2538</v>
      </c>
      <c r="L2543" s="8">
        <v>1.22608034751066E-4</v>
      </c>
      <c r="M2543" s="8">
        <v>0.23391171554148599</v>
      </c>
    </row>
    <row r="2544" spans="1:13" x14ac:dyDescent="0.55000000000000004">
      <c r="A2544">
        <v>2539</v>
      </c>
      <c r="C2544">
        <f t="shared" si="123"/>
        <v>-0.22014547759281183</v>
      </c>
      <c r="D2544">
        <f t="shared" si="124"/>
        <v>1.5283565573006322E-4</v>
      </c>
      <c r="E2544" s="2">
        <f t="shared" si="125"/>
        <v>0.12051160187982886</v>
      </c>
      <c r="K2544">
        <v>2539</v>
      </c>
      <c r="L2544" s="8">
        <v>2.02170374415355E-4</v>
      </c>
      <c r="M2544" s="8">
        <v>0.127002332251682</v>
      </c>
    </row>
    <row r="2545" spans="1:13" x14ac:dyDescent="0.55000000000000004">
      <c r="A2545">
        <v>2540</v>
      </c>
      <c r="C2545">
        <f t="shared" si="123"/>
        <v>-0.2791595486613237</v>
      </c>
      <c r="D2545">
        <f t="shared" si="124"/>
        <v>4.9584324830334212E-5</v>
      </c>
      <c r="E2545" s="2">
        <f t="shared" si="125"/>
        <v>7.1526280109069515E-2</v>
      </c>
      <c r="K2545">
        <v>2540</v>
      </c>
      <c r="L2545" s="8">
        <v>2.3109788963336899E-4</v>
      </c>
      <c r="M2545" s="8">
        <v>-1.1715573015826101E-2</v>
      </c>
    </row>
    <row r="2546" spans="1:13" x14ac:dyDescent="0.55000000000000004">
      <c r="A2546">
        <v>2541</v>
      </c>
      <c r="C2546">
        <f t="shared" si="123"/>
        <v>-0.26811045723323462</v>
      </c>
      <c r="D2546">
        <f t="shared" si="124"/>
        <v>-6.6111626446993459E-5</v>
      </c>
      <c r="E2546" s="2">
        <f t="shared" si="125"/>
        <v>1.4547065639651071E-2</v>
      </c>
      <c r="K2546">
        <v>2541</v>
      </c>
      <c r="L2546" s="8">
        <v>2.0214550476547999E-4</v>
      </c>
      <c r="M2546" s="8">
        <v>-0.14749924034338199</v>
      </c>
    </row>
    <row r="2547" spans="1:13" x14ac:dyDescent="0.55000000000000004">
      <c r="A2547">
        <v>2542</v>
      </c>
      <c r="C2547">
        <f t="shared" si="123"/>
        <v>-0.18977129235982151</v>
      </c>
      <c r="D2547">
        <f t="shared" si="124"/>
        <v>-1.6521495300946421E-4</v>
      </c>
      <c r="E2547" s="2">
        <f t="shared" si="125"/>
        <v>3.2001100893648843E-3</v>
      </c>
      <c r="K2547">
        <v>2542</v>
      </c>
      <c r="L2547" s="8">
        <v>1.22564524209405E-4</v>
      </c>
      <c r="M2547" s="8">
        <v>-0.24634080790808199</v>
      </c>
    </row>
    <row r="2548" spans="1:13" x14ac:dyDescent="0.55000000000000004">
      <c r="A2548">
        <v>2543</v>
      </c>
      <c r="C2548">
        <f t="shared" si="123"/>
        <v>-6.3803533166558582E-2</v>
      </c>
      <c r="D2548">
        <f t="shared" si="124"/>
        <v>-2.2285280882123308E-4</v>
      </c>
      <c r="E2548" s="2">
        <f t="shared" si="125"/>
        <v>4.8259855458381691E-2</v>
      </c>
      <c r="K2548">
        <v>2543</v>
      </c>
      <c r="L2548" s="8">
        <v>1.2286498229978E-5</v>
      </c>
      <c r="M2548" s="8">
        <v>-0.28348479194477499</v>
      </c>
    </row>
    <row r="2549" spans="1:13" x14ac:dyDescent="0.55000000000000004">
      <c r="A2549">
        <v>2544</v>
      </c>
      <c r="C2549">
        <f t="shared" si="123"/>
        <v>7.8177567979514265E-2</v>
      </c>
      <c r="D2549">
        <f t="shared" si="124"/>
        <v>-2.2455930698415925E-4</v>
      </c>
      <c r="E2549" s="2">
        <f t="shared" si="125"/>
        <v>0.1074566551056054</v>
      </c>
      <c r="K2549">
        <v>2544</v>
      </c>
      <c r="L2549" s="8">
        <v>-1.01068757451049E-4</v>
      </c>
      <c r="M2549" s="8">
        <v>-0.249628251226926</v>
      </c>
    </row>
    <row r="2550" spans="1:13" x14ac:dyDescent="0.55000000000000004">
      <c r="A2550">
        <v>2545</v>
      </c>
      <c r="C2550">
        <f t="shared" si="123"/>
        <v>0.20053774741611913</v>
      </c>
      <c r="D2550">
        <f t="shared" si="124"/>
        <v>-1.6990615242891169E-4</v>
      </c>
      <c r="E2550" s="2">
        <f t="shared" si="125"/>
        <v>0.12516631251391358</v>
      </c>
      <c r="K2550">
        <v>2545</v>
      </c>
      <c r="L2550" s="8">
        <v>-1.89110715843409E-4</v>
      </c>
      <c r="M2550" s="8">
        <v>-0.15325076640804899</v>
      </c>
    </row>
    <row r="2551" spans="1:13" x14ac:dyDescent="0.55000000000000004">
      <c r="A2551">
        <v>2546</v>
      </c>
      <c r="C2551">
        <f t="shared" si="123"/>
        <v>0.27256717925132112</v>
      </c>
      <c r="D2551">
        <f t="shared" si="124"/>
        <v>-7.2610134952339611E-5</v>
      </c>
      <c r="E2551" s="2">
        <f t="shared" si="125"/>
        <v>8.4714675361692068E-2</v>
      </c>
      <c r="K2551">
        <v>2546</v>
      </c>
      <c r="L2551" s="8">
        <v>-2.29788722295077E-4</v>
      </c>
      <c r="M2551" s="8">
        <v>-1.8490676443542499E-2</v>
      </c>
    </row>
    <row r="2552" spans="1:13" x14ac:dyDescent="0.55000000000000004">
      <c r="A2552">
        <v>2547</v>
      </c>
      <c r="C2552">
        <f t="shared" si="123"/>
        <v>0.27618799435545499</v>
      </c>
      <c r="D2552">
        <f t="shared" si="124"/>
        <v>4.2909495897631415E-5</v>
      </c>
      <c r="E2552" s="2">
        <f t="shared" si="125"/>
        <v>2.4114200268098979E-2</v>
      </c>
      <c r="K2552">
        <v>2547</v>
      </c>
      <c r="L2552" s="8">
        <v>-2.1291471774220099E-4</v>
      </c>
      <c r="M2552" s="8">
        <v>0.120900518144078</v>
      </c>
    </row>
    <row r="2553" spans="1:13" x14ac:dyDescent="0.55000000000000004">
      <c r="A2553">
        <v>2548</v>
      </c>
      <c r="C2553">
        <f t="shared" si="123"/>
        <v>0.21049144445807175</v>
      </c>
      <c r="D2553">
        <f t="shared" si="124"/>
        <v>1.476597477370599E-4</v>
      </c>
      <c r="E2553" s="2">
        <f t="shared" si="125"/>
        <v>3.810297555310467E-4</v>
      </c>
      <c r="K2553">
        <v>2548</v>
      </c>
      <c r="L2553" s="8">
        <v>-1.4271490130377399E-4</v>
      </c>
      <c r="M2553" s="8">
        <v>0.230011427950151</v>
      </c>
    </row>
    <row r="2554" spans="1:13" x14ac:dyDescent="0.55000000000000004">
      <c r="A2554">
        <v>2549</v>
      </c>
      <c r="C2554">
        <f t="shared" si="123"/>
        <v>9.196597881006871E-2</v>
      </c>
      <c r="D2554">
        <f t="shared" si="124"/>
        <v>2.1535051531553658E-4</v>
      </c>
      <c r="E2554" s="2">
        <f t="shared" si="125"/>
        <v>3.5928660362027895E-2</v>
      </c>
      <c r="K2554">
        <v>2549</v>
      </c>
      <c r="L2554" s="8">
        <v>-3.6771252494844698E-5</v>
      </c>
      <c r="M2554" s="8">
        <v>0.281514548738802</v>
      </c>
    </row>
    <row r="2555" spans="1:13" x14ac:dyDescent="0.55000000000000004">
      <c r="A2555">
        <v>2550</v>
      </c>
      <c r="C2555">
        <f t="shared" si="123"/>
        <v>-4.9641009030927434E-2</v>
      </c>
      <c r="D2555">
        <f t="shared" si="124"/>
        <v>2.2899284277916082E-4</v>
      </c>
      <c r="E2555" s="2">
        <f t="shared" si="125"/>
        <v>9.7438629771492979E-2</v>
      </c>
      <c r="K2555">
        <v>2550</v>
      </c>
      <c r="L2555" s="8">
        <v>7.83819846137082E-5</v>
      </c>
      <c r="M2555" s="8">
        <v>0.26251060440634599</v>
      </c>
    </row>
    <row r="2556" spans="1:13" x14ac:dyDescent="0.55000000000000004">
      <c r="A2556">
        <v>2551</v>
      </c>
      <c r="C2556">
        <f t="shared" si="123"/>
        <v>-0.17878914995380873</v>
      </c>
      <c r="D2556">
        <f t="shared" si="124"/>
        <v>1.8516279349186613E-4</v>
      </c>
      <c r="E2556" s="2">
        <f t="shared" si="125"/>
        <v>0.12712676201075707</v>
      </c>
      <c r="K2556">
        <v>2551</v>
      </c>
      <c r="L2556" s="8">
        <v>1.7390396742922599E-4</v>
      </c>
      <c r="M2556" s="8">
        <v>0.17775925070276</v>
      </c>
    </row>
    <row r="2557" spans="1:13" x14ac:dyDescent="0.55000000000000004">
      <c r="A2557">
        <v>2552</v>
      </c>
      <c r="C2557">
        <f t="shared" si="123"/>
        <v>-0.26306498281518065</v>
      </c>
      <c r="D2557">
        <f t="shared" si="124"/>
        <v>9.4860785960778282E-5</v>
      </c>
      <c r="E2557" s="2">
        <f t="shared" si="125"/>
        <v>9.7064631716637817E-2</v>
      </c>
      <c r="K2557">
        <v>2552</v>
      </c>
      <c r="L2557" s="8">
        <v>2.2587062278020301E-4</v>
      </c>
      <c r="M2557" s="8">
        <v>4.8486989922335202E-2</v>
      </c>
    </row>
    <row r="2558" spans="1:13" x14ac:dyDescent="0.55000000000000004">
      <c r="A2558">
        <v>2553</v>
      </c>
      <c r="C2558">
        <f t="shared" si="123"/>
        <v>-0.28131704996061807</v>
      </c>
      <c r="D2558">
        <f t="shared" si="124"/>
        <v>-1.9249279340249558E-5</v>
      </c>
      <c r="E2558" s="2">
        <f t="shared" si="125"/>
        <v>3.5490005269047144E-2</v>
      </c>
      <c r="K2558">
        <v>2553</v>
      </c>
      <c r="L2558" s="8">
        <v>2.2126657945626199E-4</v>
      </c>
      <c r="M2558" s="8">
        <v>-9.2929138275586798E-2</v>
      </c>
    </row>
    <row r="2559" spans="1:13" x14ac:dyDescent="0.55000000000000004">
      <c r="A2559">
        <v>2554</v>
      </c>
      <c r="C2559">
        <f t="shared" si="123"/>
        <v>-0.22896446725947389</v>
      </c>
      <c r="D2559">
        <f t="shared" si="124"/>
        <v>-1.2852818126879114E-4</v>
      </c>
      <c r="E2559" s="2">
        <f t="shared" si="125"/>
        <v>3.2019093993724537E-4</v>
      </c>
      <c r="K2559">
        <v>2554</v>
      </c>
      <c r="L2559" s="8">
        <v>1.61244948669293E-4</v>
      </c>
      <c r="M2559" s="8">
        <v>-0.21107058730186701</v>
      </c>
    </row>
    <row r="2560" spans="1:13" x14ac:dyDescent="0.55000000000000004">
      <c r="A2560">
        <v>2555</v>
      </c>
      <c r="C2560">
        <f t="shared" si="123"/>
        <v>-0.11914662946504861</v>
      </c>
      <c r="D2560">
        <f t="shared" si="124"/>
        <v>-2.0554921885842427E-4</v>
      </c>
      <c r="E2560" s="2">
        <f t="shared" si="125"/>
        <v>2.4712301820068321E-2</v>
      </c>
      <c r="K2560">
        <v>2555</v>
      </c>
      <c r="L2560" s="8">
        <v>6.0838520197060398E-5</v>
      </c>
      <c r="M2560" s="8">
        <v>-0.27634809835153301</v>
      </c>
    </row>
    <row r="2561" spans="1:13" x14ac:dyDescent="0.55000000000000004">
      <c r="A2561">
        <v>2556</v>
      </c>
      <c r="C2561">
        <f t="shared" si="123"/>
        <v>2.0574500914029393E-2</v>
      </c>
      <c r="D2561">
        <f t="shared" si="124"/>
        <v>-2.3098173514905497E-4</v>
      </c>
      <c r="E2561" s="2">
        <f t="shared" si="125"/>
        <v>8.5841390808568285E-2</v>
      </c>
      <c r="K2561">
        <v>2556</v>
      </c>
      <c r="L2561" s="8">
        <v>-5.4805293073306103E-5</v>
      </c>
      <c r="M2561" s="8">
        <v>-0.27241251382991499</v>
      </c>
    </row>
    <row r="2562" spans="1:13" x14ac:dyDescent="0.55000000000000004">
      <c r="A2562">
        <v>2557</v>
      </c>
      <c r="C2562">
        <f t="shared" si="123"/>
        <v>0.15513186523889225</v>
      </c>
      <c r="D2562">
        <f t="shared" si="124"/>
        <v>-1.9844270462637592E-4</v>
      </c>
      <c r="E2562" s="2">
        <f t="shared" si="125"/>
        <v>0.12629593273783696</v>
      </c>
      <c r="K2562">
        <v>2557</v>
      </c>
      <c r="L2562" s="8">
        <v>-1.56722780706107E-4</v>
      </c>
      <c r="M2562" s="8">
        <v>-0.200249525295048</v>
      </c>
    </row>
    <row r="2563" spans="1:13" x14ac:dyDescent="0.55000000000000004">
      <c r="A2563">
        <v>2558</v>
      </c>
      <c r="C2563">
        <f t="shared" si="123"/>
        <v>0.25075440131009119</v>
      </c>
      <c r="D2563">
        <f t="shared" si="124"/>
        <v>-1.1609873808277847E-4</v>
      </c>
      <c r="E2563" s="2">
        <f t="shared" si="125"/>
        <v>0.10803527689154968</v>
      </c>
      <c r="K2563">
        <v>2558</v>
      </c>
      <c r="L2563" s="8">
        <v>-2.1938807567351701E-4</v>
      </c>
      <c r="M2563" s="8">
        <v>-7.7932800892169293E-2</v>
      </c>
    </row>
    <row r="2564" spans="1:13" x14ac:dyDescent="0.55000000000000004">
      <c r="A2564">
        <v>2559</v>
      </c>
      <c r="C2564">
        <f t="shared" si="123"/>
        <v>0.28344286813588504</v>
      </c>
      <c r="D2564">
        <f t="shared" si="124"/>
        <v>-4.6164354484739694E-6</v>
      </c>
      <c r="E2564" s="2">
        <f t="shared" si="125"/>
        <v>4.8197895544112149E-2</v>
      </c>
      <c r="K2564">
        <v>2559</v>
      </c>
      <c r="L2564" s="8">
        <v>-2.2710626610368E-4</v>
      </c>
      <c r="M2564" s="8">
        <v>6.3902676954151402E-2</v>
      </c>
    </row>
    <row r="2565" spans="1:13" x14ac:dyDescent="0.55000000000000004">
      <c r="A2565">
        <v>2560</v>
      </c>
      <c r="C2565">
        <f t="shared" si="123"/>
        <v>0.24499314956218907</v>
      </c>
      <c r="D2565">
        <f t="shared" si="124"/>
        <v>1.080244951766427E-4</v>
      </c>
      <c r="E2565" s="2">
        <f t="shared" si="125"/>
        <v>3.0536473337946738E-3</v>
      </c>
      <c r="K2565">
        <v>2560</v>
      </c>
      <c r="L2565" s="8">
        <v>-1.7794428332318501E-4</v>
      </c>
      <c r="M2565" s="8">
        <v>0.18973333293387701</v>
      </c>
    </row>
    <row r="2566" spans="1:13" x14ac:dyDescent="0.55000000000000004">
      <c r="A2566">
        <v>2561</v>
      </c>
      <c r="C2566">
        <f t="shared" ref="C2566:C2629" si="126">$D$1*COS($B$2*(A2566-$L$2)+$B$1)</f>
        <v>0.14505531449421669</v>
      </c>
      <c r="D2566">
        <f t="shared" ref="D2566:D2629" si="127">$D$2*COS($B$2*(A2566-$L$3)+$B$3)</f>
        <v>1.9355355448895568E-4</v>
      </c>
      <c r="E2566" s="2">
        <f t="shared" ref="E2566:E2629" si="128">(M2566-C2566)^2</f>
        <v>1.5126241030618708E-2</v>
      </c>
      <c r="K2566">
        <v>2561</v>
      </c>
      <c r="L2566" s="8">
        <v>-8.42150508982065E-5</v>
      </c>
      <c r="M2566" s="8">
        <v>0.26804409866016699</v>
      </c>
    </row>
    <row r="2567" spans="1:13" x14ac:dyDescent="0.55000000000000004">
      <c r="A2567">
        <v>2562</v>
      </c>
      <c r="C2567">
        <f t="shared" si="126"/>
        <v>8.7116530126590402E-3</v>
      </c>
      <c r="D2567">
        <f t="shared" si="127"/>
        <v>2.3050475140970112E-4</v>
      </c>
      <c r="E2567" s="2">
        <f t="shared" si="128"/>
        <v>7.3175608183455171E-2</v>
      </c>
      <c r="K2567">
        <v>2562</v>
      </c>
      <c r="L2567" s="8">
        <v>3.0606363456475303E-5</v>
      </c>
      <c r="M2567" s="8">
        <v>0.27922155705215101</v>
      </c>
    </row>
    <row r="2568" spans="1:13" x14ac:dyDescent="0.55000000000000004">
      <c r="A2568">
        <v>2563</v>
      </c>
      <c r="C2568">
        <f t="shared" si="126"/>
        <v>-0.12981844974796958</v>
      </c>
      <c r="D2568">
        <f t="shared" si="127"/>
        <v>2.0960411438207774E-4</v>
      </c>
      <c r="E2568" s="2">
        <f t="shared" si="128"/>
        <v>0.12269936689523585</v>
      </c>
      <c r="K2568">
        <v>2563</v>
      </c>
      <c r="L2568" s="8">
        <v>1.37762224215388E-4</v>
      </c>
      <c r="M2568" s="8">
        <v>0.22046624431563899</v>
      </c>
    </row>
    <row r="2569" spans="1:13" x14ac:dyDescent="0.55000000000000004">
      <c r="A2569">
        <v>2564</v>
      </c>
      <c r="C2569">
        <f t="shared" si="126"/>
        <v>-0.2357668579786949</v>
      </c>
      <c r="D2569">
        <f t="shared" si="127"/>
        <v>1.360972627487924E-4</v>
      </c>
      <c r="E2569" s="2">
        <f t="shared" si="128"/>
        <v>0.11714235321998867</v>
      </c>
      <c r="K2569">
        <v>2564</v>
      </c>
      <c r="L2569" s="8">
        <v>2.1041468130476301E-4</v>
      </c>
      <c r="M2569" s="8">
        <v>0.106493793016988</v>
      </c>
    </row>
    <row r="2570" spans="1:13" x14ac:dyDescent="0.55000000000000004">
      <c r="A2570">
        <v>2565</v>
      </c>
      <c r="C2570">
        <f t="shared" si="126"/>
        <v>-0.28254275442774152</v>
      </c>
      <c r="D2570">
        <f t="shared" si="127"/>
        <v>2.84328668690778E-5</v>
      </c>
      <c r="E2570" s="2">
        <f t="shared" si="128"/>
        <v>6.1698617977540185E-2</v>
      </c>
      <c r="K2570">
        <v>2565</v>
      </c>
      <c r="L2570" s="8">
        <v>2.3036747614344299E-4</v>
      </c>
      <c r="M2570" s="8">
        <v>-3.4150689382297303E-2</v>
      </c>
    </row>
    <row r="2571" spans="1:13" x14ac:dyDescent="0.55000000000000004">
      <c r="A2571">
        <v>2566</v>
      </c>
      <c r="C2571">
        <f t="shared" si="126"/>
        <v>-0.25840637504514757</v>
      </c>
      <c r="D2571">
        <f t="shared" si="127"/>
        <v>-8.636757927739387E-5</v>
      </c>
      <c r="E2571" s="2">
        <f t="shared" si="128"/>
        <v>8.4942868161112239E-3</v>
      </c>
      <c r="K2571">
        <v>2566</v>
      </c>
      <c r="L2571" s="8">
        <v>1.92623307485928E-4</v>
      </c>
      <c r="M2571" s="8">
        <v>-0.16624191977028999</v>
      </c>
    </row>
    <row r="2572" spans="1:13" x14ac:dyDescent="0.55000000000000004">
      <c r="A2572">
        <v>2567</v>
      </c>
      <c r="C2572">
        <f t="shared" si="126"/>
        <v>-0.16941544230052147</v>
      </c>
      <c r="D2572">
        <f t="shared" si="127"/>
        <v>-1.7949158351019998E-4</v>
      </c>
      <c r="E2572" s="2">
        <f t="shared" si="128"/>
        <v>7.6180406495372777E-3</v>
      </c>
      <c r="K2572">
        <v>2567</v>
      </c>
      <c r="L2572" s="8">
        <v>1.06635436520315E-4</v>
      </c>
      <c r="M2572" s="8">
        <v>-0.25669683006181498</v>
      </c>
    </row>
    <row r="2573" spans="1:13" x14ac:dyDescent="0.55000000000000004">
      <c r="A2573">
        <v>2568</v>
      </c>
      <c r="C2573">
        <f t="shared" si="126"/>
        <v>-3.7904804533671933E-2</v>
      </c>
      <c r="D2573">
        <f t="shared" si="127"/>
        <v>-2.2756698366418972E-4</v>
      </c>
      <c r="E2573" s="2">
        <f t="shared" si="128"/>
        <v>6.0003256895969762E-2</v>
      </c>
      <c r="K2573">
        <v>2568</v>
      </c>
      <c r="L2573" s="8">
        <v>-6.0599410400320297E-6</v>
      </c>
      <c r="M2573" s="8">
        <v>-0.28286042683283402</v>
      </c>
    </row>
    <row r="2574" spans="1:13" x14ac:dyDescent="0.55000000000000004">
      <c r="A2574">
        <v>2569</v>
      </c>
      <c r="C2574">
        <f t="shared" si="126"/>
        <v>0.1031191402011097</v>
      </c>
      <c r="D2574">
        <f t="shared" si="127"/>
        <v>-2.1852786765069277E-4</v>
      </c>
      <c r="E2574" s="2">
        <f t="shared" si="128"/>
        <v>0.11648501775327243</v>
      </c>
      <c r="K2574">
        <v>2569</v>
      </c>
      <c r="L2574" s="8">
        <v>-1.1723756877375799E-4</v>
      </c>
      <c r="M2574" s="8">
        <v>-0.238179874964877</v>
      </c>
    </row>
    <row r="2575" spans="1:13" x14ac:dyDescent="0.55000000000000004">
      <c r="A2575">
        <v>2570</v>
      </c>
      <c r="C2575">
        <f t="shared" si="126"/>
        <v>0.21826235432544908</v>
      </c>
      <c r="D2575">
        <f t="shared" si="127"/>
        <v>-1.5464286305899214E-4</v>
      </c>
      <c r="E2575" s="2">
        <f t="shared" si="128"/>
        <v>0.12398007899926571</v>
      </c>
      <c r="K2575">
        <v>2570</v>
      </c>
      <c r="L2575" s="8">
        <v>-1.9905232011902099E-4</v>
      </c>
      <c r="M2575" s="8">
        <v>-0.133845695851291</v>
      </c>
    </row>
    <row r="2576" spans="1:13" x14ac:dyDescent="0.55000000000000004">
      <c r="A2576">
        <v>2571</v>
      </c>
      <c r="C2576">
        <f t="shared" si="126"/>
        <v>0.27862631811930716</v>
      </c>
      <c r="D2576">
        <f t="shared" si="127"/>
        <v>-5.1945759453224956E-5</v>
      </c>
      <c r="E2576" s="2">
        <f t="shared" si="128"/>
        <v>7.541359046256596E-2</v>
      </c>
      <c r="K2576">
        <v>2571</v>
      </c>
      <c r="L2576" s="8">
        <v>-2.3101318305953001E-4</v>
      </c>
      <c r="M2576" s="8">
        <v>4.0109681066650398E-3</v>
      </c>
    </row>
    <row r="2577" spans="1:13" x14ac:dyDescent="0.55000000000000004">
      <c r="A2577">
        <v>2572</v>
      </c>
      <c r="C2577">
        <f t="shared" si="126"/>
        <v>0.26906094904267552</v>
      </c>
      <c r="D2577">
        <f t="shared" si="127"/>
        <v>6.3788634846193687E-5</v>
      </c>
      <c r="E2577" s="2">
        <f t="shared" si="128"/>
        <v>1.6434698698573637E-2</v>
      </c>
      <c r="K2577">
        <v>2572</v>
      </c>
      <c r="L2577" s="8">
        <v>-2.05115361201035E-4</v>
      </c>
      <c r="M2577" s="8">
        <v>0.140863060220068</v>
      </c>
    </row>
    <row r="2578" spans="1:13" x14ac:dyDescent="0.55000000000000004">
      <c r="A2578">
        <v>2573</v>
      </c>
      <c r="C2578">
        <f t="shared" si="126"/>
        <v>0.19196695311190692</v>
      </c>
      <c r="D2578">
        <f t="shared" si="127"/>
        <v>1.6351342635636306E-4</v>
      </c>
      <c r="E2578" s="2">
        <f t="shared" si="128"/>
        <v>2.5470363788103714E-3</v>
      </c>
      <c r="K2578">
        <v>2573</v>
      </c>
      <c r="L2578" s="8">
        <v>-1.27845124686418E-4</v>
      </c>
      <c r="M2578" s="8">
        <v>0.24243512505037099</v>
      </c>
    </row>
    <row r="2579" spans="1:13" x14ac:dyDescent="0.55000000000000004">
      <c r="A2579">
        <v>2574</v>
      </c>
      <c r="C2579">
        <f t="shared" si="126"/>
        <v>6.6693298293044143E-2</v>
      </c>
      <c r="D2579">
        <f t="shared" si="127"/>
        <v>2.2219979444122235E-4</v>
      </c>
      <c r="E2579" s="2">
        <f t="shared" si="128"/>
        <v>4.6913182004914317E-2</v>
      </c>
      <c r="K2579">
        <v>2574</v>
      </c>
      <c r="L2579" s="8">
        <v>-1.8555283600513602E-5</v>
      </c>
      <c r="M2579" s="8">
        <v>0.28328780885347898</v>
      </c>
    </row>
    <row r="2580" spans="1:13" x14ac:dyDescent="0.55000000000000004">
      <c r="A2580">
        <v>2575</v>
      </c>
      <c r="C2580">
        <f t="shared" si="126"/>
        <v>-7.5318968614944679E-2</v>
      </c>
      <c r="D2580">
        <f t="shared" si="127"/>
        <v>2.2511869772197837E-4</v>
      </c>
      <c r="E2580" s="2">
        <f t="shared" si="128"/>
        <v>0.10791768487373708</v>
      </c>
      <c r="K2580">
        <v>2575</v>
      </c>
      <c r="L2580" s="8">
        <v>9.5381843371762604E-5</v>
      </c>
      <c r="M2580" s="8">
        <v>0.25318930353925401</v>
      </c>
    </row>
    <row r="2581" spans="1:13" x14ac:dyDescent="0.55000000000000004">
      <c r="A2581">
        <v>2576</v>
      </c>
      <c r="C2581">
        <f t="shared" si="126"/>
        <v>-0.19842776199773715</v>
      </c>
      <c r="D2581">
        <f t="shared" si="127"/>
        <v>1.7153755300073004E-4</v>
      </c>
      <c r="E2581" s="2">
        <f t="shared" si="128"/>
        <v>0.12823971276944029</v>
      </c>
      <c r="K2581">
        <v>2576</v>
      </c>
      <c r="L2581" s="8">
        <v>1.8542999596558201E-4</v>
      </c>
      <c r="M2581" s="8">
        <v>0.15967796648121399</v>
      </c>
    </row>
    <row r="2582" spans="1:13" x14ac:dyDescent="0.55000000000000004">
      <c r="A2582">
        <v>2577</v>
      </c>
      <c r="C2582">
        <f t="shared" si="126"/>
        <v>-0.27173536964516082</v>
      </c>
      <c r="D2582">
        <f t="shared" si="127"/>
        <v>7.4904098201633592E-5</v>
      </c>
      <c r="E2582" s="2">
        <f t="shared" si="128"/>
        <v>8.8750166589575685E-2</v>
      </c>
      <c r="K2582">
        <v>2577</v>
      </c>
      <c r="L2582" s="8">
        <v>2.2903605574563999E-4</v>
      </c>
      <c r="M2582" s="8">
        <v>2.6174292147765399E-2</v>
      </c>
    </row>
    <row r="2583" spans="1:13" x14ac:dyDescent="0.55000000000000004">
      <c r="A2583">
        <v>2578</v>
      </c>
      <c r="C2583">
        <f t="shared" si="126"/>
        <v>-0.27684312723951482</v>
      </c>
      <c r="D2583">
        <f t="shared" si="127"/>
        <v>-4.0528706393519317E-5</v>
      </c>
      <c r="E2583" s="2">
        <f t="shared" si="128"/>
        <v>2.655538511971231E-2</v>
      </c>
      <c r="K2583">
        <v>2578</v>
      </c>
      <c r="L2583" s="8">
        <v>2.1527861452766501E-4</v>
      </c>
      <c r="M2583" s="8">
        <v>-0.113884896027611</v>
      </c>
    </row>
    <row r="2584" spans="1:13" x14ac:dyDescent="0.55000000000000004">
      <c r="A2584">
        <v>2579</v>
      </c>
      <c r="C2584">
        <f t="shared" si="126"/>
        <v>-0.21246909528755023</v>
      </c>
      <c r="D2584">
        <f t="shared" si="127"/>
        <v>-1.4578965996059522E-4</v>
      </c>
      <c r="E2584" s="2">
        <f t="shared" si="128"/>
        <v>1.6774938783809369E-4</v>
      </c>
      <c r="K2584">
        <v>2579</v>
      </c>
      <c r="L2584" s="8">
        <v>1.47603308809668E-4</v>
      </c>
      <c r="M2584" s="8">
        <v>-0.22542090550226901</v>
      </c>
    </row>
    <row r="2585" spans="1:13" x14ac:dyDescent="0.55000000000000004">
      <c r="A2585">
        <v>2580</v>
      </c>
      <c r="C2585">
        <f t="shared" si="126"/>
        <v>-9.4769798912345604E-2</v>
      </c>
      <c r="D2585">
        <f t="shared" si="127"/>
        <v>-2.1446048188028264E-4</v>
      </c>
      <c r="E2585" s="2">
        <f t="shared" si="128"/>
        <v>3.4495280709184555E-2</v>
      </c>
      <c r="K2585">
        <v>2580</v>
      </c>
      <c r="L2585" s="8">
        <v>4.2959838735839597E-5</v>
      </c>
      <c r="M2585" s="8">
        <v>-0.28049885078411002</v>
      </c>
    </row>
    <row r="2586" spans="1:13" x14ac:dyDescent="0.55000000000000004">
      <c r="A2586">
        <v>2581</v>
      </c>
      <c r="C2586">
        <f t="shared" si="126"/>
        <v>4.6714719401676992E-2</v>
      </c>
      <c r="D2586">
        <f t="shared" si="127"/>
        <v>-2.2930624331695573E-4</v>
      </c>
      <c r="E2586" s="2">
        <f t="shared" si="128"/>
        <v>9.7368236545335593E-2</v>
      </c>
      <c r="K2586">
        <v>2581</v>
      </c>
      <c r="L2586" s="8">
        <v>-7.2443189452871899E-5</v>
      </c>
      <c r="M2586" s="8">
        <v>-0.26532411879853102</v>
      </c>
    </row>
    <row r="2587" spans="1:13" x14ac:dyDescent="0.55000000000000004">
      <c r="A2587">
        <v>2582</v>
      </c>
      <c r="C2587">
        <f t="shared" si="126"/>
        <v>0.17647482781322857</v>
      </c>
      <c r="D2587">
        <f t="shared" si="127"/>
        <v>-1.8660097107367539E-4</v>
      </c>
      <c r="E2587" s="2">
        <f t="shared" si="128"/>
        <v>0.12972397268091482</v>
      </c>
      <c r="K2587">
        <v>2582</v>
      </c>
      <c r="L2587" s="8">
        <v>-1.6970237143819101E-4</v>
      </c>
      <c r="M2587" s="8">
        <v>-0.18369731530852201</v>
      </c>
    </row>
    <row r="2588" spans="1:13" x14ac:dyDescent="0.55000000000000004">
      <c r="A2588">
        <v>2583</v>
      </c>
      <c r="C2588">
        <f t="shared" si="126"/>
        <v>0.26194347423890257</v>
      </c>
      <c r="D2588">
        <f t="shared" si="127"/>
        <v>-9.7062788327188047E-5</v>
      </c>
      <c r="E2588" s="2">
        <f t="shared" si="128"/>
        <v>0.1011277230911264</v>
      </c>
      <c r="K2588">
        <v>2583</v>
      </c>
      <c r="L2588" s="8">
        <v>-2.2445854173973201E-4</v>
      </c>
      <c r="M2588" s="8">
        <v>-5.6062379624082802E-2</v>
      </c>
    </row>
    <row r="2589" spans="1:13" x14ac:dyDescent="0.55000000000000004">
      <c r="A2589">
        <v>2584</v>
      </c>
      <c r="C2589">
        <f t="shared" si="126"/>
        <v>0.28166982996107948</v>
      </c>
      <c r="D2589">
        <f t="shared" si="127"/>
        <v>1.6836108367339431E-5</v>
      </c>
      <c r="E2589" s="2">
        <f t="shared" si="128"/>
        <v>3.8437995577704082E-2</v>
      </c>
      <c r="K2589">
        <v>2584</v>
      </c>
      <c r="L2589" s="8">
        <v>-2.2299767782285601E-4</v>
      </c>
      <c r="M2589" s="8">
        <v>8.5613726822962199E-2</v>
      </c>
    </row>
    <row r="2590" spans="1:13" x14ac:dyDescent="0.55000000000000004">
      <c r="A2590">
        <v>2585</v>
      </c>
      <c r="C2590">
        <f t="shared" si="126"/>
        <v>0.23070299549295717</v>
      </c>
      <c r="D2590">
        <f t="shared" si="127"/>
        <v>1.2650949673873103E-4</v>
      </c>
      <c r="E2590" s="2">
        <f t="shared" si="128"/>
        <v>6.1780339731000694E-4</v>
      </c>
      <c r="K2590">
        <v>2585</v>
      </c>
      <c r="L2590" s="8">
        <v>-1.6568566211808499E-4</v>
      </c>
      <c r="M2590" s="8">
        <v>0.20584734427819301</v>
      </c>
    </row>
    <row r="2591" spans="1:13" x14ac:dyDescent="0.55000000000000004">
      <c r="A2591">
        <v>2586</v>
      </c>
      <c r="C2591">
        <f t="shared" si="126"/>
        <v>0.12183457198929186</v>
      </c>
      <c r="D2591">
        <f t="shared" si="127"/>
        <v>2.0443166803815041E-4</v>
      </c>
      <c r="E2591" s="2">
        <f t="shared" si="128"/>
        <v>2.3314433188223453E-2</v>
      </c>
      <c r="K2591">
        <v>2586</v>
      </c>
      <c r="L2591" s="8">
        <v>-6.6876644496613103E-5</v>
      </c>
      <c r="M2591" s="8">
        <v>0.27452521737473601</v>
      </c>
    </row>
    <row r="2592" spans="1:13" x14ac:dyDescent="0.55000000000000004">
      <c r="A2592">
        <v>2587</v>
      </c>
      <c r="C2592">
        <f t="shared" si="126"/>
        <v>-1.7611761013640662E-2</v>
      </c>
      <c r="D2592">
        <f t="shared" si="127"/>
        <v>2.3104579973767301E-4</v>
      </c>
      <c r="E2592" s="2">
        <f t="shared" si="128"/>
        <v>8.5298055133158052E-2</v>
      </c>
      <c r="K2592">
        <v>2587</v>
      </c>
      <c r="L2592" s="8">
        <v>4.8682043611618703E-5</v>
      </c>
      <c r="M2592" s="8">
        <v>0.27444654674896701</v>
      </c>
    </row>
    <row r="2593" spans="1:13" x14ac:dyDescent="0.55000000000000004">
      <c r="A2593">
        <v>2588</v>
      </c>
      <c r="C2593">
        <f t="shared" si="126"/>
        <v>-0.15263791322867895</v>
      </c>
      <c r="D2593">
        <f t="shared" si="127"/>
        <v>1.9967230576290162E-4</v>
      </c>
      <c r="E2593" s="2">
        <f t="shared" si="128"/>
        <v>0.12835663994355129</v>
      </c>
      <c r="K2593">
        <v>2588</v>
      </c>
      <c r="L2593" s="8">
        <v>1.52048011895847E-4</v>
      </c>
      <c r="M2593" s="8">
        <v>0.20563103594714799</v>
      </c>
    </row>
    <row r="2594" spans="1:13" x14ac:dyDescent="0.55000000000000004">
      <c r="A2594">
        <v>2589</v>
      </c>
      <c r="C2594">
        <f t="shared" si="126"/>
        <v>-0.24935516657628023</v>
      </c>
      <c r="D2594">
        <f t="shared" si="127"/>
        <v>1.1818527179988815E-4</v>
      </c>
      <c r="E2594" s="2">
        <f t="shared" si="128"/>
        <v>0.11200342197413334</v>
      </c>
      <c r="K2594">
        <v>2589</v>
      </c>
      <c r="L2594" s="8">
        <v>2.17332612363374E-4</v>
      </c>
      <c r="M2594" s="8">
        <v>8.5313956550029907E-2</v>
      </c>
    </row>
    <row r="2595" spans="1:13" x14ac:dyDescent="0.55000000000000004">
      <c r="A2595">
        <v>2590</v>
      </c>
      <c r="C2595">
        <f t="shared" si="126"/>
        <v>-0.28348952910312408</v>
      </c>
      <c r="D2595">
        <f t="shared" si="127"/>
        <v>7.036225763814047E-6</v>
      </c>
      <c r="E2595" s="2">
        <f t="shared" si="128"/>
        <v>5.1583038611465952E-2</v>
      </c>
      <c r="K2595">
        <v>2590</v>
      </c>
      <c r="L2595" s="8">
        <v>2.2818491183084801E-4</v>
      </c>
      <c r="M2595" s="8">
        <v>-5.63705325144064E-2</v>
      </c>
    </row>
    <row r="2596" spans="1:13" x14ac:dyDescent="0.55000000000000004">
      <c r="A2596">
        <v>2591</v>
      </c>
      <c r="C2596">
        <f t="shared" si="126"/>
        <v>-0.24647399531123645</v>
      </c>
      <c r="D2596">
        <f t="shared" si="127"/>
        <v>-1.0587876462708118E-4</v>
      </c>
      <c r="E2596" s="2">
        <f t="shared" si="128"/>
        <v>3.9109168052815059E-3</v>
      </c>
      <c r="K2596">
        <v>2591</v>
      </c>
      <c r="L2596" s="8">
        <v>1.8188688457386199E-4</v>
      </c>
      <c r="M2596" s="8">
        <v>-0.18393667201321301</v>
      </c>
    </row>
    <row r="2597" spans="1:13" x14ac:dyDescent="0.55000000000000004">
      <c r="A2597">
        <v>2592</v>
      </c>
      <c r="C2597">
        <f t="shared" si="126"/>
        <v>-0.14759868395582412</v>
      </c>
      <c r="D2597">
        <f t="shared" si="127"/>
        <v>-1.9222041684470109E-4</v>
      </c>
      <c r="E2597" s="2">
        <f t="shared" si="128"/>
        <v>1.3885333970280123E-2</v>
      </c>
      <c r="K2597">
        <v>2592</v>
      </c>
      <c r="L2597" s="8">
        <v>9.0034158731038796E-5</v>
      </c>
      <c r="M2597" s="8">
        <v>-0.26543473094603898</v>
      </c>
    </row>
    <row r="2598" spans="1:13" x14ac:dyDescent="0.55000000000000004">
      <c r="A2598">
        <v>2593</v>
      </c>
      <c r="C2598">
        <f t="shared" si="126"/>
        <v>-1.1679214061937209E-2</v>
      </c>
      <c r="D2598">
        <f t="shared" si="127"/>
        <v>-2.3031879611914064E-4</v>
      </c>
      <c r="E2598" s="2">
        <f t="shared" si="128"/>
        <v>7.22393560039859E-2</v>
      </c>
      <c r="K2598">
        <v>2593</v>
      </c>
      <c r="L2598" s="8">
        <v>-2.43681806973452E-5</v>
      </c>
      <c r="M2598" s="8">
        <v>-0.28045301487590402</v>
      </c>
    </row>
    <row r="2599" spans="1:13" x14ac:dyDescent="0.55000000000000004">
      <c r="A2599">
        <v>2594</v>
      </c>
      <c r="C2599">
        <f t="shared" si="126"/>
        <v>0.12717149238315514</v>
      </c>
      <c r="D2599">
        <f t="shared" si="127"/>
        <v>-2.1061201230351484E-4</v>
      </c>
      <c r="E2599" s="2">
        <f t="shared" si="128"/>
        <v>0.1241868833191651</v>
      </c>
      <c r="K2599">
        <v>2594</v>
      </c>
      <c r="L2599" s="8">
        <v>-1.3266735810086E-4</v>
      </c>
      <c r="M2599" s="8">
        <v>-0.22523010142590399</v>
      </c>
    </row>
    <row r="2600" spans="1:13" x14ac:dyDescent="0.55000000000000004">
      <c r="A2600">
        <v>2595</v>
      </c>
      <c r="C2600">
        <f t="shared" si="126"/>
        <v>0.23410483480347793</v>
      </c>
      <c r="D2600">
        <f t="shared" si="127"/>
        <v>-1.3804605274875771E-4</v>
      </c>
      <c r="E2600" s="2">
        <f t="shared" si="128"/>
        <v>0.12089650462426255</v>
      </c>
      <c r="K2600">
        <v>2595</v>
      </c>
      <c r="L2600" s="8">
        <v>-2.0773917265947599E-4</v>
      </c>
      <c r="M2600" s="8">
        <v>-0.11359691184767499</v>
      </c>
    </row>
    <row r="2601" spans="1:13" x14ac:dyDescent="0.55000000000000004">
      <c r="A2601">
        <v>2596</v>
      </c>
      <c r="C2601">
        <f t="shared" si="126"/>
        <v>0.28228279822642177</v>
      </c>
      <c r="D2601">
        <f t="shared" si="127"/>
        <v>-3.0833443734812838E-5</v>
      </c>
      <c r="E2601" s="2">
        <f t="shared" si="128"/>
        <v>6.5431322073243953E-2</v>
      </c>
      <c r="K2601">
        <v>2596</v>
      </c>
      <c r="L2601" s="8">
        <v>-2.3078142270526001E-4</v>
      </c>
      <c r="M2601" s="8">
        <v>2.6487329006883099E-2</v>
      </c>
    </row>
    <row r="2602" spans="1:13" x14ac:dyDescent="0.55000000000000004">
      <c r="A2602">
        <v>2597</v>
      </c>
      <c r="C2602">
        <f t="shared" si="126"/>
        <v>0.25961372934439908</v>
      </c>
      <c r="D2602">
        <f t="shared" si="127"/>
        <v>8.4117709739817679E-5</v>
      </c>
      <c r="E2602" s="2">
        <f t="shared" si="128"/>
        <v>9.9353199968182683E-3</v>
      </c>
      <c r="K2602">
        <v>2597</v>
      </c>
      <c r="L2602" s="8">
        <v>-1.96023033770503E-4</v>
      </c>
      <c r="M2602" s="8">
        <v>0.15993765399620799</v>
      </c>
    </row>
    <row r="2603" spans="1:13" x14ac:dyDescent="0.55000000000000004">
      <c r="A2603">
        <v>2598</v>
      </c>
      <c r="C2603">
        <f t="shared" si="126"/>
        <v>0.171787086620977</v>
      </c>
      <c r="D2603">
        <f t="shared" si="127"/>
        <v>1.7795709112985647E-4</v>
      </c>
      <c r="E2603" s="2">
        <f t="shared" si="128"/>
        <v>6.6493447961578148E-3</v>
      </c>
      <c r="K2603">
        <v>2598</v>
      </c>
      <c r="L2603" s="8">
        <v>-1.1216945998930599E-4</v>
      </c>
      <c r="M2603" s="8">
        <v>0.25333060136100899</v>
      </c>
    </row>
    <row r="2604" spans="1:13" x14ac:dyDescent="0.55000000000000004">
      <c r="A2604">
        <v>2599</v>
      </c>
      <c r="C2604">
        <f t="shared" si="126"/>
        <v>4.0845506140777095E-2</v>
      </c>
      <c r="D2604">
        <f t="shared" si="127"/>
        <v>2.2713299368478651E-4</v>
      </c>
      <c r="E2604" s="2">
        <f t="shared" si="128"/>
        <v>5.877221855868995E-2</v>
      </c>
      <c r="K2604">
        <v>2599</v>
      </c>
      <c r="L2604" s="8">
        <v>-2.2234910497704899E-7</v>
      </c>
      <c r="M2604" s="8">
        <v>0.28327532806598898</v>
      </c>
    </row>
    <row r="2605" spans="1:13" x14ac:dyDescent="0.55000000000000004">
      <c r="A2605">
        <v>2600</v>
      </c>
      <c r="C2605">
        <f t="shared" si="126"/>
        <v>-0.10034743542662083</v>
      </c>
      <c r="D2605">
        <f t="shared" si="127"/>
        <v>2.1930330240901044E-4</v>
      </c>
      <c r="E2605" s="2">
        <f t="shared" si="128"/>
        <v>0.11738807173787326</v>
      </c>
      <c r="K2605">
        <v>2600</v>
      </c>
      <c r="L2605" s="8">
        <v>1.1178045049204801E-4</v>
      </c>
      <c r="M2605" s="8">
        <v>0.242271991544287</v>
      </c>
    </row>
    <row r="2606" spans="1:13" x14ac:dyDescent="0.55000000000000004">
      <c r="A2606">
        <v>2601</v>
      </c>
      <c r="C2606">
        <f t="shared" si="126"/>
        <v>-0.21635528585738345</v>
      </c>
      <c r="D2606">
        <f t="shared" si="127"/>
        <v>1.5643310477603318E-4</v>
      </c>
      <c r="E2606" s="2">
        <f t="shared" si="128"/>
        <v>0.12741003118231842</v>
      </c>
      <c r="K2606">
        <v>2601</v>
      </c>
      <c r="L2606" s="8">
        <v>1.9578714282776801E-4</v>
      </c>
      <c r="M2606" s="8">
        <v>0.14059013179399699</v>
      </c>
    </row>
    <row r="2607" spans="1:13" x14ac:dyDescent="0.55000000000000004">
      <c r="A2607">
        <v>2602</v>
      </c>
      <c r="C2607">
        <f t="shared" si="126"/>
        <v>-0.27806251994628939</v>
      </c>
      <c r="D2607">
        <f t="shared" si="127"/>
        <v>5.4301495193046223E-5</v>
      </c>
      <c r="E2607" s="2">
        <f t="shared" si="128"/>
        <v>7.9388202449458642E-2</v>
      </c>
      <c r="K2607">
        <v>2602</v>
      </c>
      <c r="L2607" s="8">
        <v>2.3075773066701699E-4</v>
      </c>
      <c r="M2607" s="8">
        <v>3.6966013780408299E-3</v>
      </c>
    </row>
    <row r="2608" spans="1:13" x14ac:dyDescent="0.55000000000000004">
      <c r="A2608">
        <v>2603</v>
      </c>
      <c r="C2608">
        <f t="shared" si="126"/>
        <v>-0.26998192262221887</v>
      </c>
      <c r="D2608">
        <f t="shared" si="127"/>
        <v>-6.145864509931188E-5</v>
      </c>
      <c r="E2608" s="2">
        <f t="shared" si="128"/>
        <v>1.8457710496494223E-2</v>
      </c>
      <c r="K2608">
        <v>2603</v>
      </c>
      <c r="L2608" s="8">
        <v>2.07933613343679E-4</v>
      </c>
      <c r="M2608" s="8">
        <v>-0.13412276578509499</v>
      </c>
    </row>
    <row r="2609" spans="1:13" x14ac:dyDescent="0.55000000000000004">
      <c r="A2609">
        <v>2604</v>
      </c>
      <c r="C2609">
        <f t="shared" si="126"/>
        <v>-0.19414155348812134</v>
      </c>
      <c r="D2609">
        <f t="shared" si="127"/>
        <v>-1.6179396091659475E-4</v>
      </c>
      <c r="E2609" s="2">
        <f t="shared" si="128"/>
        <v>1.9544092204115942E-3</v>
      </c>
      <c r="K2609">
        <v>2604</v>
      </c>
      <c r="L2609" s="8">
        <v>1.3303123263192699E-4</v>
      </c>
      <c r="M2609" s="8">
        <v>-0.23835025422012199</v>
      </c>
    </row>
    <row r="2610" spans="1:13" x14ac:dyDescent="0.55000000000000004">
      <c r="A2610">
        <v>2605</v>
      </c>
      <c r="C2610">
        <f t="shared" si="126"/>
        <v>-6.9575746608446565E-2</v>
      </c>
      <c r="D2610">
        <f t="shared" si="127"/>
        <v>-2.2152240289048758E-4</v>
      </c>
      <c r="E2610" s="2">
        <f t="shared" si="128"/>
        <v>4.5499320056810823E-2</v>
      </c>
      <c r="K2610">
        <v>2605</v>
      </c>
      <c r="L2610" s="8">
        <v>2.48103544416569E-5</v>
      </c>
      <c r="M2610" s="8">
        <v>-0.28288144286808897</v>
      </c>
    </row>
    <row r="2611" spans="1:13" x14ac:dyDescent="0.55000000000000004">
      <c r="A2611">
        <v>2606</v>
      </c>
      <c r="C2611">
        <f t="shared" si="126"/>
        <v>7.2452106130323185E-2</v>
      </c>
      <c r="D2611">
        <f t="shared" si="127"/>
        <v>-2.2565339106123675E-4</v>
      </c>
      <c r="E2611" s="2">
        <f t="shared" si="128"/>
        <v>0.10825108435530438</v>
      </c>
      <c r="K2611">
        <v>2606</v>
      </c>
      <c r="L2611" s="8">
        <v>-8.9624430930791804E-5</v>
      </c>
      <c r="M2611" s="8">
        <v>-0.25656321928067399</v>
      </c>
    </row>
    <row r="2612" spans="1:13" x14ac:dyDescent="0.55000000000000004">
      <c r="A2612">
        <v>2607</v>
      </c>
      <c r="C2612">
        <f t="shared" si="126"/>
        <v>0.19629600739886255</v>
      </c>
      <c r="D2612">
        <f t="shared" si="127"/>
        <v>-1.7315013447226252E-4</v>
      </c>
      <c r="E2612" s="2">
        <f t="shared" si="128"/>
        <v>0.13124908310747199</v>
      </c>
      <c r="K2612">
        <v>2607</v>
      </c>
      <c r="L2612" s="8">
        <v>-1.8161222158701799E-4</v>
      </c>
      <c r="M2612" s="8">
        <v>-0.165987145821753</v>
      </c>
    </row>
    <row r="2613" spans="1:13" x14ac:dyDescent="0.55000000000000004">
      <c r="A2613">
        <v>2608</v>
      </c>
      <c r="C2613">
        <f t="shared" si="126"/>
        <v>0.27087374840282585</v>
      </c>
      <c r="D2613">
        <f t="shared" si="127"/>
        <v>-7.7189843845819225E-5</v>
      </c>
      <c r="E2613" s="2">
        <f t="shared" si="128"/>
        <v>9.2849592100227515E-2</v>
      </c>
      <c r="K2613">
        <v>2608</v>
      </c>
      <c r="L2613" s="8">
        <v>-2.2811410470634799E-4</v>
      </c>
      <c r="M2613" s="8">
        <v>-3.3838561982277401E-2</v>
      </c>
    </row>
    <row r="2614" spans="1:13" x14ac:dyDescent="0.55000000000000004">
      <c r="A2614">
        <v>2609</v>
      </c>
      <c r="C2614">
        <f t="shared" si="126"/>
        <v>0.27746788812348588</v>
      </c>
      <c r="D2614">
        <f t="shared" si="127"/>
        <v>3.8143470552283177E-5</v>
      </c>
      <c r="E2614" s="2">
        <f t="shared" si="128"/>
        <v>2.913261428966734E-2</v>
      </c>
      <c r="K2614">
        <v>2609</v>
      </c>
      <c r="L2614" s="8">
        <v>-2.1748339518480399E-4</v>
      </c>
      <c r="M2614" s="8">
        <v>0.10678509962485799</v>
      </c>
    </row>
    <row r="2615" spans="1:13" x14ac:dyDescent="0.55000000000000004">
      <c r="A2615">
        <v>2610</v>
      </c>
      <c r="C2615">
        <f t="shared" si="126"/>
        <v>0.21442343648516138</v>
      </c>
      <c r="D2615">
        <f t="shared" si="127"/>
        <v>1.4390357784246341E-4</v>
      </c>
      <c r="E2615" s="2">
        <f t="shared" si="128"/>
        <v>3.8941769668659961E-5</v>
      </c>
      <c r="K2615">
        <v>2610</v>
      </c>
      <c r="L2615" s="8">
        <v>-1.5238262017019201E-4</v>
      </c>
      <c r="M2615" s="8">
        <v>0.22066377058428299</v>
      </c>
    </row>
    <row r="2616" spans="1:13" x14ac:dyDescent="0.55000000000000004">
      <c r="A2616">
        <v>2611</v>
      </c>
      <c r="C2616">
        <f t="shared" si="126"/>
        <v>9.756322197627891E-2</v>
      </c>
      <c r="D2616">
        <f t="shared" si="127"/>
        <v>2.1354692034176431E-4</v>
      </c>
      <c r="E2616" s="2">
        <f t="shared" si="128"/>
        <v>3.3019472388043175E-2</v>
      </c>
      <c r="K2616">
        <v>2611</v>
      </c>
      <c r="L2616" s="8">
        <v>-4.9116672620809102E-5</v>
      </c>
      <c r="M2616" s="8">
        <v>0.279275831302223</v>
      </c>
    </row>
    <row r="2617" spans="1:13" x14ac:dyDescent="0.55000000000000004">
      <c r="A2617">
        <v>2612</v>
      </c>
      <c r="C2617">
        <f t="shared" si="126"/>
        <v>-4.3783304778080616E-2</v>
      </c>
      <c r="D2617">
        <f t="shared" si="127"/>
        <v>2.2959448704731297E-4</v>
      </c>
      <c r="E2617" s="2">
        <f t="shared" si="128"/>
        <v>9.7172371101842944E-2</v>
      </c>
      <c r="K2617">
        <v>2612</v>
      </c>
      <c r="L2617" s="8">
        <v>6.6450850284171498E-5</v>
      </c>
      <c r="M2617" s="8">
        <v>0.26794152756904399</v>
      </c>
    </row>
    <row r="2618" spans="1:13" x14ac:dyDescent="0.55000000000000004">
      <c r="A2618">
        <v>2613</v>
      </c>
      <c r="C2618">
        <f t="shared" si="126"/>
        <v>-0.17414114491213586</v>
      </c>
      <c r="D2618">
        <f t="shared" si="127"/>
        <v>1.8801867697259864E-4</v>
      </c>
      <c r="E2618" s="2">
        <f t="shared" si="128"/>
        <v>0.13223459577313174</v>
      </c>
      <c r="K2618">
        <v>2613</v>
      </c>
      <c r="L2618" s="8">
        <v>1.6537534550433401E-4</v>
      </c>
      <c r="M2618" s="8">
        <v>0.189499606067635</v>
      </c>
    </row>
    <row r="2619" spans="1:13" x14ac:dyDescent="0.55000000000000004">
      <c r="A2619">
        <v>2614</v>
      </c>
      <c r="C2619">
        <f t="shared" si="126"/>
        <v>-0.26079322827835694</v>
      </c>
      <c r="D2619">
        <f t="shared" si="127"/>
        <v>9.9254142096925598E-5</v>
      </c>
      <c r="E2619" s="2">
        <f t="shared" si="128"/>
        <v>0.10522858724342966</v>
      </c>
      <c r="K2619">
        <v>2614</v>
      </c>
      <c r="L2619" s="8">
        <v>2.2288055952877301E-4</v>
      </c>
      <c r="M2619" s="8">
        <v>6.3596332656377305E-2</v>
      </c>
    </row>
    <row r="2620" spans="1:13" x14ac:dyDescent="0.55000000000000004">
      <c r="A2620">
        <v>2615</v>
      </c>
      <c r="C2620">
        <f t="shared" si="126"/>
        <v>-0.28199170843190607</v>
      </c>
      <c r="D2620">
        <f t="shared" si="127"/>
        <v>-1.4421090332918594E-5</v>
      </c>
      <c r="E2620" s="2">
        <f t="shared" si="128"/>
        <v>4.1516781237904581E-2</v>
      </c>
      <c r="K2620">
        <v>2615</v>
      </c>
      <c r="L2620" s="8">
        <v>2.2456395476862099E-4</v>
      </c>
      <c r="M2620" s="8">
        <v>-7.8235036791675899E-2</v>
      </c>
    </row>
    <row r="2621" spans="1:13" x14ac:dyDescent="0.55000000000000004">
      <c r="A2621">
        <v>2616</v>
      </c>
      <c r="C2621">
        <f t="shared" si="126"/>
        <v>-0.23241621368363941</v>
      </c>
      <c r="D2621">
        <f t="shared" si="127"/>
        <v>-1.244769330617168E-4</v>
      </c>
      <c r="E2621" s="2">
        <f t="shared" si="128"/>
        <v>1.0204356027715582E-3</v>
      </c>
      <c r="K2621">
        <v>2616</v>
      </c>
      <c r="L2621" s="8">
        <v>1.7000391444303001E-4</v>
      </c>
      <c r="M2621" s="8">
        <v>-0.20047195594032099</v>
      </c>
    </row>
    <row r="2622" spans="1:13" x14ac:dyDescent="0.55000000000000004">
      <c r="A2622">
        <v>2617</v>
      </c>
      <c r="C2622">
        <f t="shared" si="126"/>
        <v>-0.12450914824575346</v>
      </c>
      <c r="D2622">
        <f t="shared" si="127"/>
        <v>-2.0329168935843107E-4</v>
      </c>
      <c r="E2622" s="2">
        <f t="shared" si="128"/>
        <v>2.1901123519151456E-2</v>
      </c>
      <c r="K2622">
        <v>2617</v>
      </c>
      <c r="L2622" s="8">
        <v>7.2865339117462994E-5</v>
      </c>
      <c r="M2622" s="8">
        <v>-0.27249943008598598</v>
      </c>
    </row>
    <row r="2623" spans="1:13" x14ac:dyDescent="0.55000000000000004">
      <c r="A2623">
        <v>2618</v>
      </c>
      <c r="C2623">
        <f t="shared" si="126"/>
        <v>1.4647088956176533E-2</v>
      </c>
      <c r="D2623">
        <f t="shared" si="127"/>
        <v>-2.3108451667500521E-4</v>
      </c>
      <c r="E2623" s="2">
        <f t="shared" si="128"/>
        <v>8.463725115913312E-2</v>
      </c>
      <c r="K2623">
        <v>2618</v>
      </c>
      <c r="L2623" s="8">
        <v>-4.25228124138197E-5</v>
      </c>
      <c r="M2623" s="8">
        <v>-0.27627773150287799</v>
      </c>
    </row>
    <row r="2624" spans="1:13" x14ac:dyDescent="0.55000000000000004">
      <c r="A2624">
        <v>2619</v>
      </c>
      <c r="C2624">
        <f t="shared" si="126"/>
        <v>0.15012721556629663</v>
      </c>
      <c r="D2624">
        <f t="shared" si="127"/>
        <v>-2.0088000118210345E-4</v>
      </c>
      <c r="E2624" s="2">
        <f t="shared" si="128"/>
        <v>0.13031217494742481</v>
      </c>
      <c r="K2624">
        <v>2619</v>
      </c>
      <c r="L2624" s="8">
        <v>-1.4726086178368399E-4</v>
      </c>
      <c r="M2624" s="8">
        <v>-0.21086056116225799</v>
      </c>
    </row>
    <row r="2625" spans="1:13" x14ac:dyDescent="0.55000000000000004">
      <c r="A2625">
        <v>2620</v>
      </c>
      <c r="C2625">
        <f t="shared" si="126"/>
        <v>0.24792857550093056</v>
      </c>
      <c r="D2625">
        <f t="shared" si="127"/>
        <v>-1.2025883960694838E-4</v>
      </c>
      <c r="E2625" s="2">
        <f t="shared" si="128"/>
        <v>0.11598154317973464</v>
      </c>
      <c r="K2625">
        <v>2620</v>
      </c>
      <c r="L2625" s="8">
        <v>-2.1511651477976101E-4</v>
      </c>
      <c r="M2625" s="8">
        <v>-9.2632055194595705E-2</v>
      </c>
    </row>
    <row r="2626" spans="1:13" x14ac:dyDescent="0.55000000000000004">
      <c r="A2626">
        <v>2621</v>
      </c>
      <c r="C2626">
        <f t="shared" si="126"/>
        <v>0.28350508890455511</v>
      </c>
      <c r="D2626">
        <f t="shared" si="127"/>
        <v>-9.4552441465016726E-6</v>
      </c>
      <c r="E2626" s="2">
        <f t="shared" si="128"/>
        <v>5.5088016723233151E-2</v>
      </c>
      <c r="K2626">
        <v>2621</v>
      </c>
      <c r="L2626" s="8">
        <v>-2.2909490216327299E-4</v>
      </c>
      <c r="M2626" s="8">
        <v>4.8796723644104402E-2</v>
      </c>
    </row>
    <row r="2627" spans="1:13" x14ac:dyDescent="0.55000000000000004">
      <c r="A2627">
        <v>2622</v>
      </c>
      <c r="C2627">
        <f t="shared" si="126"/>
        <v>0.24792780080676335</v>
      </c>
      <c r="D2627">
        <f t="shared" si="127"/>
        <v>1.0372141829470167E-4</v>
      </c>
      <c r="E2627" s="2">
        <f t="shared" si="128"/>
        <v>4.8893294818083671E-3</v>
      </c>
      <c r="K2627">
        <v>2622</v>
      </c>
      <c r="L2627" s="8">
        <v>-1.85695050098399E-4</v>
      </c>
      <c r="M2627" s="8">
        <v>0.17800406033324201</v>
      </c>
    </row>
    <row r="2628" spans="1:13" x14ac:dyDescent="0.55000000000000004">
      <c r="A2628">
        <v>2623</v>
      </c>
      <c r="C2628">
        <f t="shared" si="126"/>
        <v>0.15012586061074379</v>
      </c>
      <c r="D2628">
        <f t="shared" si="127"/>
        <v>1.9086619101748995E-4</v>
      </c>
      <c r="E2628" s="2">
        <f t="shared" si="128"/>
        <v>1.2656995940925536E-2</v>
      </c>
      <c r="K2628">
        <v>2623</v>
      </c>
      <c r="L2628" s="8">
        <v>-9.5786720767923204E-5</v>
      </c>
      <c r="M2628" s="8">
        <v>0.26262917585489798</v>
      </c>
    </row>
    <row r="2629" spans="1:13" x14ac:dyDescent="0.55000000000000004">
      <c r="A2629">
        <v>2624</v>
      </c>
      <c r="C2629">
        <f t="shared" si="126"/>
        <v>1.464549380402143E-2</v>
      </c>
      <c r="D2629">
        <f t="shared" si="127"/>
        <v>2.3010757293565485E-4</v>
      </c>
      <c r="E2629" s="2">
        <f t="shared" si="128"/>
        <v>7.1199151453492912E-2</v>
      </c>
      <c r="K2629">
        <v>2624</v>
      </c>
      <c r="L2629" s="8">
        <v>1.81119869965551E-5</v>
      </c>
      <c r="M2629" s="8">
        <v>0.28147718505056901</v>
      </c>
    </row>
    <row r="2630" spans="1:13" x14ac:dyDescent="0.55000000000000004">
      <c r="A2630">
        <v>2625</v>
      </c>
      <c r="C2630">
        <f t="shared" ref="C2630:C2693" si="129">$D$1*COS($B$2*(A2630-$L$2)+$B$1)</f>
        <v>-0.12451058324586965</v>
      </c>
      <c r="D2630">
        <f t="shared" ref="D2630:D2693" si="130">$D$2*COS($B$2*(A2630-$L$3)+$B$3)</f>
        <v>2.1159680433023912E-4</v>
      </c>
      <c r="E2630" s="2">
        <f t="shared" ref="E2630:E2693" si="131">(M2630-C2630)^2</f>
        <v>0.12555546809121862</v>
      </c>
      <c r="K2630">
        <v>2625</v>
      </c>
      <c r="L2630" s="8">
        <v>1.27474435259136E-4</v>
      </c>
      <c r="M2630" s="8">
        <v>0.22982748709264</v>
      </c>
    </row>
    <row r="2631" spans="1:13" x14ac:dyDescent="0.55000000000000004">
      <c r="A2631">
        <v>2626</v>
      </c>
      <c r="C2631">
        <f t="shared" si="129"/>
        <v>-0.23241712837531428</v>
      </c>
      <c r="D2631">
        <f t="shared" si="130"/>
        <v>1.3997969794535313E-4</v>
      </c>
      <c r="E2631" s="2">
        <f t="shared" si="131"/>
        <v>0.12463243862282809</v>
      </c>
      <c r="K2631">
        <v>2626</v>
      </c>
      <c r="L2631" s="8">
        <v>2.04910120417081E-4</v>
      </c>
      <c r="M2631" s="8">
        <v>0.120616069246139</v>
      </c>
    </row>
    <row r="2632" spans="1:13" x14ac:dyDescent="0.55000000000000004">
      <c r="A2632">
        <v>2627</v>
      </c>
      <c r="C2632">
        <f t="shared" si="129"/>
        <v>-0.281991873247736</v>
      </c>
      <c r="D2632">
        <f t="shared" si="130"/>
        <v>3.3230637914601539E-5</v>
      </c>
      <c r="E2632" s="2">
        <f t="shared" si="131"/>
        <v>6.9267650606179745E-2</v>
      </c>
      <c r="K2632">
        <v>2627</v>
      </c>
      <c r="L2632" s="8">
        <v>2.3102479474646799E-4</v>
      </c>
      <c r="M2632" s="8">
        <v>-1.8804391390829001E-2</v>
      </c>
    </row>
    <row r="2633" spans="1:13" x14ac:dyDescent="0.55000000000000004">
      <c r="A2633">
        <v>2628</v>
      </c>
      <c r="C2633">
        <f t="shared" si="129"/>
        <v>-0.26079260185263814</v>
      </c>
      <c r="D2633">
        <f t="shared" si="130"/>
        <v>-8.1858611787113226E-5</v>
      </c>
      <c r="E2633" s="2">
        <f t="shared" si="131"/>
        <v>1.1508446194120317E-2</v>
      </c>
      <c r="K2633">
        <v>2628</v>
      </c>
      <c r="L2633" s="8">
        <v>1.99277876057824E-4</v>
      </c>
      <c r="M2633" s="8">
        <v>-0.153515175549989</v>
      </c>
    </row>
    <row r="2634" spans="1:13" x14ac:dyDescent="0.55000000000000004">
      <c r="A2634">
        <v>2629</v>
      </c>
      <c r="C2634">
        <f t="shared" si="129"/>
        <v>-0.17413988446522727</v>
      </c>
      <c r="D2634">
        <f t="shared" si="130"/>
        <v>-1.7640307537235175E-4</v>
      </c>
      <c r="E2634" s="2">
        <f t="shared" si="131"/>
        <v>5.7209931622416565E-3</v>
      </c>
      <c r="K2634">
        <v>2629</v>
      </c>
      <c r="L2634" s="8">
        <v>1.17620577080304E-4</v>
      </c>
      <c r="M2634" s="8">
        <v>-0.24977713165364401</v>
      </c>
    </row>
    <row r="2635" spans="1:13" x14ac:dyDescent="0.55000000000000004">
      <c r="A2635">
        <v>2630</v>
      </c>
      <c r="C2635">
        <f t="shared" si="129"/>
        <v>-4.3781726655183636E-2</v>
      </c>
      <c r="D2635">
        <f t="shared" si="130"/>
        <v>-2.2667408532155652E-4</v>
      </c>
      <c r="E2635" s="2">
        <f t="shared" si="131"/>
        <v>5.7455672431196481E-2</v>
      </c>
      <c r="K2635">
        <v>2630</v>
      </c>
      <c r="L2635" s="8">
        <v>6.5044749079363897E-6</v>
      </c>
      <c r="M2635" s="8">
        <v>-0.28348085562981401</v>
      </c>
    </row>
    <row r="2636" spans="1:13" x14ac:dyDescent="0.55000000000000004">
      <c r="A2636">
        <v>2631</v>
      </c>
      <c r="C2636">
        <f t="shared" si="129"/>
        <v>9.7564721700549709E-2</v>
      </c>
      <c r="D2636">
        <f t="shared" si="130"/>
        <v>-2.2005467776621185E-4</v>
      </c>
      <c r="E2636" s="2">
        <f t="shared" si="131"/>
        <v>0.11816389916826879</v>
      </c>
      <c r="K2636">
        <v>2631</v>
      </c>
      <c r="L2636" s="8">
        <v>-1.06240713355957E-4</v>
      </c>
      <c r="M2636" s="8">
        <v>-0.246185040725941</v>
      </c>
    </row>
    <row r="2637" spans="1:13" x14ac:dyDescent="0.55000000000000004">
      <c r="A2637">
        <v>2632</v>
      </c>
      <c r="C2637">
        <f t="shared" si="129"/>
        <v>0.21442448140993198</v>
      </c>
      <c r="D2637">
        <f t="shared" si="130"/>
        <v>-1.5820618447673839E-4</v>
      </c>
      <c r="E2637" s="2">
        <f t="shared" si="131"/>
        <v>0.13079443780100689</v>
      </c>
      <c r="K2637">
        <v>2632</v>
      </c>
      <c r="L2637" s="8">
        <v>-1.9237725589031399E-4</v>
      </c>
      <c r="M2637" s="8">
        <v>-0.14723065515113901</v>
      </c>
    </row>
    <row r="2638" spans="1:13" x14ac:dyDescent="0.55000000000000004">
      <c r="A2638">
        <v>2633</v>
      </c>
      <c r="C2638">
        <f t="shared" si="129"/>
        <v>0.2774682159958442</v>
      </c>
      <c r="D2638">
        <f t="shared" si="130"/>
        <v>-5.6651273605124082E-5</v>
      </c>
      <c r="E2638" s="2">
        <f t="shared" si="131"/>
        <v>8.3445677370044491E-2</v>
      </c>
      <c r="K2638">
        <v>2633</v>
      </c>
      <c r="L2638" s="8">
        <v>-2.3033172126508801E-4</v>
      </c>
      <c r="M2638" s="8">
        <v>-1.14014386410603E-2</v>
      </c>
    </row>
    <row r="2639" spans="1:13" x14ac:dyDescent="0.55000000000000004">
      <c r="A2639">
        <v>2634</v>
      </c>
      <c r="C2639">
        <f t="shared" si="129"/>
        <v>0.27087327693304625</v>
      </c>
      <c r="D2639">
        <f t="shared" si="130"/>
        <v>5.9121912826462285E-5</v>
      </c>
      <c r="E2639" s="2">
        <f t="shared" si="131"/>
        <v>2.061807030259289E-2</v>
      </c>
      <c r="K2639">
        <v>2634</v>
      </c>
      <c r="L2639" s="8">
        <v>-2.1059817817475901E-4</v>
      </c>
      <c r="M2639" s="8">
        <v>0.127283338906063</v>
      </c>
    </row>
    <row r="2640" spans="1:13" x14ac:dyDescent="0.55000000000000004">
      <c r="A2640">
        <v>2635</v>
      </c>
      <c r="C2640">
        <f t="shared" si="129"/>
        <v>0.19629485491666615</v>
      </c>
      <c r="D2640">
        <f t="shared" si="130"/>
        <v>1.6005674532985935E-4</v>
      </c>
      <c r="E2640" s="2">
        <f t="shared" si="131"/>
        <v>1.4284136250564761E-3</v>
      </c>
      <c r="K2640">
        <v>2635</v>
      </c>
      <c r="L2640" s="8">
        <v>-1.3811901490431199E-4</v>
      </c>
      <c r="M2640" s="8">
        <v>0.23408921461565399</v>
      </c>
    </row>
    <row r="2641" spans="1:13" x14ac:dyDescent="0.55000000000000004">
      <c r="A2641">
        <v>2636</v>
      </c>
      <c r="C2641">
        <f t="shared" si="129"/>
        <v>7.2450561883147219E-2</v>
      </c>
      <c r="D2641">
        <f t="shared" si="130"/>
        <v>2.208207084847796E-4</v>
      </c>
      <c r="E2641" s="2">
        <f t="shared" si="131"/>
        <v>4.4022515697347789E-2</v>
      </c>
      <c r="K2641">
        <v>2636</v>
      </c>
      <c r="L2641" s="8">
        <v>-3.10470875229172E-5</v>
      </c>
      <c r="M2641" s="8">
        <v>0.28226599434069499</v>
      </c>
    </row>
    <row r="2642" spans="1:13" x14ac:dyDescent="0.55000000000000004">
      <c r="A2642">
        <v>2637</v>
      </c>
      <c r="C2642">
        <f t="shared" si="129"/>
        <v>-6.9577295045367027E-2</v>
      </c>
      <c r="D2642">
        <f t="shared" si="130"/>
        <v>2.2616332834141686E-4</v>
      </c>
      <c r="E2642" s="2">
        <f t="shared" si="131"/>
        <v>0.10845482374840681</v>
      </c>
      <c r="K2642">
        <v>2637</v>
      </c>
      <c r="L2642" s="8">
        <v>8.3800775530740407E-5</v>
      </c>
      <c r="M2642" s="8">
        <v>0.25974750473200597</v>
      </c>
    </row>
    <row r="2643" spans="1:13" x14ac:dyDescent="0.55000000000000004">
      <c r="A2643">
        <v>2638</v>
      </c>
      <c r="C2643">
        <f t="shared" si="129"/>
        <v>-0.1941427174907549</v>
      </c>
      <c r="D2643">
        <f t="shared" si="130"/>
        <v>1.7474371992987187E-4</v>
      </c>
      <c r="E2643" s="2">
        <f t="shared" si="131"/>
        <v>0.13418767464932652</v>
      </c>
      <c r="K2643">
        <v>2638</v>
      </c>
      <c r="L2643" s="8">
        <v>1.7766021449045399E-4</v>
      </c>
      <c r="M2643" s="8">
        <v>0.17217364120665099</v>
      </c>
    </row>
    <row r="2644" spans="1:13" x14ac:dyDescent="0.55000000000000004">
      <c r="A2644">
        <v>2639</v>
      </c>
      <c r="C2644">
        <f t="shared" si="129"/>
        <v>-0.26998241005075441</v>
      </c>
      <c r="D2644">
        <f t="shared" si="130"/>
        <v>7.9467121121122683E-5</v>
      </c>
      <c r="E2644" s="2">
        <f t="shared" si="131"/>
        <v>9.7007475621722655E-2</v>
      </c>
      <c r="K2644">
        <v>2639</v>
      </c>
      <c r="L2644" s="8">
        <v>2.27023550607078E-4</v>
      </c>
      <c r="M2644" s="8">
        <v>4.1477821153363598E-2</v>
      </c>
    </row>
    <row r="2645" spans="1:13" x14ac:dyDescent="0.55000000000000004">
      <c r="A2645">
        <v>2640</v>
      </c>
      <c r="C2645">
        <f t="shared" si="129"/>
        <v>-0.27806220846588825</v>
      </c>
      <c r="D2645">
        <f t="shared" si="130"/>
        <v>-3.5754050054189001E-5</v>
      </c>
      <c r="E2645" s="2">
        <f t="shared" si="131"/>
        <v>3.1846483956389247E-2</v>
      </c>
      <c r="K2645">
        <v>2640</v>
      </c>
      <c r="L2645" s="8">
        <v>2.19527430122296E-4</v>
      </c>
      <c r="M2645" s="8">
        <v>-9.9606376517506007E-2</v>
      </c>
    </row>
    <row r="2646" spans="1:13" x14ac:dyDescent="0.55000000000000004">
      <c r="A2646">
        <v>2641</v>
      </c>
      <c r="C2646">
        <f t="shared" si="129"/>
        <v>-0.21635425364337552</v>
      </c>
      <c r="D2646">
        <f t="shared" si="130"/>
        <v>-1.4200170830160381E-4</v>
      </c>
      <c r="E2646" s="2">
        <f t="shared" si="131"/>
        <v>3.7297203794846923E-7</v>
      </c>
      <c r="K2646">
        <v>2641</v>
      </c>
      <c r="L2646" s="8">
        <v>1.57049302914079E-4</v>
      </c>
      <c r="M2646" s="8">
        <v>-0.215743539276467</v>
      </c>
    </row>
    <row r="2647" spans="1:13" x14ac:dyDescent="0.55000000000000004">
      <c r="A2647">
        <v>2642</v>
      </c>
      <c r="C2647">
        <f t="shared" si="129"/>
        <v>-0.10034594154200017</v>
      </c>
      <c r="D2647">
        <f t="shared" si="130"/>
        <v>-2.1260993092466732E-4</v>
      </c>
      <c r="E2647" s="2">
        <f t="shared" si="131"/>
        <v>3.15064107107937E-2</v>
      </c>
      <c r="K2647">
        <v>2642</v>
      </c>
      <c r="L2647" s="8">
        <v>5.5237203527887503E-5</v>
      </c>
      <c r="M2647" s="8">
        <v>-0.27784639424788399</v>
      </c>
    </row>
    <row r="2648" spans="1:13" x14ac:dyDescent="0.55000000000000004">
      <c r="A2648">
        <v>2643</v>
      </c>
      <c r="C2648">
        <f t="shared" si="129"/>
        <v>4.0847086760772179E-2</v>
      </c>
      <c r="D2648">
        <f t="shared" si="130"/>
        <v>-2.2985754234749133E-4</v>
      </c>
      <c r="E2648" s="2">
        <f t="shared" si="131"/>
        <v>9.6850408624917367E-2</v>
      </c>
      <c r="K2648">
        <v>2643</v>
      </c>
      <c r="L2648" s="8">
        <v>-6.0409396148597098E-5</v>
      </c>
      <c r="M2648" s="8">
        <v>-0.27036089614602499</v>
      </c>
    </row>
    <row r="2649" spans="1:13" x14ac:dyDescent="0.55000000000000004">
      <c r="A2649">
        <v>2644</v>
      </c>
      <c r="C2649">
        <f t="shared" si="129"/>
        <v>0.17178835727500916</v>
      </c>
      <c r="D2649">
        <f t="shared" si="130"/>
        <v>-1.8941575565447428E-4</v>
      </c>
      <c r="E2649" s="2">
        <f t="shared" si="131"/>
        <v>0.1346524431755792</v>
      </c>
      <c r="K2649">
        <v>2644</v>
      </c>
      <c r="L2649" s="8">
        <v>-1.6092608780697801E-4</v>
      </c>
      <c r="M2649" s="8">
        <v>-0.19516183440715801</v>
      </c>
    </row>
    <row r="2650" spans="1:13" x14ac:dyDescent="0.55000000000000004">
      <c r="A2650">
        <v>2645</v>
      </c>
      <c r="C2650">
        <f t="shared" si="129"/>
        <v>0.25961437112550395</v>
      </c>
      <c r="D2650">
        <f t="shared" si="130"/>
        <v>-1.0143460685943856E-4</v>
      </c>
      <c r="E2650" s="2">
        <f t="shared" si="131"/>
        <v>0.1093609368203164</v>
      </c>
      <c r="K2650">
        <v>2645</v>
      </c>
      <c r="L2650" s="8">
        <v>-2.2113784246113099E-4</v>
      </c>
      <c r="M2650" s="8">
        <v>-7.1083280544894795E-2</v>
      </c>
    </row>
    <row r="2651" spans="1:13" x14ac:dyDescent="0.55000000000000004">
      <c r="A2651">
        <v>2646</v>
      </c>
      <c r="C2651">
        <f t="shared" si="129"/>
        <v>0.28228265006034486</v>
      </c>
      <c r="D2651">
        <f t="shared" si="130"/>
        <v>1.200449018460806E-5</v>
      </c>
      <c r="E2651" s="2">
        <f t="shared" si="131"/>
        <v>4.47255364643772E-2</v>
      </c>
      <c r="K2651">
        <v>2646</v>
      </c>
      <c r="L2651" s="8">
        <v>-2.25964252631314E-4</v>
      </c>
      <c r="M2651" s="8">
        <v>7.0798521898496294E-2</v>
      </c>
    </row>
    <row r="2652" spans="1:13" x14ac:dyDescent="0.55000000000000004">
      <c r="A2652">
        <v>2647</v>
      </c>
      <c r="C2652">
        <f t="shared" si="129"/>
        <v>0.23410393387661413</v>
      </c>
      <c r="D2652">
        <f t="shared" si="130"/>
        <v>1.2243071322764969E-4</v>
      </c>
      <c r="E2652" s="2">
        <f t="shared" si="131"/>
        <v>1.5331561988546319E-3</v>
      </c>
      <c r="K2652">
        <v>2647</v>
      </c>
      <c r="L2652" s="8">
        <v>-1.7419651394953001E-4</v>
      </c>
      <c r="M2652" s="8">
        <v>0.19494839533026501</v>
      </c>
    </row>
    <row r="2653" spans="1:13" x14ac:dyDescent="0.55000000000000004">
      <c r="A2653">
        <v>2648</v>
      </c>
      <c r="C2653">
        <f t="shared" si="129"/>
        <v>0.12717006481017473</v>
      </c>
      <c r="D2653">
        <f t="shared" si="130"/>
        <v>2.0212940788481964E-4</v>
      </c>
      <c r="E2653" s="2">
        <f t="shared" si="131"/>
        <v>2.0478230763732182E-2</v>
      </c>
      <c r="K2653">
        <v>2648</v>
      </c>
      <c r="L2653" s="8">
        <v>-7.8800177712367694E-5</v>
      </c>
      <c r="M2653" s="8">
        <v>0.27027223377952397</v>
      </c>
    </row>
    <row r="2654" spans="1:13" x14ac:dyDescent="0.55000000000000004">
      <c r="A2654">
        <v>2649</v>
      </c>
      <c r="C2654">
        <f t="shared" si="129"/>
        <v>-1.1680809990888779E-2</v>
      </c>
      <c r="D2654">
        <f t="shared" si="130"/>
        <v>2.3109788171348062E-4</v>
      </c>
      <c r="E2654" s="2">
        <f t="shared" si="131"/>
        <v>8.3859776070817196E-2</v>
      </c>
      <c r="K2654">
        <v>2649</v>
      </c>
      <c r="L2654" s="8">
        <v>3.6332151873669901E-5</v>
      </c>
      <c r="M2654" s="8">
        <v>0.27790471463148803</v>
      </c>
    </row>
    <row r="2655" spans="1:13" x14ac:dyDescent="0.55000000000000004">
      <c r="A2655">
        <v>2650</v>
      </c>
      <c r="C2655">
        <f t="shared" si="129"/>
        <v>-0.14760004769710006</v>
      </c>
      <c r="D2655">
        <f t="shared" si="130"/>
        <v>2.0206565838931306E-4</v>
      </c>
      <c r="E2655" s="2">
        <f t="shared" si="131"/>
        <v>0.13215717521108281</v>
      </c>
      <c r="K2655">
        <v>2650</v>
      </c>
      <c r="L2655" s="8">
        <v>1.4236486863463999E-4</v>
      </c>
      <c r="M2655" s="8">
        <v>0.215934235708307</v>
      </c>
    </row>
    <row r="2656" spans="1:13" x14ac:dyDescent="0.55000000000000004">
      <c r="A2656">
        <v>2651</v>
      </c>
      <c r="C2656">
        <f t="shared" si="129"/>
        <v>-0.2464747845929818</v>
      </c>
      <c r="D2656">
        <f t="shared" si="130"/>
        <v>1.2231921401627594E-4</v>
      </c>
      <c r="E2656" s="2">
        <f t="shared" si="131"/>
        <v>0.11996280603309546</v>
      </c>
      <c r="K2656">
        <v>2651</v>
      </c>
      <c r="L2656" s="8">
        <v>2.1274142087853701E-4</v>
      </c>
      <c r="M2656" s="8">
        <v>9.9881687893234997E-2</v>
      </c>
    </row>
    <row r="2657" spans="1:13" x14ac:dyDescent="0.55000000000000004">
      <c r="A2657">
        <v>2652</v>
      </c>
      <c r="C2657">
        <f t="shared" si="129"/>
        <v>-0.28348954583313807</v>
      </c>
      <c r="D2657">
        <f t="shared" si="130"/>
        <v>1.1873225210044261E-5</v>
      </c>
      <c r="E2657" s="2">
        <f t="shared" si="131"/>
        <v>5.8710597243608498E-2</v>
      </c>
      <c r="K2657">
        <v>2652</v>
      </c>
      <c r="L2657" s="8">
        <v>2.29835564511443E-4</v>
      </c>
      <c r="M2657" s="8">
        <v>-4.1186848275705797E-2</v>
      </c>
    </row>
    <row r="2658" spans="1:13" x14ac:dyDescent="0.55000000000000004">
      <c r="A2658">
        <v>2653</v>
      </c>
      <c r="C2658">
        <f t="shared" si="129"/>
        <v>-0.24935440655519117</v>
      </c>
      <c r="D2658">
        <f t="shared" si="130"/>
        <v>-1.0155269285689175E-4</v>
      </c>
      <c r="E2658" s="2">
        <f t="shared" si="131"/>
        <v>5.9930084898936909E-3</v>
      </c>
      <c r="K2658">
        <v>2653</v>
      </c>
      <c r="L2658" s="8">
        <v>1.8936596521612899E-4</v>
      </c>
      <c r="M2658" s="8">
        <v>-0.171939882789339</v>
      </c>
    </row>
    <row r="2659" spans="1:13" x14ac:dyDescent="0.55000000000000004">
      <c r="A2659">
        <v>2654</v>
      </c>
      <c r="C2659">
        <f t="shared" si="129"/>
        <v>-0.15263656720661858</v>
      </c>
      <c r="D2659">
        <f t="shared" si="130"/>
        <v>-1.8949102557719059E-4</v>
      </c>
      <c r="E2659" s="2">
        <f t="shared" si="131"/>
        <v>1.1447489170078269E-2</v>
      </c>
      <c r="K2659">
        <v>2654</v>
      </c>
      <c r="L2659" s="8">
        <v>1.01468485191272E-4</v>
      </c>
      <c r="M2659" s="8">
        <v>-0.25962950702078702</v>
      </c>
    </row>
    <row r="2660" spans="1:13" x14ac:dyDescent="0.55000000000000004">
      <c r="A2660">
        <v>2655</v>
      </c>
      <c r="C2660">
        <f t="shared" si="129"/>
        <v>-1.7610166813283524E-2</v>
      </c>
      <c r="D2660">
        <f t="shared" si="130"/>
        <v>-2.2987110503218874E-4</v>
      </c>
      <c r="E2660" s="2">
        <f t="shared" si="131"/>
        <v>7.0057166601827633E-2</v>
      </c>
      <c r="K2660">
        <v>2655</v>
      </c>
      <c r="L2660" s="8">
        <v>-1.1842406414520499E-5</v>
      </c>
      <c r="M2660" s="8">
        <v>-0.28229331059434798</v>
      </c>
    </row>
    <row r="2661" spans="1:13" x14ac:dyDescent="0.55000000000000004">
      <c r="A2661">
        <v>2656</v>
      </c>
      <c r="C2661">
        <f t="shared" si="129"/>
        <v>0.1218360142581905</v>
      </c>
      <c r="D2661">
        <f t="shared" si="130"/>
        <v>-2.1255838242303557E-4</v>
      </c>
      <c r="E2661" s="2">
        <f t="shared" si="131"/>
        <v>0.12680081279203365</v>
      </c>
      <c r="K2661">
        <v>2656</v>
      </c>
      <c r="L2661" s="8">
        <v>-1.2218729386884099E-4</v>
      </c>
      <c r="M2661" s="8">
        <v>-0.23425500330899501</v>
      </c>
    </row>
    <row r="2662" spans="1:13" x14ac:dyDescent="0.55000000000000004">
      <c r="A2662">
        <v>2657</v>
      </c>
      <c r="C2662">
        <f t="shared" si="129"/>
        <v>0.23070392384967556</v>
      </c>
      <c r="D2662">
        <f t="shared" si="130"/>
        <v>-1.4189798620157289E-4</v>
      </c>
      <c r="E2662" s="2">
        <f t="shared" si="131"/>
        <v>0.12834306327528203</v>
      </c>
      <c r="K2662">
        <v>2657</v>
      </c>
      <c r="L2662" s="8">
        <v>-2.0192961557877E-4</v>
      </c>
      <c r="M2662" s="8">
        <v>-0.127546077232365</v>
      </c>
    </row>
    <row r="2663" spans="1:13" x14ac:dyDescent="0.55000000000000004">
      <c r="A2663">
        <v>2658</v>
      </c>
      <c r="C2663">
        <f t="shared" si="129"/>
        <v>0.28167001140869796</v>
      </c>
      <c r="D2663">
        <f t="shared" si="130"/>
        <v>-3.5624186415417733E-5</v>
      </c>
      <c r="E2663" s="2">
        <f t="shared" si="131"/>
        <v>7.3204042749982032E-2</v>
      </c>
      <c r="K2663">
        <v>2658</v>
      </c>
      <c r="L2663" s="8">
        <v>-2.3109741238660499E-4</v>
      </c>
      <c r="M2663" s="8">
        <v>1.11075551255284E-2</v>
      </c>
    </row>
    <row r="2664" spans="1:13" x14ac:dyDescent="0.55000000000000004">
      <c r="A2664">
        <v>2659</v>
      </c>
      <c r="C2664">
        <f t="shared" si="129"/>
        <v>0.26194286323729399</v>
      </c>
      <c r="D2664">
        <f t="shared" si="130"/>
        <v>7.959053326194792E-5</v>
      </c>
      <c r="E2664" s="2">
        <f t="shared" si="131"/>
        <v>1.3216636646148862E-2</v>
      </c>
      <c r="K2664">
        <v>2659</v>
      </c>
      <c r="L2664" s="8">
        <v>-2.02385428637949E-4</v>
      </c>
      <c r="M2664" s="8">
        <v>0.146979231395964</v>
      </c>
    </row>
    <row r="2665" spans="1:13" x14ac:dyDescent="0.55000000000000004">
      <c r="A2665">
        <v>2660</v>
      </c>
      <c r="C2665">
        <f t="shared" si="129"/>
        <v>0.17647357771172509</v>
      </c>
      <c r="D2665">
        <f t="shared" si="130"/>
        <v>1.7482970672617573E-4</v>
      </c>
      <c r="E2665" s="2">
        <f t="shared" si="131"/>
        <v>4.8393545688217247E-3</v>
      </c>
      <c r="K2665">
        <v>2660</v>
      </c>
      <c r="L2665" s="8">
        <v>-1.22984758778869E-4</v>
      </c>
      <c r="M2665" s="8">
        <v>0.246039047370326</v>
      </c>
    </row>
    <row r="2666" spans="1:13" x14ac:dyDescent="0.55000000000000004">
      <c r="A2666">
        <v>2661</v>
      </c>
      <c r="C2666">
        <f t="shared" si="129"/>
        <v>4.6713143947994078E-2</v>
      </c>
      <c r="D2666">
        <f t="shared" si="130"/>
        <v>2.2619030892074706E-4</v>
      </c>
      <c r="E2666" s="2">
        <f t="shared" si="131"/>
        <v>5.6057056109557704E-2</v>
      </c>
      <c r="K2666">
        <v>2661</v>
      </c>
      <c r="L2666" s="8">
        <v>-1.2781793141568001E-5</v>
      </c>
      <c r="M2666" s="8">
        <v>0.28347685761535002</v>
      </c>
    </row>
    <row r="2667" spans="1:13" x14ac:dyDescent="0.55000000000000004">
      <c r="A2667">
        <v>2662</v>
      </c>
      <c r="C2667">
        <f t="shared" si="129"/>
        <v>-9.4771304310762236E-2</v>
      </c>
      <c r="D2667">
        <f t="shared" si="130"/>
        <v>2.2078191128987998E-4</v>
      </c>
      <c r="E2667" s="2">
        <f t="shared" si="131"/>
        <v>0.11880942758396353</v>
      </c>
      <c r="K2667">
        <v>2662</v>
      </c>
      <c r="L2667" s="8">
        <v>1.00622451880527E-4</v>
      </c>
      <c r="M2667" s="8">
        <v>0.24991613030785501</v>
      </c>
    </row>
    <row r="2668" spans="1:13" x14ac:dyDescent="0.55000000000000004">
      <c r="A2668">
        <v>2663</v>
      </c>
      <c r="C2668">
        <f t="shared" si="129"/>
        <v>-0.21247015280844653</v>
      </c>
      <c r="D2668">
        <f t="shared" si="130"/>
        <v>1.5996190763947608E-4</v>
      </c>
      <c r="E2668" s="2">
        <f t="shared" si="131"/>
        <v>0.13412625182483948</v>
      </c>
      <c r="K2668">
        <v>2663</v>
      </c>
      <c r="L2668" s="8">
        <v>1.88825179612771E-4</v>
      </c>
      <c r="M2668" s="8">
        <v>0.153762357797643</v>
      </c>
    </row>
    <row r="2669" spans="1:13" x14ac:dyDescent="0.55000000000000004">
      <c r="A2669">
        <v>2664</v>
      </c>
      <c r="C2669">
        <f t="shared" si="129"/>
        <v>-0.27684347146765892</v>
      </c>
      <c r="D2669">
        <f t="shared" si="130"/>
        <v>5.8994836900800503E-5</v>
      </c>
      <c r="E2669" s="2">
        <f t="shared" si="131"/>
        <v>8.7581265103672562E-2</v>
      </c>
      <c r="K2669">
        <v>2664</v>
      </c>
      <c r="L2669" s="8">
        <v>2.2973546972462501E-4</v>
      </c>
      <c r="M2669" s="8">
        <v>1.9097848904594199E-2</v>
      </c>
    </row>
    <row r="2670" spans="1:13" x14ac:dyDescent="0.55000000000000004">
      <c r="A2670">
        <v>2665</v>
      </c>
      <c r="C2670">
        <f t="shared" si="129"/>
        <v>-0.27173491418615547</v>
      </c>
      <c r="D2670">
        <f t="shared" si="130"/>
        <v>-5.6778694386664912E-5</v>
      </c>
      <c r="E2670" s="2">
        <f t="shared" si="131"/>
        <v>2.291744228465236E-2</v>
      </c>
      <c r="K2670">
        <v>2665</v>
      </c>
      <c r="L2670" s="8">
        <v>2.1310708626855901E-4</v>
      </c>
      <c r="M2670" s="8">
        <v>-0.120349834721063</v>
      </c>
    </row>
    <row r="2671" spans="1:13" x14ac:dyDescent="0.55000000000000004">
      <c r="A2671">
        <v>2666</v>
      </c>
      <c r="C2671">
        <f t="shared" si="129"/>
        <v>-0.19842662116241475</v>
      </c>
      <c r="D2671">
        <f t="shared" si="130"/>
        <v>-1.5830197018319611E-4</v>
      </c>
      <c r="E2671" s="2">
        <f t="shared" si="131"/>
        <v>9.752213659087179E-4</v>
      </c>
      <c r="K2671">
        <v>2666</v>
      </c>
      <c r="L2671" s="8">
        <v>1.43104711036148E-4</v>
      </c>
      <c r="M2671" s="8">
        <v>-0.22965515564465899</v>
      </c>
    </row>
    <row r="2672" spans="1:13" x14ac:dyDescent="0.55000000000000004">
      <c r="A2672">
        <v>2667</v>
      </c>
      <c r="C2672">
        <f t="shared" si="129"/>
        <v>-7.5317428727929847E-2</v>
      </c>
      <c r="D2672">
        <f t="shared" si="130"/>
        <v>-2.2009478820533983E-4</v>
      </c>
      <c r="E2672" s="2">
        <f t="shared" si="131"/>
        <v>4.2487305143588727E-2</v>
      </c>
      <c r="K2672">
        <v>2667</v>
      </c>
      <c r="L2672" s="8">
        <v>3.7260873167557998E-5</v>
      </c>
      <c r="M2672" s="8">
        <v>-0.281441918159896</v>
      </c>
    </row>
    <row r="2673" spans="1:13" x14ac:dyDescent="0.55000000000000004">
      <c r="A2673">
        <v>2668</v>
      </c>
      <c r="C2673">
        <f t="shared" si="129"/>
        <v>6.6694850750829815E-2</v>
      </c>
      <c r="D2673">
        <f t="shared" si="130"/>
        <v>-2.2664845361814592E-4</v>
      </c>
      <c r="E2673" s="2">
        <f t="shared" si="131"/>
        <v>0.10852719328799393</v>
      </c>
      <c r="K2673">
        <v>2668</v>
      </c>
      <c r="L2673" s="8">
        <v>-7.7915181535523202E-5</v>
      </c>
      <c r="M2673" s="8">
        <v>-0.26273980633308103</v>
      </c>
    </row>
    <row r="2674" spans="1:13" x14ac:dyDescent="0.55000000000000004">
      <c r="A2674">
        <v>2669</v>
      </c>
      <c r="C2674">
        <f t="shared" si="129"/>
        <v>0.19196812850727679</v>
      </c>
      <c r="D2674">
        <f t="shared" si="130"/>
        <v>-1.7631813454394192E-4</v>
      </c>
      <c r="E2674" s="2">
        <f t="shared" si="131"/>
        <v>0.13704878676697332</v>
      </c>
      <c r="K2674">
        <v>2669</v>
      </c>
      <c r="L2674" s="8">
        <v>-1.7357689567233699E-4</v>
      </c>
      <c r="M2674" s="8">
        <v>-0.178232880090719</v>
      </c>
    </row>
    <row r="2675" spans="1:13" x14ac:dyDescent="0.55000000000000004">
      <c r="A2675">
        <v>2670</v>
      </c>
      <c r="C2675">
        <f t="shared" si="129"/>
        <v>0.26906145237649209</v>
      </c>
      <c r="D2675">
        <f t="shared" si="130"/>
        <v>-8.1735680190437736E-5</v>
      </c>
      <c r="E2675" s="2">
        <f t="shared" si="131"/>
        <v>0.10121807083126536</v>
      </c>
      <c r="K2675">
        <v>2670</v>
      </c>
      <c r="L2675" s="8">
        <v>-2.25765199495129E-4</v>
      </c>
      <c r="M2675" s="8">
        <v>-4.9086423353121002E-2</v>
      </c>
    </row>
    <row r="2676" spans="1:13" x14ac:dyDescent="0.55000000000000004">
      <c r="A2676">
        <v>2671</v>
      </c>
      <c r="C2676">
        <f t="shared" si="129"/>
        <v>0.27862602306482348</v>
      </c>
      <c r="D2676">
        <f t="shared" si="130"/>
        <v>3.3360707038594568E-5</v>
      </c>
      <c r="E2676" s="2">
        <f t="shared" si="131"/>
        <v>3.4697254423035909E-2</v>
      </c>
      <c r="K2676">
        <v>2671</v>
      </c>
      <c r="L2676" s="8">
        <v>-2.2140920855874701E-4</v>
      </c>
      <c r="M2676" s="8">
        <v>9.2354032623329793E-2</v>
      </c>
    </row>
    <row r="2677" spans="1:13" x14ac:dyDescent="0.55000000000000004">
      <c r="A2677">
        <v>2672</v>
      </c>
      <c r="C2677">
        <f t="shared" si="129"/>
        <v>0.21826133493478808</v>
      </c>
      <c r="D2677">
        <f t="shared" si="130"/>
        <v>1.4008425998963641E-4</v>
      </c>
      <c r="E2677" s="2">
        <f t="shared" si="131"/>
        <v>5.7721804587379827E-5</v>
      </c>
      <c r="K2677">
        <v>2672</v>
      </c>
      <c r="L2677" s="8">
        <v>-1.6159990781581401E-4</v>
      </c>
      <c r="M2677" s="8">
        <v>0.21066384820644299</v>
      </c>
    </row>
    <row r="2678" spans="1:13" x14ac:dyDescent="0.55000000000000004">
      <c r="A2678">
        <v>2673</v>
      </c>
      <c r="C2678">
        <f t="shared" si="129"/>
        <v>0.10311765232099152</v>
      </c>
      <c r="D2678">
        <f t="shared" si="130"/>
        <v>2.1164961642485897E-4</v>
      </c>
      <c r="E2678" s="2">
        <f t="shared" si="131"/>
        <v>2.9961513387724032E-2</v>
      </c>
      <c r="K2678">
        <v>2673</v>
      </c>
      <c r="L2678" s="8">
        <v>-6.1316907667364494E-5</v>
      </c>
      <c r="M2678" s="8">
        <v>0.27621159614261698</v>
      </c>
    </row>
    <row r="2679" spans="1:13" x14ac:dyDescent="0.55000000000000004">
      <c r="A2679">
        <v>2674</v>
      </c>
      <c r="C2679">
        <f t="shared" si="129"/>
        <v>-3.7906387477357931E-2</v>
      </c>
      <c r="D2679">
        <f t="shared" si="130"/>
        <v>2.3009538035813026E-4</v>
      </c>
      <c r="E2679" s="2">
        <f t="shared" si="131"/>
        <v>9.6402067759551749E-2</v>
      </c>
      <c r="K2679">
        <v>2674</v>
      </c>
      <c r="L2679" s="8">
        <v>5.4323292388856997E-5</v>
      </c>
      <c r="M2679" s="8">
        <v>0.27258043633252899</v>
      </c>
    </row>
    <row r="2680" spans="1:13" x14ac:dyDescent="0.55000000000000004">
      <c r="A2680">
        <v>2675</v>
      </c>
      <c r="C2680">
        <f t="shared" si="129"/>
        <v>-0.16941672302310287</v>
      </c>
      <c r="D2680">
        <f t="shared" si="130"/>
        <v>1.9079205384764405E-4</v>
      </c>
      <c r="E2680" s="2">
        <f t="shared" si="131"/>
        <v>0.13697144766149449</v>
      </c>
      <c r="K2680">
        <v>2675</v>
      </c>
      <c r="L2680" s="8">
        <v>1.5635788686904899E-4</v>
      </c>
      <c r="M2680" s="8">
        <v>0.20067981527669601</v>
      </c>
    </row>
    <row r="2681" spans="1:13" x14ac:dyDescent="0.55000000000000004">
      <c r="A2681">
        <v>2676</v>
      </c>
      <c r="C2681">
        <f t="shared" si="129"/>
        <v>-0.25840703211080551</v>
      </c>
      <c r="D2681">
        <f t="shared" si="130"/>
        <v>1.0360394339955618E-4</v>
      </c>
      <c r="E2681" s="2">
        <f t="shared" si="131"/>
        <v>0.11351826807134735</v>
      </c>
      <c r="K2681">
        <v>2676</v>
      </c>
      <c r="L2681" s="8">
        <v>2.19231678608977E-4</v>
      </c>
      <c r="M2681" s="8">
        <v>7.8517689557622006E-2</v>
      </c>
    </row>
    <row r="2682" spans="1:13" x14ac:dyDescent="0.55000000000000004">
      <c r="A2682">
        <v>2677</v>
      </c>
      <c r="C2682">
        <f t="shared" si="129"/>
        <v>-0.28254262292767274</v>
      </c>
      <c r="D2682">
        <f t="shared" si="130"/>
        <v>-9.5865730435999369E-6</v>
      </c>
      <c r="E2682" s="2">
        <f t="shared" si="131"/>
        <v>4.8063083878781318E-2</v>
      </c>
      <c r="K2682">
        <v>2677</v>
      </c>
      <c r="L2682" s="8">
        <v>2.2719753642668999E-4</v>
      </c>
      <c r="M2682" s="8">
        <v>-6.3309678599541896E-2</v>
      </c>
    </row>
    <row r="2683" spans="1:13" x14ac:dyDescent="0.55000000000000004">
      <c r="A2683">
        <v>2678</v>
      </c>
      <c r="C2683">
        <f t="shared" si="129"/>
        <v>-0.23576597091607202</v>
      </c>
      <c r="D2683">
        <f t="shared" si="130"/>
        <v>-1.2037106172249072E-4</v>
      </c>
      <c r="E2683" s="2">
        <f t="shared" si="131"/>
        <v>2.160876227843772E-3</v>
      </c>
      <c r="K2683">
        <v>2678</v>
      </c>
      <c r="L2683" s="8">
        <v>1.7826036181514701E-4</v>
      </c>
      <c r="M2683" s="8">
        <v>-0.18928074500671699</v>
      </c>
    </row>
    <row r="2684" spans="1:13" x14ac:dyDescent="0.55000000000000004">
      <c r="A2684">
        <v>2679</v>
      </c>
      <c r="C2684">
        <f t="shared" si="129"/>
        <v>-0.12981702975781498</v>
      </c>
      <c r="D2684">
        <f t="shared" si="130"/>
        <v>-2.0094495112928795E-4</v>
      </c>
      <c r="E2684" s="2">
        <f t="shared" si="131"/>
        <v>1.905179637820761E-2</v>
      </c>
      <c r="K2684">
        <v>2679</v>
      </c>
      <c r="L2684" s="8">
        <v>8.4676773739999995E-5</v>
      </c>
      <c r="M2684" s="8">
        <v>-0.267845274614466</v>
      </c>
    </row>
    <row r="2685" spans="1:13" x14ac:dyDescent="0.55000000000000004">
      <c r="A2685">
        <v>2680</v>
      </c>
      <c r="C2685">
        <f t="shared" si="129"/>
        <v>8.7132495433203637E-3</v>
      </c>
      <c r="D2685">
        <f t="shared" si="130"/>
        <v>-2.3108589338684303E-4</v>
      </c>
      <c r="E2685" s="2">
        <f t="shared" si="131"/>
        <v>8.2966778416269302E-2</v>
      </c>
      <c r="K2685">
        <v>2680</v>
      </c>
      <c r="L2685" s="8">
        <v>-3.0114637614898099E-5</v>
      </c>
      <c r="M2685" s="8">
        <v>-0.27932629360356998</v>
      </c>
    </row>
    <row r="2686" spans="1:13" x14ac:dyDescent="0.55000000000000004">
      <c r="A2686">
        <v>2681</v>
      </c>
      <c r="C2686">
        <f t="shared" si="129"/>
        <v>0.14505668687072709</v>
      </c>
      <c r="D2686">
        <f t="shared" si="130"/>
        <v>-2.0322914730886942E-4</v>
      </c>
      <c r="E2686" s="2">
        <f t="shared" si="131"/>
        <v>0.13388646640209206</v>
      </c>
      <c r="K2686">
        <v>2681</v>
      </c>
      <c r="L2686" s="8">
        <v>-1.37363651161496E-4</v>
      </c>
      <c r="M2686" s="8">
        <v>-0.22084830954513501</v>
      </c>
    </row>
    <row r="2687" spans="1:13" x14ac:dyDescent="0.55000000000000004">
      <c r="A2687">
        <v>2682</v>
      </c>
      <c r="C2687">
        <f t="shared" si="129"/>
        <v>0.24499395334542193</v>
      </c>
      <c r="D2687">
        <f t="shared" si="130"/>
        <v>-1.2436616898761345E-4</v>
      </c>
      <c r="E2687" s="2">
        <f t="shared" si="131"/>
        <v>0.12394022320988736</v>
      </c>
      <c r="K2687">
        <v>2682</v>
      </c>
      <c r="L2687" s="8">
        <v>-2.1020908613247099E-4</v>
      </c>
      <c r="M2687" s="8">
        <v>-0.107057496317674</v>
      </c>
    </row>
    <row r="2688" spans="1:13" x14ac:dyDescent="0.55000000000000004">
      <c r="A2688">
        <v>2683</v>
      </c>
      <c r="C2688">
        <f t="shared" si="129"/>
        <v>0.28344290159409907</v>
      </c>
      <c r="D2688">
        <f t="shared" si="130"/>
        <v>-1.4289903680912673E-5</v>
      </c>
      <c r="E2688" s="2">
        <f t="shared" si="131"/>
        <v>6.2448196036583754E-2</v>
      </c>
      <c r="K2688">
        <v>2683</v>
      </c>
      <c r="L2688" s="8">
        <v>-2.3040635143907099E-4</v>
      </c>
      <c r="M2688" s="8">
        <v>3.3546530999038697E-2</v>
      </c>
    </row>
    <row r="2689" spans="1:13" x14ac:dyDescent="0.55000000000000004">
      <c r="A2689">
        <v>2684</v>
      </c>
      <c r="C2689">
        <f t="shared" si="129"/>
        <v>0.25075365604546096</v>
      </c>
      <c r="D2689">
        <f t="shared" si="130"/>
        <v>9.9372826241667664E-5</v>
      </c>
      <c r="E2689" s="2">
        <f t="shared" si="131"/>
        <v>7.2258558947644038E-3</v>
      </c>
      <c r="K2689">
        <v>2684</v>
      </c>
      <c r="L2689" s="8">
        <v>-1.9289691669052101E-4</v>
      </c>
      <c r="M2689" s="8">
        <v>0.16574862151947301</v>
      </c>
    </row>
    <row r="2690" spans="1:13" x14ac:dyDescent="0.55000000000000004">
      <c r="A2690">
        <v>2685</v>
      </c>
      <c r="C2690">
        <f t="shared" si="129"/>
        <v>0.15513052829799423</v>
      </c>
      <c r="D2690">
        <f t="shared" si="130"/>
        <v>1.8809507139092146E-4</v>
      </c>
      <c r="E2690" s="2">
        <f t="shared" si="131"/>
        <v>1.0263191979925529E-2</v>
      </c>
      <c r="K2690">
        <v>2685</v>
      </c>
      <c r="L2690" s="8">
        <v>-1.07075252511236E-4</v>
      </c>
      <c r="M2690" s="8">
        <v>0.25643794155055699</v>
      </c>
    </row>
    <row r="2691" spans="1:13" x14ac:dyDescent="0.55000000000000004">
      <c r="A2691">
        <v>2686</v>
      </c>
      <c r="C2691">
        <f t="shared" si="129"/>
        <v>2.0572907839338631E-2</v>
      </c>
      <c r="D2691">
        <f t="shared" si="130"/>
        <v>2.296094183513389E-4</v>
      </c>
      <c r="E2691" s="2">
        <f t="shared" si="131"/>
        <v>6.8815916864259044E-2</v>
      </c>
      <c r="K2691">
        <v>2686</v>
      </c>
      <c r="L2691" s="8">
        <v>5.5640729061311499E-6</v>
      </c>
      <c r="M2691" s="8">
        <v>0.28290078829480803</v>
      </c>
    </row>
    <row r="2692" spans="1:13" x14ac:dyDescent="0.55000000000000004">
      <c r="A2692">
        <v>2687</v>
      </c>
      <c r="C2692">
        <f t="shared" si="129"/>
        <v>-0.11914807884356493</v>
      </c>
      <c r="D2692">
        <f t="shared" si="130"/>
        <v>2.1349664108842129E-4</v>
      </c>
      <c r="E2692" s="2">
        <f t="shared" si="131"/>
        <v>0.12791885616509271</v>
      </c>
      <c r="K2692">
        <v>2687</v>
      </c>
      <c r="L2692" s="8">
        <v>1.16809841747155E-4</v>
      </c>
      <c r="M2692" s="8">
        <v>0.238509377621546</v>
      </c>
    </row>
    <row r="2693" spans="1:13" x14ac:dyDescent="0.55000000000000004">
      <c r="A2693">
        <v>2688</v>
      </c>
      <c r="C2693">
        <f t="shared" si="129"/>
        <v>-0.22896540917938735</v>
      </c>
      <c r="D2693">
        <f t="shared" si="130"/>
        <v>1.4380070706519567E-4</v>
      </c>
      <c r="E2693" s="2">
        <f t="shared" si="131"/>
        <v>0.13202120438739484</v>
      </c>
      <c r="K2693">
        <v>2688</v>
      </c>
      <c r="L2693" s="8">
        <v>1.9879986108695499E-4</v>
      </c>
      <c r="M2693" s="8">
        <v>0.13438181371820801</v>
      </c>
    </row>
    <row r="2694" spans="1:13" x14ac:dyDescent="0.55000000000000004">
      <c r="A2694">
        <v>2689</v>
      </c>
      <c r="C2694">
        <f t="shared" ref="C2694:C2757" si="132">$D$1*COS($B$2*(A2694-$L$2)+$B$1)</f>
        <v>-0.28131724802001234</v>
      </c>
      <c r="D2694">
        <f t="shared" ref="D2694:D2757" si="133">$D$2*COS($B$2*(A2694-$L$3)+$B$3)</f>
        <v>3.8013826646689973E-5</v>
      </c>
      <c r="E2694" s="2">
        <f t="shared" ref="E2694:E2757" si="134">(M2694-C2694)^2</f>
        <v>7.7236602122815884E-2</v>
      </c>
      <c r="K2694">
        <v>2689</v>
      </c>
      <c r="L2694" s="8">
        <v>2.3099922195272301E-4</v>
      </c>
      <c r="M2694" s="8">
        <v>-3.4025090751051701E-3</v>
      </c>
    </row>
    <row r="2695" spans="1:13" x14ac:dyDescent="0.55000000000000004">
      <c r="A2695">
        <v>2690</v>
      </c>
      <c r="C2695">
        <f t="shared" si="132"/>
        <v>-0.26306438730509885</v>
      </c>
      <c r="D2695">
        <f t="shared" si="133"/>
        <v>-7.7313722991453025E-5</v>
      </c>
      <c r="E2695" s="2">
        <f t="shared" si="134"/>
        <v>1.5062587838976493E-2</v>
      </c>
      <c r="K2695">
        <v>2690</v>
      </c>
      <c r="L2695" s="8">
        <v>2.0534339466529499E-4</v>
      </c>
      <c r="M2695" s="8">
        <v>-0.140334652362924</v>
      </c>
    </row>
    <row r="2696" spans="1:13" x14ac:dyDescent="0.55000000000000004">
      <c r="A2696">
        <v>2691</v>
      </c>
      <c r="C2696">
        <f t="shared" si="132"/>
        <v>-0.17878791033485697</v>
      </c>
      <c r="D2696">
        <f t="shared" si="133"/>
        <v>-1.732371578029917E-4</v>
      </c>
      <c r="E2696" s="2">
        <f t="shared" si="134"/>
        <v>4.0108410275263425E-3</v>
      </c>
      <c r="K2696">
        <v>2691</v>
      </c>
      <c r="L2696" s="8">
        <v>1.2825804032600601E-4</v>
      </c>
      <c r="M2696" s="8">
        <v>-0.24211911139346901</v>
      </c>
    </row>
    <row r="2697" spans="1:13" x14ac:dyDescent="0.55000000000000004">
      <c r="A2697">
        <v>2692</v>
      </c>
      <c r="C2697">
        <f t="shared" si="132"/>
        <v>-4.9639436420317998E-2</v>
      </c>
      <c r="D2697">
        <f t="shared" si="133"/>
        <v>-2.2568171755632822E-4</v>
      </c>
      <c r="E2697" s="2">
        <f t="shared" si="134"/>
        <v>5.4580126911597387E-2</v>
      </c>
      <c r="K2697">
        <v>2692</v>
      </c>
      <c r="L2697" s="8">
        <v>1.9049664131950599E-5</v>
      </c>
      <c r="M2697" s="8">
        <v>-0.28326333697759698</v>
      </c>
    </row>
    <row r="2698" spans="1:13" x14ac:dyDescent="0.55000000000000004">
      <c r="A2698">
        <v>2693</v>
      </c>
      <c r="C2698">
        <f t="shared" si="132"/>
        <v>9.1967489718444775E-2</v>
      </c>
      <c r="D2698">
        <f t="shared" si="133"/>
        <v>-2.2148492319643169E-4</v>
      </c>
      <c r="E2698" s="2">
        <f t="shared" si="134"/>
        <v>0.11932187957758959</v>
      </c>
      <c r="K2698">
        <v>2693</v>
      </c>
      <c r="L2698" s="8">
        <v>-9.4929818619488601E-5</v>
      </c>
      <c r="M2698" s="8">
        <v>-0.25346250257751901</v>
      </c>
    </row>
    <row r="2699" spans="1:13" x14ac:dyDescent="0.55000000000000004">
      <c r="A2699">
        <v>2694</v>
      </c>
      <c r="C2699">
        <f t="shared" si="132"/>
        <v>0.21049251445907494</v>
      </c>
      <c r="D2699">
        <f t="shared" si="133"/>
        <v>-1.6170008164677156E-4</v>
      </c>
      <c r="E2699" s="2">
        <f t="shared" si="134"/>
        <v>0.13739841843915732</v>
      </c>
      <c r="K2699">
        <v>2694</v>
      </c>
      <c r="L2699" s="8">
        <v>-1.85133539395836E-4</v>
      </c>
      <c r="M2699" s="8">
        <v>-0.160180412039688</v>
      </c>
    </row>
    <row r="2700" spans="1:13" x14ac:dyDescent="0.55000000000000004">
      <c r="A2700">
        <v>2695</v>
      </c>
      <c r="C2700">
        <f t="shared" si="132"/>
        <v>0.27618835490162014</v>
      </c>
      <c r="D2700">
        <f t="shared" si="133"/>
        <v>-6.1331927970818093E-5</v>
      </c>
      <c r="E2700" s="2">
        <f t="shared" si="134"/>
        <v>9.1789911096071403E-2</v>
      </c>
      <c r="K2700">
        <v>2695</v>
      </c>
      <c r="L2700" s="8">
        <v>-2.2896941674539799E-4</v>
      </c>
      <c r="M2700" s="8">
        <v>-2.6780143619383499E-2</v>
      </c>
    </row>
    <row r="2701" spans="1:13" x14ac:dyDescent="0.55000000000000004">
      <c r="A2701">
        <v>2696</v>
      </c>
      <c r="C2701">
        <f t="shared" si="132"/>
        <v>0.27256673985275326</v>
      </c>
      <c r="D2701">
        <f t="shared" si="133"/>
        <v>5.4429246850526426E-5</v>
      </c>
      <c r="E2701" s="2">
        <f t="shared" si="134"/>
        <v>2.5357174394372815E-2</v>
      </c>
      <c r="K2701">
        <v>2696</v>
      </c>
      <c r="L2701" s="8">
        <v>-2.1545848324793599E-4</v>
      </c>
      <c r="M2701" s="8">
        <v>0.113327377902346</v>
      </c>
    </row>
    <row r="2702" spans="1:13" x14ac:dyDescent="0.55000000000000004">
      <c r="A2702">
        <v>2697</v>
      </c>
      <c r="C2702">
        <f t="shared" si="132"/>
        <v>0.20053661835210082</v>
      </c>
      <c r="D2702">
        <f t="shared" si="133"/>
        <v>1.5652982799069294E-4</v>
      </c>
      <c r="E2702" s="2">
        <f t="shared" si="134"/>
        <v>6.0097229312858571E-4</v>
      </c>
      <c r="K2702">
        <v>2697</v>
      </c>
      <c r="L2702" s="8">
        <v>-1.47984636013636E-4</v>
      </c>
      <c r="M2702" s="8">
        <v>0.225051354596421</v>
      </c>
    </row>
    <row r="2703" spans="1:13" x14ac:dyDescent="0.55000000000000004">
      <c r="A2703">
        <v>2698</v>
      </c>
      <c r="C2703">
        <f t="shared" si="132"/>
        <v>7.8176032622590416E-2</v>
      </c>
      <c r="D2703">
        <f t="shared" si="133"/>
        <v>2.1934472169191706E-4</v>
      </c>
      <c r="E2703" s="2">
        <f t="shared" si="134"/>
        <v>4.0898506138096584E-2</v>
      </c>
      <c r="K2703">
        <v>2698</v>
      </c>
      <c r="L2703" s="8">
        <v>-4.3447118659687503E-5</v>
      </c>
      <c r="M2703" s="8">
        <v>0.28040982341457599</v>
      </c>
    </row>
    <row r="2704" spans="1:13" x14ac:dyDescent="0.55000000000000004">
      <c r="A2704">
        <v>2699</v>
      </c>
      <c r="C2704">
        <f t="shared" si="132"/>
        <v>-6.3805089474891885E-2</v>
      </c>
      <c r="D2704">
        <f t="shared" si="133"/>
        <v>2.2710871366913484E-4</v>
      </c>
      <c r="E2704" s="2">
        <f t="shared" si="134"/>
        <v>0.10846681289865112</v>
      </c>
      <c r="K2704">
        <v>2699</v>
      </c>
      <c r="L2704" s="8">
        <v>7.1971999088936005E-5</v>
      </c>
      <c r="M2704" s="8">
        <v>0.26553791242229602</v>
      </c>
    </row>
    <row r="2705" spans="1:13" x14ac:dyDescent="0.55000000000000004">
      <c r="A2705">
        <v>2700</v>
      </c>
      <c r="C2705">
        <f t="shared" si="132"/>
        <v>-0.18977247901974323</v>
      </c>
      <c r="D2705">
        <f t="shared" si="133"/>
        <v>1.7787320558752131E-4</v>
      </c>
      <c r="E2705" s="2">
        <f t="shared" si="134"/>
        <v>0.13982578603584767</v>
      </c>
      <c r="K2705">
        <v>2700</v>
      </c>
      <c r="L2705" s="8">
        <v>1.69365283183868E-4</v>
      </c>
      <c r="M2705" s="8">
        <v>0.18416038398623499</v>
      </c>
    </row>
    <row r="2706" spans="1:13" x14ac:dyDescent="0.55000000000000004">
      <c r="A2706">
        <v>2701</v>
      </c>
      <c r="C2706">
        <f t="shared" si="132"/>
        <v>-0.26811097641677706</v>
      </c>
      <c r="D2706">
        <f t="shared" si="133"/>
        <v>8.399527217391341E-5</v>
      </c>
      <c r="E2706" s="2">
        <f t="shared" si="134"/>
        <v>0.10547537190544391</v>
      </c>
      <c r="K2706">
        <v>2701</v>
      </c>
      <c r="L2706" s="8">
        <v>2.24339981439461E-4</v>
      </c>
      <c r="M2706" s="8">
        <v>5.6658744932741499E-2</v>
      </c>
    </row>
    <row r="2707" spans="1:13" x14ac:dyDescent="0.55000000000000004">
      <c r="A2707">
        <v>2702</v>
      </c>
      <c r="C2707">
        <f t="shared" si="132"/>
        <v>-0.27915927006512747</v>
      </c>
      <c r="D2707">
        <f t="shared" si="133"/>
        <v>-3.096370407519056E-5</v>
      </c>
      <c r="E2707" s="2">
        <f t="shared" si="134"/>
        <v>3.7684842450922296E-2</v>
      </c>
      <c r="K2707">
        <v>2702</v>
      </c>
      <c r="L2707" s="8">
        <v>2.2312733963933401E-4</v>
      </c>
      <c r="M2707" s="8">
        <v>-8.5033428274493394E-2</v>
      </c>
    </row>
    <row r="2708" spans="1:13" x14ac:dyDescent="0.55000000000000004">
      <c r="A2708">
        <v>2703</v>
      </c>
      <c r="C2708">
        <f t="shared" si="132"/>
        <v>-0.22014447113799995</v>
      </c>
      <c r="D2708">
        <f t="shared" si="133"/>
        <v>-1.3815144326530167E-4</v>
      </c>
      <c r="E2708" s="2">
        <f t="shared" si="134"/>
        <v>2.1656122335252846E-4</v>
      </c>
      <c r="K2708">
        <v>2703</v>
      </c>
      <c r="L2708" s="8">
        <v>1.6603107144501201E-4</v>
      </c>
      <c r="M2708" s="8">
        <v>-0.205428451861289</v>
      </c>
    </row>
    <row r="2709" spans="1:13" x14ac:dyDescent="0.55000000000000004">
      <c r="A2709">
        <v>2704</v>
      </c>
      <c r="C2709">
        <f t="shared" si="132"/>
        <v>-0.10587805023346282</v>
      </c>
      <c r="D2709">
        <f t="shared" si="133"/>
        <v>-2.1066608219684948E-4</v>
      </c>
      <c r="E2709" s="2">
        <f t="shared" si="134"/>
        <v>2.8390428564557112E-2</v>
      </c>
      <c r="K2709">
        <v>2704</v>
      </c>
      <c r="L2709" s="8">
        <v>6.7351291425296194E-5</v>
      </c>
      <c r="M2709" s="8">
        <v>-0.27437264529382999</v>
      </c>
    </row>
    <row r="2710" spans="1:13" x14ac:dyDescent="0.55000000000000004">
      <c r="A2710">
        <v>2705</v>
      </c>
      <c r="C2710">
        <f t="shared" si="132"/>
        <v>3.4961529547076375E-2</v>
      </c>
      <c r="D2710">
        <f t="shared" si="133"/>
        <v>-2.3030797498641633E-4</v>
      </c>
      <c r="E2710" s="2">
        <f t="shared" si="134"/>
        <v>9.5827416615965291E-2</v>
      </c>
      <c r="K2710">
        <v>2705</v>
      </c>
      <c r="L2710" s="8">
        <v>-4.8197037348964002E-5</v>
      </c>
      <c r="M2710" s="8">
        <v>-0.27459850762821097</v>
      </c>
    </row>
    <row r="2711" spans="1:13" x14ac:dyDescent="0.55000000000000004">
      <c r="A2711">
        <v>2706</v>
      </c>
      <c r="C2711">
        <f t="shared" si="132"/>
        <v>0.16702650234282768</v>
      </c>
      <c r="D2711">
        <f t="shared" si="133"/>
        <v>-1.9214742056167312E-4</v>
      </c>
      <c r="E2711" s="2">
        <f t="shared" si="134"/>
        <v>0.13918568131984499</v>
      </c>
      <c r="K2711">
        <v>2706</v>
      </c>
      <c r="L2711" s="8">
        <v>-1.5167411912646301E-4</v>
      </c>
      <c r="M2711" s="8">
        <v>-0.206049470241638</v>
      </c>
    </row>
    <row r="2712" spans="1:13" x14ac:dyDescent="0.55000000000000004">
      <c r="A2712">
        <v>2707</v>
      </c>
      <c r="C2712">
        <f t="shared" si="132"/>
        <v>0.25717134368942157</v>
      </c>
      <c r="D2712">
        <f t="shared" si="133"/>
        <v>-1.057619137229665E-4</v>
      </c>
      <c r="E2712" s="2">
        <f t="shared" si="134"/>
        <v>0.11769387449853706</v>
      </c>
      <c r="K2712">
        <v>2707</v>
      </c>
      <c r="L2712" s="8">
        <v>-2.17163476850815E-4</v>
      </c>
      <c r="M2712" s="8">
        <v>-8.5894064794933001E-2</v>
      </c>
    </row>
    <row r="2713" spans="1:13" x14ac:dyDescent="0.55000000000000004">
      <c r="A2713">
        <v>2708</v>
      </c>
      <c r="C2713">
        <f t="shared" si="132"/>
        <v>0.28277159851262351</v>
      </c>
      <c r="D2713">
        <f t="shared" si="133"/>
        <v>7.1676041764117314E-6</v>
      </c>
      <c r="E2713" s="2">
        <f t="shared" si="134"/>
        <v>5.152789065010048E-2</v>
      </c>
      <c r="K2713">
        <v>2708</v>
      </c>
      <c r="L2713" s="8">
        <v>-2.2826289461347501E-4</v>
      </c>
      <c r="M2713" s="8">
        <v>5.57740420277563E-2</v>
      </c>
    </row>
    <row r="2714" spans="1:13" x14ac:dyDescent="0.55000000000000004">
      <c r="A2714">
        <v>2709</v>
      </c>
      <c r="C2714">
        <f t="shared" si="132"/>
        <v>0.23740214246209684</v>
      </c>
      <c r="D2714">
        <f t="shared" si="133"/>
        <v>1.1829820450789698E-4</v>
      </c>
      <c r="E2714" s="2">
        <f t="shared" si="134"/>
        <v>2.9083314792553664E-3</v>
      </c>
      <c r="K2714">
        <v>2709</v>
      </c>
      <c r="L2714" s="8">
        <v>-1.82192454379997E-4</v>
      </c>
      <c r="M2714" s="8">
        <v>0.18347319402755599</v>
      </c>
    </row>
    <row r="2715" spans="1:13" x14ac:dyDescent="0.55000000000000004">
      <c r="A2715">
        <v>2710</v>
      </c>
      <c r="C2715">
        <f t="shared" si="132"/>
        <v>0.13244975269454221</v>
      </c>
      <c r="D2715">
        <f t="shared" si="133"/>
        <v>1.9973844903662112E-4</v>
      </c>
      <c r="E2715" s="2">
        <f t="shared" si="134"/>
        <v>1.7628030552392832E-2</v>
      </c>
      <c r="K2715">
        <v>2710</v>
      </c>
      <c r="L2715" s="8">
        <v>-9.0490783707116397E-5</v>
      </c>
      <c r="M2715" s="8">
        <v>0.265220346398091</v>
      </c>
    </row>
    <row r="2716" spans="1:13" x14ac:dyDescent="0.55000000000000004">
      <c r="A2716">
        <v>2711</v>
      </c>
      <c r="C2716">
        <f t="shared" si="132"/>
        <v>-5.7447331806347148E-3</v>
      </c>
      <c r="D2716">
        <f t="shared" si="133"/>
        <v>2.3104855301032926E-4</v>
      </c>
      <c r="E2716" s="2">
        <f t="shared" si="134"/>
        <v>8.1959760189281153E-2</v>
      </c>
      <c r="K2716">
        <v>2711</v>
      </c>
      <c r="L2716" s="8">
        <v>2.38748651092785E-5</v>
      </c>
      <c r="M2716" s="8">
        <v>0.280541417705644</v>
      </c>
    </row>
    <row r="2717" spans="1:13" x14ac:dyDescent="0.55000000000000004">
      <c r="A2717">
        <v>2712</v>
      </c>
      <c r="C2717">
        <f t="shared" si="132"/>
        <v>-0.14249741211594835</v>
      </c>
      <c r="D2717">
        <f t="shared" si="133"/>
        <v>2.043703402959182E-4</v>
      </c>
      <c r="E2717" s="2">
        <f t="shared" si="134"/>
        <v>0.1354950794805074</v>
      </c>
      <c r="K2717">
        <v>2712</v>
      </c>
      <c r="L2717" s="8">
        <v>1.3226090585014401E-4</v>
      </c>
      <c r="M2717" s="8">
        <v>0.22559915059621199</v>
      </c>
    </row>
    <row r="2718" spans="1:13" x14ac:dyDescent="0.55000000000000004">
      <c r="A2718">
        <v>2713</v>
      </c>
      <c r="C2718">
        <f t="shared" si="132"/>
        <v>-0.24348624421778983</v>
      </c>
      <c r="D2718">
        <f t="shared" si="133"/>
        <v>1.2639947995292774E-4</v>
      </c>
      <c r="E2718" s="2">
        <f t="shared" si="134"/>
        <v>0.1279066706774247</v>
      </c>
      <c r="K2718">
        <v>2713</v>
      </c>
      <c r="L2718" s="8">
        <v>2.07521382233748E-4</v>
      </c>
      <c r="M2718" s="8">
        <v>0.11415417670443299</v>
      </c>
    </row>
    <row r="2719" spans="1:13" x14ac:dyDescent="0.55000000000000004">
      <c r="A2719">
        <v>2714</v>
      </c>
      <c r="C2719">
        <f t="shared" si="132"/>
        <v>-0.28336516130466799</v>
      </c>
      <c r="D2719">
        <f t="shared" si="133"/>
        <v>1.6705014431000903E-5</v>
      </c>
      <c r="E2719" s="2">
        <f t="shared" si="134"/>
        <v>6.6297877600617283E-2</v>
      </c>
      <c r="K2719">
        <v>2714</v>
      </c>
      <c r="L2719" s="8">
        <v>2.3080684106771801E-4</v>
      </c>
      <c r="M2719" s="8">
        <v>-2.5881418904070402E-2</v>
      </c>
    </row>
    <row r="2720" spans="1:13" x14ac:dyDescent="0.55000000000000004">
      <c r="A2720">
        <v>2715</v>
      </c>
      <c r="C2720">
        <f t="shared" si="132"/>
        <v>-0.25212539576823312</v>
      </c>
      <c r="D2720">
        <f t="shared" si="133"/>
        <v>-9.7182057598578433E-5</v>
      </c>
      <c r="E2720" s="2">
        <f t="shared" si="134"/>
        <v>8.5915367944195183E-3</v>
      </c>
      <c r="K2720">
        <v>2715</v>
      </c>
      <c r="L2720" s="8">
        <v>1.96285294734585E-4</v>
      </c>
      <c r="M2720" s="8">
        <v>-0.15943485259138299</v>
      </c>
    </row>
    <row r="2721" spans="1:13" x14ac:dyDescent="0.55000000000000004">
      <c r="A2721">
        <v>2716</v>
      </c>
      <c r="C2721">
        <f t="shared" si="132"/>
        <v>-0.1576074702765379</v>
      </c>
      <c r="D2721">
        <f t="shared" si="133"/>
        <v>-1.8667848160649987E-4</v>
      </c>
      <c r="E2721" s="2">
        <f t="shared" si="134"/>
        <v>9.1105818723362028E-3</v>
      </c>
      <c r="K2721">
        <v>2716</v>
      </c>
      <c r="L2721" s="8">
        <v>1.1260287866961E-4</v>
      </c>
      <c r="M2721" s="8">
        <v>-0.25305683838516502</v>
      </c>
    </row>
    <row r="2722" spans="1:13" x14ac:dyDescent="0.55000000000000004">
      <c r="A2722">
        <v>2717</v>
      </c>
      <c r="C2722">
        <f t="shared" si="132"/>
        <v>-2.3533391845815464E-2</v>
      </c>
      <c r="D2722">
        <f t="shared" si="133"/>
        <v>-2.2932254160213498E-4</v>
      </c>
      <c r="E2722" s="2">
        <f t="shared" si="134"/>
        <v>6.7478259060903018E-2</v>
      </c>
      <c r="K2722">
        <v>2717</v>
      </c>
      <c r="L2722" s="8">
        <v>7.1837310428501698E-7</v>
      </c>
      <c r="M2722" s="8">
        <v>-0.28329916915472703</v>
      </c>
    </row>
    <row r="2723" spans="1:13" x14ac:dyDescent="0.55000000000000004">
      <c r="A2723">
        <v>2718</v>
      </c>
      <c r="C2723">
        <f t="shared" si="132"/>
        <v>0.11644707189092683</v>
      </c>
      <c r="D2723">
        <f t="shared" si="133"/>
        <v>-2.1441147739190871E-4</v>
      </c>
      <c r="E2723" s="2">
        <f t="shared" si="134"/>
        <v>0.12890579907472663</v>
      </c>
      <c r="K2723">
        <v>2718</v>
      </c>
      <c r="L2723" s="8">
        <v>-1.11346053461471E-4</v>
      </c>
      <c r="M2723" s="8">
        <v>-0.24258746554903399</v>
      </c>
    </row>
    <row r="2724" spans="1:13" x14ac:dyDescent="0.55000000000000004">
      <c r="A2724">
        <v>2719</v>
      </c>
      <c r="C2724">
        <f t="shared" si="132"/>
        <v>0.22720177509462602</v>
      </c>
      <c r="D2724">
        <f t="shared" si="133"/>
        <v>-1.4568765179187292E-4</v>
      </c>
      <c r="E2724" s="2">
        <f t="shared" si="134"/>
        <v>0.13565962342233187</v>
      </c>
      <c r="K2724">
        <v>2719</v>
      </c>
      <c r="L2724" s="8">
        <v>-1.95523170197034E-4</v>
      </c>
      <c r="M2724" s="8">
        <v>-0.141118226293205</v>
      </c>
    </row>
    <row r="2725" spans="1:13" x14ac:dyDescent="0.55000000000000004">
      <c r="A2725">
        <v>2720</v>
      </c>
      <c r="C2725">
        <f t="shared" si="132"/>
        <v>0.28093362178273296</v>
      </c>
      <c r="D2725">
        <f t="shared" si="133"/>
        <v>-4.0399296445777503E-5</v>
      </c>
      <c r="E2725" s="2">
        <f t="shared" si="134"/>
        <v>8.1361100923394394E-2</v>
      </c>
      <c r="K2725">
        <v>2720</v>
      </c>
      <c r="L2725" s="8">
        <v>-2.30730296019061E-4</v>
      </c>
      <c r="M2725" s="8">
        <v>-4.3050518283228104E-3</v>
      </c>
    </row>
    <row r="2726" spans="1:13" x14ac:dyDescent="0.55000000000000004">
      <c r="A2726">
        <v>2721</v>
      </c>
      <c r="C2726">
        <f t="shared" si="132"/>
        <v>0.26415705101550824</v>
      </c>
      <c r="D2726">
        <f t="shared" si="133"/>
        <v>7.5028430759909934E-5</v>
      </c>
      <c r="E2726" s="2">
        <f t="shared" si="134"/>
        <v>1.704870807504108E-2</v>
      </c>
      <c r="K2726">
        <v>2721</v>
      </c>
      <c r="L2726" s="8">
        <v>-2.0814958785627299E-4</v>
      </c>
      <c r="M2726" s="8">
        <v>0.13358634957356499</v>
      </c>
    </row>
    <row r="2727" spans="1:13" x14ac:dyDescent="0.55000000000000004">
      <c r="A2727">
        <v>2722</v>
      </c>
      <c r="C2727">
        <f t="shared" si="132"/>
        <v>0.18108262843223771</v>
      </c>
      <c r="D2727">
        <f t="shared" si="133"/>
        <v>1.7162560331869932E-4</v>
      </c>
      <c r="E2727" s="2">
        <f t="shared" si="134"/>
        <v>3.2418894491439724E-3</v>
      </c>
      <c r="K2727">
        <v>2722</v>
      </c>
      <c r="L2727" s="8">
        <v>-1.3343652414858401E-4</v>
      </c>
      <c r="M2727" s="8">
        <v>0.23802022101520501</v>
      </c>
    </row>
    <row r="2728" spans="1:13" x14ac:dyDescent="0.55000000000000004">
      <c r="A2728">
        <v>2723</v>
      </c>
      <c r="C2728">
        <f t="shared" si="132"/>
        <v>5.2560283033458714E-2</v>
      </c>
      <c r="D2728">
        <f t="shared" si="133"/>
        <v>2.251483670247993E-4</v>
      </c>
      <c r="E2728" s="2">
        <f t="shared" si="134"/>
        <v>5.3028956004331405E-2</v>
      </c>
      <c r="K2728">
        <v>2723</v>
      </c>
      <c r="L2728" s="8">
        <v>-2.5303455187783199E-5</v>
      </c>
      <c r="M2728" s="8">
        <v>0.28284045153333498</v>
      </c>
    </row>
    <row r="2729" spans="1:13" x14ac:dyDescent="0.55000000000000004">
      <c r="A2729">
        <v>2724</v>
      </c>
      <c r="C2729">
        <f t="shared" si="132"/>
        <v>-8.9153585525443516E-2</v>
      </c>
      <c r="D2729">
        <f t="shared" si="133"/>
        <v>2.2216363635982884E-4</v>
      </c>
      <c r="E2729" s="2">
        <f t="shared" si="134"/>
        <v>0.11969878495684148</v>
      </c>
      <c r="K2729">
        <v>2724</v>
      </c>
      <c r="L2729" s="8">
        <v>8.9167021096037903E-5</v>
      </c>
      <c r="M2729" s="8">
        <v>0.25682153635016403</v>
      </c>
    </row>
    <row r="2730" spans="1:13" x14ac:dyDescent="0.55000000000000004">
      <c r="A2730">
        <v>2725</v>
      </c>
      <c r="C2730">
        <f t="shared" si="132"/>
        <v>-0.20849178332593762</v>
      </c>
      <c r="D2730">
        <f t="shared" si="133"/>
        <v>1.6342051580643888E-4</v>
      </c>
      <c r="E2730" s="2">
        <f t="shared" si="134"/>
        <v>0.14060389392366551</v>
      </c>
      <c r="K2730">
        <v>2725</v>
      </c>
      <c r="L2730" s="8">
        <v>1.8130506379431601E-4</v>
      </c>
      <c r="M2730" s="8">
        <v>0.16648007418294999</v>
      </c>
    </row>
    <row r="2731" spans="1:13" x14ac:dyDescent="0.55000000000000004">
      <c r="A2731">
        <v>2726</v>
      </c>
      <c r="C2731">
        <f t="shared" si="132"/>
        <v>-0.27550293816923582</v>
      </c>
      <c r="D2731">
        <f t="shared" si="133"/>
        <v>6.3662290418410188E-5</v>
      </c>
      <c r="E2731" s="2">
        <f t="shared" si="134"/>
        <v>9.6066264321066422E-2</v>
      </c>
      <c r="K2731">
        <v>2726</v>
      </c>
      <c r="L2731" s="8">
        <v>2.2803412853034699E-4</v>
      </c>
      <c r="M2731" s="8">
        <v>3.4442644669214102E-2</v>
      </c>
    </row>
    <row r="2732" spans="1:13" x14ac:dyDescent="0.55000000000000004">
      <c r="A2732">
        <v>2727</v>
      </c>
      <c r="C2732">
        <f t="shared" si="132"/>
        <v>-0.27336866267462612</v>
      </c>
      <c r="D2732">
        <f t="shared" si="133"/>
        <v>-5.2073827971218152E-5</v>
      </c>
      <c r="E2732" s="2">
        <f t="shared" si="134"/>
        <v>2.7938288028591867E-2</v>
      </c>
      <c r="K2732">
        <v>2727</v>
      </c>
      <c r="L2732" s="8">
        <v>2.17650631154921E-4</v>
      </c>
      <c r="M2732" s="8">
        <v>-0.10622115886858099</v>
      </c>
    </row>
    <row r="2733" spans="1:13" x14ac:dyDescent="0.55000000000000004">
      <c r="A2733">
        <v>2728</v>
      </c>
      <c r="C2733">
        <f t="shared" si="132"/>
        <v>-0.2026246150028998</v>
      </c>
      <c r="D2733">
        <f t="shared" si="133"/>
        <v>-1.5474051316927365E-4</v>
      </c>
      <c r="E2733" s="2">
        <f t="shared" si="134"/>
        <v>3.117554958960351E-4</v>
      </c>
      <c r="K2733">
        <v>2728</v>
      </c>
      <c r="L2733" s="8">
        <v>1.52755183000254E-4</v>
      </c>
      <c r="M2733" s="8">
        <v>-0.220281214219511</v>
      </c>
    </row>
    <row r="2734" spans="1:13" x14ac:dyDescent="0.55000000000000004">
      <c r="A2734">
        <v>2729</v>
      </c>
      <c r="C2734">
        <f t="shared" si="132"/>
        <v>-8.1026059953450941E-2</v>
      </c>
      <c r="D2734">
        <f t="shared" si="133"/>
        <v>-2.1857059123306374E-4</v>
      </c>
      <c r="E2734" s="2">
        <f t="shared" si="134"/>
        <v>3.9261208399258306E-2</v>
      </c>
      <c r="K2734">
        <v>2729</v>
      </c>
      <c r="L2734" s="8">
        <v>4.9601251638815703E-5</v>
      </c>
      <c r="M2734" s="8">
        <v>-0.27917047294371999</v>
      </c>
    </row>
    <row r="2735" spans="1:13" x14ac:dyDescent="0.55000000000000004">
      <c r="A2735">
        <v>2730</v>
      </c>
      <c r="C2735">
        <f t="shared" si="132"/>
        <v>6.0908328248467473E-2</v>
      </c>
      <c r="D2735">
        <f t="shared" si="133"/>
        <v>-2.2754405800016404E-4</v>
      </c>
      <c r="E2735" s="2">
        <f t="shared" si="134"/>
        <v>0.1082726410047888</v>
      </c>
      <c r="K2735">
        <v>2730</v>
      </c>
      <c r="L2735" s="8">
        <v>-6.59756208993905E-5</v>
      </c>
      <c r="M2735" s="8">
        <v>-0.26813975487129299</v>
      </c>
    </row>
    <row r="2736" spans="1:13" x14ac:dyDescent="0.55000000000000004">
      <c r="A2736">
        <v>2731</v>
      </c>
      <c r="C2736">
        <f t="shared" si="132"/>
        <v>0.18755600990769081</v>
      </c>
      <c r="D2736">
        <f t="shared" si="133"/>
        <v>-1.7940876245795646E-4</v>
      </c>
      <c r="E2736" s="2">
        <f t="shared" si="134"/>
        <v>0.14251212522953199</v>
      </c>
      <c r="K2736">
        <v>2731</v>
      </c>
      <c r="L2736" s="8">
        <v>-1.6502848990030601E-4</v>
      </c>
      <c r="M2736" s="8">
        <v>-0.18995177177307401</v>
      </c>
    </row>
    <row r="2737" spans="1:13" x14ac:dyDescent="0.55000000000000004">
      <c r="A2737">
        <v>2732</v>
      </c>
      <c r="C2737">
        <f t="shared" si="132"/>
        <v>0.2671310864470951</v>
      </c>
      <c r="D2737">
        <f t="shared" si="133"/>
        <v>-8.6245649175462801E-5</v>
      </c>
      <c r="E2737" s="2">
        <f t="shared" si="134"/>
        <v>0.10977312496146618</v>
      </c>
      <c r="K2737">
        <v>2732</v>
      </c>
      <c r="L2737" s="8">
        <v>-2.2274894984326401E-4</v>
      </c>
      <c r="M2737" s="8">
        <v>-6.41891890590474E-2</v>
      </c>
    </row>
    <row r="2738" spans="1:13" x14ac:dyDescent="0.55000000000000004">
      <c r="A2738">
        <v>2733</v>
      </c>
      <c r="C2738">
        <f t="shared" si="132"/>
        <v>0.2796618909651567</v>
      </c>
      <c r="D2738">
        <f t="shared" si="133"/>
        <v>2.8563304134360146E-5</v>
      </c>
      <c r="E2738" s="2">
        <f t="shared" si="134"/>
        <v>4.0808814492653646E-2</v>
      </c>
      <c r="K2738">
        <v>2733</v>
      </c>
      <c r="L2738" s="8">
        <v>-2.24680553463812E-4</v>
      </c>
      <c r="M2738" s="8">
        <v>7.7649974255637702E-2</v>
      </c>
    </row>
    <row r="2739" spans="1:13" x14ac:dyDescent="0.55000000000000004">
      <c r="A2739">
        <v>2734</v>
      </c>
      <c r="C2739">
        <f t="shared" si="132"/>
        <v>0.22200345565659668</v>
      </c>
      <c r="D2739">
        <f t="shared" si="133"/>
        <v>1.3620347017469922E-4</v>
      </c>
      <c r="E2739" s="2">
        <f t="shared" si="134"/>
        <v>4.8233980327040704E-4</v>
      </c>
      <c r="K2739">
        <v>2734</v>
      </c>
      <c r="L2739" s="8">
        <v>-1.7033951865238499E-4</v>
      </c>
      <c r="M2739" s="8">
        <v>0.20004121981253001</v>
      </c>
    </row>
    <row r="2740" spans="1:13" x14ac:dyDescent="0.55000000000000004">
      <c r="A2740">
        <v>2735</v>
      </c>
      <c r="C2740">
        <f t="shared" si="132"/>
        <v>0.1086268324397871</v>
      </c>
      <c r="D2740">
        <f t="shared" si="133"/>
        <v>2.0965943614254694E-4</v>
      </c>
      <c r="E2740" s="2">
        <f t="shared" si="134"/>
        <v>2.6799022030995764E-2</v>
      </c>
      <c r="K2740">
        <v>2735</v>
      </c>
      <c r="L2740" s="8">
        <v>-7.3335894684812904E-5</v>
      </c>
      <c r="M2740" s="8">
        <v>0.27233090090174</v>
      </c>
    </row>
    <row r="2741" spans="1:13" x14ac:dyDescent="0.55000000000000004">
      <c r="A2741">
        <v>2736</v>
      </c>
      <c r="C2741">
        <f t="shared" si="132"/>
        <v>-3.2012836045404273E-2</v>
      </c>
      <c r="D2741">
        <f t="shared" si="133"/>
        <v>2.304953029090063E-4</v>
      </c>
      <c r="E2741" s="2">
        <f t="shared" si="134"/>
        <v>9.5126877827579587E-2</v>
      </c>
      <c r="K2741">
        <v>2736</v>
      </c>
      <c r="L2741" s="8">
        <v>4.20351590494334E-5</v>
      </c>
      <c r="M2741" s="8">
        <v>0.27641361844185203</v>
      </c>
    </row>
    <row r="2742" spans="1:13" x14ac:dyDescent="0.55000000000000004">
      <c r="A2742">
        <v>2737</v>
      </c>
      <c r="C2742">
        <f t="shared" si="132"/>
        <v>-0.16461795746214858</v>
      </c>
      <c r="D2742">
        <f t="shared" si="133"/>
        <v>1.9348170710150651E-4</v>
      </c>
      <c r="E2742" s="2">
        <f t="shared" si="134"/>
        <v>0.1412893738195474</v>
      </c>
      <c r="K2742">
        <v>2737</v>
      </c>
      <c r="L2742" s="8">
        <v>1.46878246432554E-4</v>
      </c>
      <c r="M2742" s="8">
        <v>0.211266830497603</v>
      </c>
    </row>
    <row r="2743" spans="1:13" x14ac:dyDescent="0.55000000000000004">
      <c r="A2743">
        <v>2738</v>
      </c>
      <c r="C2743">
        <f t="shared" si="132"/>
        <v>-0.25590744142712207</v>
      </c>
      <c r="D2743">
        <f t="shared" si="133"/>
        <v>1.0790828108232632E-4</v>
      </c>
      <c r="E2743" s="2">
        <f t="shared" si="134"/>
        <v>0.12188086126967469</v>
      </c>
      <c r="K2743">
        <v>2738</v>
      </c>
      <c r="L2743" s="8">
        <v>2.1493476583015099E-4</v>
      </c>
      <c r="M2743" s="8">
        <v>9.3206954250963203E-2</v>
      </c>
    </row>
    <row r="2744" spans="1:13" x14ac:dyDescent="0.55000000000000004">
      <c r="A2744">
        <v>2739</v>
      </c>
      <c r="C2744">
        <f t="shared" si="132"/>
        <v>-0.2829695516948883</v>
      </c>
      <c r="D2744">
        <f t="shared" si="133"/>
        <v>-4.7478489607423306E-6</v>
      </c>
      <c r="E2744" s="2">
        <f t="shared" si="134"/>
        <v>5.5118065618264191E-2</v>
      </c>
      <c r="K2744">
        <v>2739</v>
      </c>
      <c r="L2744" s="8">
        <v>2.2915953976710099E-4</v>
      </c>
      <c r="M2744" s="8">
        <v>-4.8197181901796601E-2</v>
      </c>
    </row>
    <row r="2745" spans="1:13" x14ac:dyDescent="0.55000000000000004">
      <c r="A2745">
        <v>2740</v>
      </c>
      <c r="C2745">
        <f t="shared" si="132"/>
        <v>-0.23901226901302336</v>
      </c>
      <c r="D2745">
        <f t="shared" si="133"/>
        <v>-1.1621236899286712E-4</v>
      </c>
      <c r="E2745" s="2">
        <f t="shared" si="134"/>
        <v>3.780065117229124E-3</v>
      </c>
      <c r="K2745">
        <v>2740</v>
      </c>
      <c r="L2745" s="8">
        <v>1.85989885366804E-4</v>
      </c>
      <c r="M2745" s="8">
        <v>-0.17753003485364099</v>
      </c>
    </row>
    <row r="2746" spans="1:13" x14ac:dyDescent="0.55000000000000004">
      <c r="A2746">
        <v>2741</v>
      </c>
      <c r="C2746">
        <f t="shared" si="132"/>
        <v>-0.13506794478778505</v>
      </c>
      <c r="D2746">
        <f t="shared" si="133"/>
        <v>-1.9851003397016159E-4</v>
      </c>
      <c r="E2746" s="2">
        <f t="shared" si="134"/>
        <v>1.6213296751383558E-2</v>
      </c>
      <c r="K2746">
        <v>2741</v>
      </c>
      <c r="L2746" s="8">
        <v>9.6237910378908103E-5</v>
      </c>
      <c r="M2746" s="8">
        <v>-0.262399389260011</v>
      </c>
    </row>
    <row r="2747" spans="1:13" x14ac:dyDescent="0.55000000000000004">
      <c r="A2747">
        <v>2742</v>
      </c>
      <c r="C2747">
        <f t="shared" si="132"/>
        <v>2.7755865707425427E-3</v>
      </c>
      <c r="D2747">
        <f t="shared" si="133"/>
        <v>-2.309858646804117E-4</v>
      </c>
      <c r="E2747" s="2">
        <f t="shared" si="134"/>
        <v>8.0840577900188143E-2</v>
      </c>
      <c r="K2747">
        <v>2742</v>
      </c>
      <c r="L2747" s="8">
        <v>-1.76174462800386E-5</v>
      </c>
      <c r="M2747" s="8">
        <v>-0.28154918881857899</v>
      </c>
    </row>
    <row r="2748" spans="1:13" x14ac:dyDescent="0.55000000000000004">
      <c r="A2748">
        <v>2743</v>
      </c>
      <c r="C2748">
        <f t="shared" si="132"/>
        <v>0.13992250420655025</v>
      </c>
      <c r="D2748">
        <f t="shared" si="133"/>
        <v>-2.0548911215245521E-4</v>
      </c>
      <c r="E2748" s="2">
        <f t="shared" si="134"/>
        <v>0.13697826739680155</v>
      </c>
      <c r="K2748">
        <v>2743</v>
      </c>
      <c r="L2748" s="8">
        <v>-1.27060404227447E-4</v>
      </c>
      <c r="M2748" s="8">
        <v>-0.23018324743316901</v>
      </c>
    </row>
    <row r="2749" spans="1:13" x14ac:dyDescent="0.55000000000000004">
      <c r="A2749">
        <v>2744</v>
      </c>
      <c r="C2749">
        <f t="shared" si="132"/>
        <v>0.24195182261888956</v>
      </c>
      <c r="D2749">
        <f t="shared" si="133"/>
        <v>-1.28418923841047E-4</v>
      </c>
      <c r="E2749" s="2">
        <f t="shared" si="134"/>
        <v>0.13185490443831149</v>
      </c>
      <c r="K2749">
        <v>2744</v>
      </c>
      <c r="L2749" s="8">
        <v>-2.0468029571056901E-4</v>
      </c>
      <c r="M2749" s="8">
        <v>-0.12116648377492401</v>
      </c>
    </row>
    <row r="2750" spans="1:13" x14ac:dyDescent="0.55000000000000004">
      <c r="A2750">
        <v>2745</v>
      </c>
      <c r="C2750">
        <f t="shared" si="132"/>
        <v>0.28325633349357032</v>
      </c>
      <c r="D2750">
        <f t="shared" si="133"/>
        <v>-1.9118292503352339E-5</v>
      </c>
      <c r="E2750" s="2">
        <f t="shared" si="134"/>
        <v>7.0256356225300839E-2</v>
      </c>
      <c r="K2750">
        <v>2745</v>
      </c>
      <c r="L2750" s="8">
        <v>-2.3103673738860699E-4</v>
      </c>
      <c r="M2750" s="8">
        <v>1.8197177407045299E-2</v>
      </c>
    </row>
    <row r="2751" spans="1:13" x14ac:dyDescent="0.55000000000000004">
      <c r="A2751">
        <v>2746</v>
      </c>
      <c r="C2751">
        <f t="shared" si="132"/>
        <v>0.25346947523221897</v>
      </c>
      <c r="D2751">
        <f t="shared" si="133"/>
        <v>9.4980627272450049E-5</v>
      </c>
      <c r="E2751" s="2">
        <f t="shared" si="134"/>
        <v>1.0093463895226785E-2</v>
      </c>
      <c r="K2751">
        <v>2746</v>
      </c>
      <c r="L2751" s="8">
        <v>-1.9952859493980299E-4</v>
      </c>
      <c r="M2751" s="8">
        <v>0.153003242620327</v>
      </c>
    </row>
    <row r="2752" spans="1:13" x14ac:dyDescent="0.55000000000000004">
      <c r="A2752">
        <v>2747</v>
      </c>
      <c r="C2752">
        <f t="shared" si="132"/>
        <v>0.16006712140020415</v>
      </c>
      <c r="D2752">
        <f t="shared" si="133"/>
        <v>1.8524141163564031E-4</v>
      </c>
      <c r="E2752" s="2">
        <f t="shared" si="134"/>
        <v>7.9962181033686845E-3</v>
      </c>
      <c r="K2752">
        <v>2747</v>
      </c>
      <c r="L2752" s="8">
        <v>-1.18047278102786E-4</v>
      </c>
      <c r="M2752" s="8">
        <v>0.24948869655614</v>
      </c>
    </row>
    <row r="2753" spans="1:13" x14ac:dyDescent="0.55000000000000004">
      <c r="A2753">
        <v>2748</v>
      </c>
      <c r="C2753">
        <f t="shared" si="132"/>
        <v>2.6491294046007228E-2</v>
      </c>
      <c r="D2753">
        <f t="shared" si="133"/>
        <v>2.2901050625721015E-4</v>
      </c>
      <c r="E2753" s="2">
        <f t="shared" si="134"/>
        <v>6.6047388454296932E-2</v>
      </c>
      <c r="K2753">
        <v>2748</v>
      </c>
      <c r="L2753" s="8">
        <v>-7.0002881527785697E-6</v>
      </c>
      <c r="M2753" s="8">
        <v>0.28348815872395799</v>
      </c>
    </row>
    <row r="2754" spans="1:13" x14ac:dyDescent="0.55000000000000004">
      <c r="A2754">
        <v>2749</v>
      </c>
      <c r="C2754">
        <f t="shared" si="132"/>
        <v>-0.11373328972326686</v>
      </c>
      <c r="D2754">
        <f t="shared" si="133"/>
        <v>2.1530279096768957E-4</v>
      </c>
      <c r="E2754" s="2">
        <f t="shared" si="134"/>
        <v>0.12975811889239841</v>
      </c>
      <c r="K2754">
        <v>2749</v>
      </c>
      <c r="L2754" s="8">
        <v>1.0579996739172699E-4</v>
      </c>
      <c r="M2754" s="8">
        <v>0.2464862529065</v>
      </c>
    </row>
    <row r="2755" spans="1:13" x14ac:dyDescent="0.55000000000000004">
      <c r="A2755">
        <v>2750</v>
      </c>
      <c r="C2755">
        <f t="shared" si="132"/>
        <v>-0.22541321507953543</v>
      </c>
      <c r="D2755">
        <f t="shared" si="133"/>
        <v>1.4755861336802995E-4</v>
      </c>
      <c r="E2755" s="2">
        <f t="shared" si="134"/>
        <v>0.139251035823621</v>
      </c>
      <c r="K2755">
        <v>2750</v>
      </c>
      <c r="L2755" s="8">
        <v>1.92101964767627E-4</v>
      </c>
      <c r="M2755" s="8">
        <v>0.14775033595890799</v>
      </c>
    </row>
    <row r="2756" spans="1:13" x14ac:dyDescent="0.55000000000000004">
      <c r="A2756">
        <v>2751</v>
      </c>
      <c r="C2756">
        <f t="shared" si="132"/>
        <v>-0.28051917478412419</v>
      </c>
      <c r="D2756">
        <f t="shared" si="133"/>
        <v>4.2780334103433044E-5</v>
      </c>
      <c r="E2756" s="2">
        <f t="shared" si="134"/>
        <v>8.5572985081403943E-2</v>
      </c>
      <c r="K2756">
        <v>2751</v>
      </c>
      <c r="L2756" s="8">
        <v>2.3029083335340399E-4</v>
      </c>
      <c r="M2756" s="8">
        <v>1.2009430793867E-2</v>
      </c>
    </row>
    <row r="2757" spans="1:13" x14ac:dyDescent="0.55000000000000004">
      <c r="A2757">
        <v>2752</v>
      </c>
      <c r="C2757">
        <f t="shared" si="132"/>
        <v>-0.26522073449419981</v>
      </c>
      <c r="D2757">
        <f t="shared" si="133"/>
        <v>-7.273490728452458E-5</v>
      </c>
      <c r="E2757" s="2">
        <f t="shared" si="134"/>
        <v>1.917710470432938E-2</v>
      </c>
      <c r="K2757">
        <v>2752</v>
      </c>
      <c r="L2757" s="8">
        <v>2.10801934105208E-4</v>
      </c>
      <c r="M2757" s="8">
        <v>-0.12673931081459799</v>
      </c>
    </row>
    <row r="2758" spans="1:13" x14ac:dyDescent="0.55000000000000004">
      <c r="A2758">
        <v>2753</v>
      </c>
      <c r="C2758">
        <f t="shared" ref="C2758:C2821" si="135">$D$1*COS($B$2*(A2758-$L$2)+$B$1)</f>
        <v>-0.18335748025574675</v>
      </c>
      <c r="D2758">
        <f t="shared" ref="D2758:D2821" si="136">$D$2*COS($B$2*(A2758-$L$3)+$B$3)</f>
        <v>-1.6999522007426679E-4</v>
      </c>
      <c r="E2758" s="2">
        <f t="shared" ref="E2758:E2821" si="137">(M2758-C2758)^2</f>
        <v>2.5389430402444619E-3</v>
      </c>
      <c r="K2758">
        <v>2753</v>
      </c>
      <c r="L2758" s="8">
        <v>1.38516382740104E-4</v>
      </c>
      <c r="M2758" s="8">
        <v>-0.23374540579594399</v>
      </c>
    </row>
    <row r="2759" spans="1:13" x14ac:dyDescent="0.55000000000000004">
      <c r="A2759">
        <v>2754</v>
      </c>
      <c r="C2759">
        <f t="shared" si="135"/>
        <v>-5.5475363342129373E-2</v>
      </c>
      <c r="D2759">
        <f t="shared" si="136"/>
        <v>-2.2459031584029922E-4</v>
      </c>
      <c r="E2759" s="2">
        <f t="shared" si="137"/>
        <v>5.1407921536717492E-2</v>
      </c>
      <c r="K2759">
        <v>2754</v>
      </c>
      <c r="L2759" s="8">
        <v>3.1538544024486601E-5</v>
      </c>
      <c r="M2759" s="8">
        <v>-0.28220851384447099</v>
      </c>
    </row>
    <row r="2760" spans="1:13" x14ac:dyDescent="0.55000000000000004">
      <c r="A2760">
        <v>2755</v>
      </c>
      <c r="C2760">
        <f t="shared" si="135"/>
        <v>8.632990044051804E-2</v>
      </c>
      <c r="D2760">
        <f t="shared" si="136"/>
        <v>-2.2281797631910506E-4</v>
      </c>
      <c r="E2760" s="2">
        <f t="shared" si="137"/>
        <v>0.11993799216388464</v>
      </c>
      <c r="K2760">
        <v>2755</v>
      </c>
      <c r="L2760" s="8">
        <v>-8.3338318692986301E-5</v>
      </c>
      <c r="M2760" s="8">
        <v>-0.259990748906131</v>
      </c>
    </row>
    <row r="2761" spans="1:13" x14ac:dyDescent="0.55000000000000004">
      <c r="A2761">
        <v>2756</v>
      </c>
      <c r="C2761">
        <f t="shared" si="135"/>
        <v>0.20646817890453739</v>
      </c>
      <c r="D2761">
        <f t="shared" si="136"/>
        <v>-1.6512302137250127E-4</v>
      </c>
      <c r="E2761" s="2">
        <f t="shared" si="137"/>
        <v>0.14373566473475552</v>
      </c>
      <c r="K2761">
        <v>2756</v>
      </c>
      <c r="L2761" s="8">
        <v>-1.7734258250040499E-4</v>
      </c>
      <c r="M2761" s="8">
        <v>-0.17265668803873699</v>
      </c>
    </row>
    <row r="2762" spans="1:13" x14ac:dyDescent="0.55000000000000004">
      <c r="A2762">
        <v>2757</v>
      </c>
      <c r="C2762">
        <f t="shared" si="135"/>
        <v>0.27478729646742206</v>
      </c>
      <c r="D2762">
        <f t="shared" si="136"/>
        <v>-6.5985668578530713E-5</v>
      </c>
      <c r="E2762" s="2">
        <f t="shared" si="137"/>
        <v>0.10040468620525485</v>
      </c>
      <c r="K2762">
        <v>2757</v>
      </c>
      <c r="L2762" s="8">
        <v>-2.2693029636708701E-4</v>
      </c>
      <c r="M2762" s="8">
        <v>-4.2079688567710397E-2</v>
      </c>
    </row>
    <row r="2763" spans="1:13" x14ac:dyDescent="0.55000000000000004">
      <c r="A2763">
        <v>2758</v>
      </c>
      <c r="C2763">
        <f t="shared" si="135"/>
        <v>0.27414059467415192</v>
      </c>
      <c r="D2763">
        <f t="shared" si="136"/>
        <v>4.971269615947289E-5</v>
      </c>
      <c r="E2763" s="2">
        <f t="shared" si="137"/>
        <v>3.0661468504255669E-2</v>
      </c>
      <c r="K2763">
        <v>2758</v>
      </c>
      <c r="L2763" s="8">
        <v>-2.1968190973527699E-4</v>
      </c>
      <c r="M2763" s="8">
        <v>9.9036429948535898E-2</v>
      </c>
    </row>
    <row r="2764" spans="1:13" x14ac:dyDescent="0.55000000000000004">
      <c r="A2764">
        <v>2759</v>
      </c>
      <c r="C2764">
        <f t="shared" si="135"/>
        <v>0.20469038204342732</v>
      </c>
      <c r="D2764">
        <f t="shared" si="136"/>
        <v>1.5293422202355346E-4</v>
      </c>
      <c r="E2764" s="2">
        <f t="shared" si="137"/>
        <v>1.135903669445077E-4</v>
      </c>
      <c r="K2764">
        <v>2759</v>
      </c>
      <c r="L2764" s="8">
        <v>-1.5741282600263801E-4</v>
      </c>
      <c r="M2764" s="8">
        <v>0.21534826020676301</v>
      </c>
    </row>
    <row r="2765" spans="1:13" x14ac:dyDescent="0.55000000000000004">
      <c r="A2765">
        <v>2760</v>
      </c>
      <c r="C2765">
        <f t="shared" si="135"/>
        <v>8.3867198050722097E-2</v>
      </c>
      <c r="D2765">
        <f t="shared" si="136"/>
        <v>2.1777248175734794E-4</v>
      </c>
      <c r="E2765" s="2">
        <f t="shared" si="137"/>
        <v>3.7580763154195805E-2</v>
      </c>
      <c r="K2765">
        <v>2760</v>
      </c>
      <c r="L2765" s="8">
        <v>-5.5718723479362002E-5</v>
      </c>
      <c r="M2765" s="8">
        <v>0.277724782772589</v>
      </c>
    </row>
    <row r="2766" spans="1:13" x14ac:dyDescent="0.55000000000000004">
      <c r="A2766">
        <v>2761</v>
      </c>
      <c r="C2766">
        <f t="shared" si="135"/>
        <v>-5.8004884870423781E-2</v>
      </c>
      <c r="D2766">
        <f t="shared" si="136"/>
        <v>2.2795443885002698E-4</v>
      </c>
      <c r="E2766" s="2">
        <f t="shared" si="137"/>
        <v>0.10794398246542321</v>
      </c>
      <c r="K2766">
        <v>2761</v>
      </c>
      <c r="L2766" s="8">
        <v>5.9930478993186901E-5</v>
      </c>
      <c r="M2766" s="8">
        <v>0.27054341061354797</v>
      </c>
    </row>
    <row r="2767" spans="1:13" x14ac:dyDescent="0.55000000000000004">
      <c r="A2767">
        <v>2762</v>
      </c>
      <c r="C2767">
        <f t="shared" si="135"/>
        <v>-0.18531896433702669</v>
      </c>
      <c r="D2767">
        <f t="shared" si="136"/>
        <v>1.809246366902412E-4</v>
      </c>
      <c r="E2767" s="2">
        <f t="shared" si="137"/>
        <v>0.14510136230932971</v>
      </c>
      <c r="K2767">
        <v>2762</v>
      </c>
      <c r="L2767" s="8">
        <v>1.6056972122019099E-4</v>
      </c>
      <c r="M2767" s="8">
        <v>0.19560276293687101</v>
      </c>
    </row>
    <row r="2768" spans="1:13" x14ac:dyDescent="0.55000000000000004">
      <c r="A2768">
        <v>2763</v>
      </c>
      <c r="C2768">
        <f t="shared" si="135"/>
        <v>-0.26612188996886799</v>
      </c>
      <c r="D2768">
        <f t="shared" si="136"/>
        <v>8.8486564309959404E-5</v>
      </c>
      <c r="E2768" s="2">
        <f t="shared" si="137"/>
        <v>0.11410484036149186</v>
      </c>
      <c r="K2768">
        <v>2763</v>
      </c>
      <c r="L2768" s="8">
        <v>2.2099328066536601E-4</v>
      </c>
      <c r="M2768" s="8">
        <v>7.1672189851208004E-2</v>
      </c>
    </row>
    <row r="2769" spans="1:13" x14ac:dyDescent="0.55000000000000004">
      <c r="A2769">
        <v>2764</v>
      </c>
      <c r="C2769">
        <f t="shared" si="135"/>
        <v>-0.28013383062320635</v>
      </c>
      <c r="D2769">
        <f t="shared" si="136"/>
        <v>-2.6159770561664987E-5</v>
      </c>
      <c r="E2769" s="2">
        <f t="shared" si="137"/>
        <v>4.4068380853448247E-2</v>
      </c>
      <c r="K2769">
        <v>2764</v>
      </c>
      <c r="L2769" s="8">
        <v>2.2606770202511601E-4</v>
      </c>
      <c r="M2769" s="8">
        <v>-7.02091278046761E-2</v>
      </c>
    </row>
    <row r="2770" spans="1:13" x14ac:dyDescent="0.55000000000000004">
      <c r="A2770">
        <v>2765</v>
      </c>
      <c r="C2770">
        <f t="shared" si="135"/>
        <v>-0.2238380845444716</v>
      </c>
      <c r="D2770">
        <f t="shared" si="136"/>
        <v>-1.3424055442807738E-4</v>
      </c>
      <c r="E2770" s="2">
        <f t="shared" si="137"/>
        <v>8.6036333118676503E-4</v>
      </c>
      <c r="K2770">
        <v>2765</v>
      </c>
      <c r="L2770" s="8">
        <v>1.7452206499046801E-4</v>
      </c>
      <c r="M2770" s="8">
        <v>-0.19450613385607099</v>
      </c>
    </row>
    <row r="2771" spans="1:13" x14ac:dyDescent="0.55000000000000004">
      <c r="A2771">
        <v>2766</v>
      </c>
      <c r="C2771">
        <f t="shared" si="135"/>
        <v>-0.11136369737753934</v>
      </c>
      <c r="D2771">
        <f t="shared" si="136"/>
        <v>-2.0862978869941949E-4</v>
      </c>
      <c r="E2771" s="2">
        <f t="shared" si="137"/>
        <v>2.5193363626964532E-2</v>
      </c>
      <c r="K2771">
        <v>2766</v>
      </c>
      <c r="L2771" s="8">
        <v>7.9266294122667298E-5</v>
      </c>
      <c r="M2771" s="8">
        <v>-0.27008787205475898</v>
      </c>
    </row>
    <row r="2772" spans="1:13" x14ac:dyDescent="0.55000000000000004">
      <c r="A2772">
        <v>2767</v>
      </c>
      <c r="C2772">
        <f t="shared" si="135"/>
        <v>2.9060630468612559E-2</v>
      </c>
      <c r="D2772">
        <f t="shared" si="136"/>
        <v>-2.3065734357433456E-4</v>
      </c>
      <c r="E2772" s="2">
        <f t="shared" si="137"/>
        <v>9.4301232639537075E-2</v>
      </c>
      <c r="K2772">
        <v>2767</v>
      </c>
      <c r="L2772" s="8">
        <v>-3.5842211840544801E-5</v>
      </c>
      <c r="M2772" s="8">
        <v>-0.27802442719381598</v>
      </c>
    </row>
    <row r="2773" spans="1:13" x14ac:dyDescent="0.55000000000000004">
      <c r="A2773">
        <v>2768</v>
      </c>
      <c r="C2773">
        <f t="shared" si="135"/>
        <v>0.16219135261852757</v>
      </c>
      <c r="D2773">
        <f t="shared" si="136"/>
        <v>-1.9479476708385524E-4</v>
      </c>
      <c r="E2773" s="2">
        <f t="shared" si="137"/>
        <v>0.14327693043980663</v>
      </c>
      <c r="K2773">
        <v>2768</v>
      </c>
      <c r="L2773" s="8">
        <v>-1.4197381349935199E-4</v>
      </c>
      <c r="M2773" s="8">
        <v>-0.21632803980385101</v>
      </c>
    </row>
    <row r="2774" spans="1:13" x14ac:dyDescent="0.55000000000000004">
      <c r="A2774">
        <v>2769</v>
      </c>
      <c r="C2774">
        <f t="shared" si="135"/>
        <v>0.25461546398364893</v>
      </c>
      <c r="D2774">
        <f t="shared" si="136"/>
        <v>-1.1004281000323438E-4</v>
      </c>
      <c r="E2774" s="2">
        <f t="shared" si="137"/>
        <v>0.12607216035831584</v>
      </c>
      <c r="K2774">
        <v>2769</v>
      </c>
      <c r="L2774" s="8">
        <v>-2.1254719282565E-4</v>
      </c>
      <c r="M2774" s="8">
        <v>-0.100450952843282</v>
      </c>
    </row>
    <row r="2775" spans="1:13" x14ac:dyDescent="0.55000000000000004">
      <c r="A2775">
        <v>2770</v>
      </c>
      <c r="C2775">
        <f t="shared" si="135"/>
        <v>0.28313646075712945</v>
      </c>
      <c r="D2775">
        <f t="shared" si="136"/>
        <v>2.3275728681227988E-6</v>
      </c>
      <c r="E2775" s="2">
        <f t="shared" si="137"/>
        <v>5.8831357418009843E-2</v>
      </c>
      <c r="K2775">
        <v>2770</v>
      </c>
      <c r="L2775" s="8">
        <v>-2.2988680916170601E-4</v>
      </c>
      <c r="M2775" s="8">
        <v>4.0584698409357897E-2</v>
      </c>
    </row>
    <row r="2776" spans="1:13" x14ac:dyDescent="0.55000000000000004">
      <c r="A2776">
        <v>2771</v>
      </c>
      <c r="C2776">
        <f t="shared" si="135"/>
        <v>0.24059617392453964</v>
      </c>
      <c r="D2776">
        <f t="shared" si="136"/>
        <v>1.1411378401240308E-4</v>
      </c>
      <c r="E2776" s="2">
        <f t="shared" si="137"/>
        <v>4.7804106413866935E-3</v>
      </c>
      <c r="K2776">
        <v>2771</v>
      </c>
      <c r="L2776" s="8">
        <v>-1.8964984802898399E-4</v>
      </c>
      <c r="M2776" s="8">
        <v>0.17145566017618299</v>
      </c>
    </row>
    <row r="2777" spans="1:13" x14ac:dyDescent="0.55000000000000004">
      <c r="A2777">
        <v>2772</v>
      </c>
      <c r="C2777">
        <f t="shared" si="135"/>
        <v>0.13767131880185235</v>
      </c>
      <c r="D2777">
        <f t="shared" si="136"/>
        <v>1.9725984069728791E-4</v>
      </c>
      <c r="E2777" s="2">
        <f t="shared" si="137"/>
        <v>1.4814095609369622E-2</v>
      </c>
      <c r="K2777">
        <v>2772</v>
      </c>
      <c r="L2777" s="8">
        <v>-1.0191390595515899E-4</v>
      </c>
      <c r="M2777" s="8">
        <v>0.25938448821818799</v>
      </c>
    </row>
    <row r="2778" spans="1:13" x14ac:dyDescent="0.55000000000000004">
      <c r="A2778">
        <v>2773</v>
      </c>
      <c r="C2778">
        <f t="shared" si="135"/>
        <v>1.9386454311525126E-4</v>
      </c>
      <c r="D2778">
        <f t="shared" si="136"/>
        <v>2.3089783527461877E-4</v>
      </c>
      <c r="E2778" s="2">
        <f t="shared" si="137"/>
        <v>7.9611442635831142E-2</v>
      </c>
      <c r="K2778">
        <v>2773</v>
      </c>
      <c r="L2778" s="8">
        <v>1.13470060931073E-5</v>
      </c>
      <c r="M2778" s="8">
        <v>0.28234886208140297</v>
      </c>
    </row>
    <row r="2779" spans="1:13" x14ac:dyDescent="0.55000000000000004">
      <c r="A2779">
        <v>2774</v>
      </c>
      <c r="C2779">
        <f t="shared" si="135"/>
        <v>-0.13733224563140667</v>
      </c>
      <c r="D2779">
        <f t="shared" si="136"/>
        <v>2.0658534013909946E-4</v>
      </c>
      <c r="E2779" s="2">
        <f t="shared" si="137"/>
        <v>0.13833152135814908</v>
      </c>
      <c r="K2779">
        <v>2774</v>
      </c>
      <c r="L2779" s="8">
        <v>1.2176599007364E-4</v>
      </c>
      <c r="M2779" s="8">
        <v>0.23459721187115401</v>
      </c>
    </row>
    <row r="2780" spans="1:13" x14ac:dyDescent="0.55000000000000004">
      <c r="A2780">
        <v>2775</v>
      </c>
      <c r="C2780">
        <f t="shared" si="135"/>
        <v>-0.2403908568865025</v>
      </c>
      <c r="D2780">
        <f t="shared" si="136"/>
        <v>1.3042427910213327E-4</v>
      </c>
      <c r="E2780" s="2">
        <f t="shared" si="137"/>
        <v>0.13577757783098648</v>
      </c>
      <c r="K2780">
        <v>2775</v>
      </c>
      <c r="L2780" s="8">
        <v>2.0168792645886799E-4</v>
      </c>
      <c r="M2780" s="8">
        <v>0.12808923461232799</v>
      </c>
    </row>
    <row r="2781" spans="1:13" x14ac:dyDescent="0.55000000000000004">
      <c r="A2781">
        <v>2776</v>
      </c>
      <c r="C2781">
        <f t="shared" si="135"/>
        <v>-0.28311643010020043</v>
      </c>
      <c r="D2781">
        <f t="shared" si="136"/>
        <v>2.1529473137881559E-5</v>
      </c>
      <c r="E2781" s="2">
        <f t="shared" si="137"/>
        <v>7.4319998176139879E-2</v>
      </c>
      <c r="K2781">
        <v>2776</v>
      </c>
      <c r="L2781" s="8">
        <v>2.31095870481412E-4</v>
      </c>
      <c r="M2781" s="8">
        <v>-1.04994860630774E-2</v>
      </c>
    </row>
    <row r="2782" spans="1:13" x14ac:dyDescent="0.55000000000000004">
      <c r="A2782">
        <v>2777</v>
      </c>
      <c r="C2782">
        <f t="shared" si="135"/>
        <v>-0.25478574698069079</v>
      </c>
      <c r="D2782">
        <f t="shared" si="136"/>
        <v>-9.2768776780079688E-5</v>
      </c>
      <c r="E2782" s="2">
        <f t="shared" si="137"/>
        <v>1.1734782619657203E-2</v>
      </c>
      <c r="K2782">
        <v>2777</v>
      </c>
      <c r="L2782" s="8">
        <v>2.0262442012718599E-4</v>
      </c>
      <c r="M2782" s="8">
        <v>-0.14645854531990199</v>
      </c>
    </row>
    <row r="2783" spans="1:13" x14ac:dyDescent="0.55000000000000004">
      <c r="A2783">
        <v>2778</v>
      </c>
      <c r="C2783">
        <f t="shared" si="135"/>
        <v>-0.16250921182645847</v>
      </c>
      <c r="D2783">
        <f t="shared" si="136"/>
        <v>-1.8378401913690459E-4</v>
      </c>
      <c r="E2783" s="2">
        <f t="shared" si="137"/>
        <v>6.9267237934496117E-3</v>
      </c>
      <c r="K2783">
        <v>2778</v>
      </c>
      <c r="L2783" s="8">
        <v>1.2340442676146099E-4</v>
      </c>
      <c r="M2783" s="8">
        <v>-0.24573615333850499</v>
      </c>
    </row>
    <row r="2784" spans="1:13" x14ac:dyDescent="0.55000000000000004">
      <c r="A2784">
        <v>2779</v>
      </c>
      <c r="C2784">
        <f t="shared" si="135"/>
        <v>-2.944628992618227E-2</v>
      </c>
      <c r="D2784">
        <f t="shared" si="136"/>
        <v>-2.2867334655012075E-4</v>
      </c>
      <c r="E2784" s="2">
        <f t="shared" si="137"/>
        <v>6.4526834769421976E-2</v>
      </c>
      <c r="K2784">
        <v>2779</v>
      </c>
      <c r="L2784" s="8">
        <v>1.32770291678435E-5</v>
      </c>
      <c r="M2784" s="8">
        <v>-0.283467617317057</v>
      </c>
    </row>
    <row r="2785" spans="1:13" x14ac:dyDescent="0.55000000000000004">
      <c r="A2785">
        <v>2780</v>
      </c>
      <c r="C2785">
        <f t="shared" si="135"/>
        <v>0.11100703006512332</v>
      </c>
      <c r="D2785">
        <f t="shared" si="136"/>
        <v>-2.1617048403155237E-4</v>
      </c>
      <c r="E2785" s="2">
        <f t="shared" si="137"/>
        <v>0.13047258325994615</v>
      </c>
      <c r="K2785">
        <v>2780</v>
      </c>
      <c r="L2785" s="8">
        <v>-1.0017568274557E-4</v>
      </c>
      <c r="M2785" s="8">
        <v>-0.25020285803312098</v>
      </c>
    </row>
    <row r="2786" spans="1:13" x14ac:dyDescent="0.55000000000000004">
      <c r="A2786">
        <v>2781</v>
      </c>
      <c r="C2786">
        <f t="shared" si="135"/>
        <v>0.22359992535467496</v>
      </c>
      <c r="D2786">
        <f t="shared" si="136"/>
        <v>-1.4941338653357694E-4</v>
      </c>
      <c r="E2786" s="2">
        <f t="shared" si="137"/>
        <v>0.14278812970651877</v>
      </c>
      <c r="K2786">
        <v>2781</v>
      </c>
      <c r="L2786" s="8">
        <v>-1.88538773470537E-4</v>
      </c>
      <c r="M2786" s="8">
        <v>-0.154273240808945</v>
      </c>
    </row>
    <row r="2787" spans="1:13" x14ac:dyDescent="0.55000000000000004">
      <c r="A2787">
        <v>2782</v>
      </c>
      <c r="C2787">
        <f t="shared" si="135"/>
        <v>0.28007395249267059</v>
      </c>
      <c r="D2787">
        <f t="shared" si="136"/>
        <v>-4.515667839997585E-5</v>
      </c>
      <c r="E2787" s="2">
        <f t="shared" si="137"/>
        <v>8.9867380416536663E-2</v>
      </c>
      <c r="K2787">
        <v>2782</v>
      </c>
      <c r="L2787" s="8">
        <v>-2.2968115877017E-4</v>
      </c>
      <c r="M2787" s="8">
        <v>-1.9704933382463499E-2</v>
      </c>
    </row>
    <row r="2788" spans="1:13" x14ac:dyDescent="0.55000000000000004">
      <c r="A2788">
        <v>2783</v>
      </c>
      <c r="C2788">
        <f t="shared" si="135"/>
        <v>0.26625532104622412</v>
      </c>
      <c r="D2788">
        <f t="shared" si="136"/>
        <v>7.0433404183159213E-5</v>
      </c>
      <c r="E2788" s="2">
        <f t="shared" si="137"/>
        <v>2.1449572062233791E-2</v>
      </c>
      <c r="K2788">
        <v>2783</v>
      </c>
      <c r="L2788" s="8">
        <v>-2.1329847301734901E-4</v>
      </c>
      <c r="M2788" s="8">
        <v>0.119798596850188</v>
      </c>
    </row>
    <row r="2789" spans="1:13" x14ac:dyDescent="0.55000000000000004">
      <c r="A2789">
        <v>2784</v>
      </c>
      <c r="C2789">
        <f t="shared" si="135"/>
        <v>0.18561221623436511</v>
      </c>
      <c r="D2789">
        <f t="shared" si="136"/>
        <v>1.683461869363344E-4</v>
      </c>
      <c r="E2789" s="2">
        <f t="shared" si="137"/>
        <v>1.9084324416346163E-3</v>
      </c>
      <c r="K2789">
        <v>2784</v>
      </c>
      <c r="L2789" s="8">
        <v>-1.4349386148967001E-4</v>
      </c>
      <c r="M2789" s="8">
        <v>0.22929782532517001</v>
      </c>
    </row>
    <row r="2790" spans="1:13" x14ac:dyDescent="0.55000000000000004">
      <c r="A2790">
        <v>2785</v>
      </c>
      <c r="C2790">
        <f t="shared" si="135"/>
        <v>5.8384357542772033E-2</v>
      </c>
      <c r="D2790">
        <f t="shared" si="136"/>
        <v>2.2400762522456017E-4</v>
      </c>
      <c r="E2790" s="2">
        <f t="shared" si="137"/>
        <v>4.9721700784000955E-2</v>
      </c>
      <c r="K2790">
        <v>2785</v>
      </c>
      <c r="L2790" s="8">
        <v>-3.7750322180613598E-5</v>
      </c>
      <c r="M2790" s="8">
        <v>0.28136799098702497</v>
      </c>
    </row>
    <row r="2791" spans="1:13" x14ac:dyDescent="0.55000000000000004">
      <c r="A2791">
        <v>2786</v>
      </c>
      <c r="C2791">
        <f t="shared" si="135"/>
        <v>-8.3496744245473292E-2</v>
      </c>
      <c r="D2791">
        <f t="shared" si="136"/>
        <v>2.2344787128794922E-4</v>
      </c>
      <c r="E2791" s="2">
        <f t="shared" si="137"/>
        <v>0.12003767891271597</v>
      </c>
      <c r="K2791">
        <v>2786</v>
      </c>
      <c r="L2791" s="8">
        <v>7.7448019504575006E-5</v>
      </c>
      <c r="M2791" s="8">
        <v>0.26296779782588497</v>
      </c>
    </row>
    <row r="2792" spans="1:13" x14ac:dyDescent="0.55000000000000004">
      <c r="A2792">
        <v>2787</v>
      </c>
      <c r="C2792">
        <f t="shared" si="135"/>
        <v>-0.20442192320184815</v>
      </c>
      <c r="D2792">
        <f t="shared" si="136"/>
        <v>1.6680741156589835E-4</v>
      </c>
      <c r="E2792" s="2">
        <f t="shared" si="137"/>
        <v>0.14678676674527702</v>
      </c>
      <c r="K2792">
        <v>2787</v>
      </c>
      <c r="L2792" s="8">
        <v>1.7324902425220999E-4</v>
      </c>
      <c r="M2792" s="8">
        <v>0.17870568836546899</v>
      </c>
    </row>
    <row r="2793" spans="1:13" x14ac:dyDescent="0.55000000000000004">
      <c r="A2793">
        <v>2788</v>
      </c>
      <c r="C2793">
        <f t="shared" si="135"/>
        <v>-0.27404150830681545</v>
      </c>
      <c r="D2793">
        <f t="shared" si="136"/>
        <v>6.8301807562066205E-5</v>
      </c>
      <c r="E2793" s="2">
        <f t="shared" si="137"/>
        <v>0.10479926049348497</v>
      </c>
      <c r="K2793">
        <v>2788</v>
      </c>
      <c r="L2793" s="8">
        <v>2.2565873611696101E-4</v>
      </c>
      <c r="M2793" s="8">
        <v>4.9685630644315699E-2</v>
      </c>
    </row>
    <row r="2794" spans="1:13" x14ac:dyDescent="0.55000000000000004">
      <c r="A2794">
        <v>2789</v>
      </c>
      <c r="C2794">
        <f t="shared" si="135"/>
        <v>-0.27488245116395199</v>
      </c>
      <c r="D2794">
        <f t="shared" si="136"/>
        <v>-4.7346110450326508E-5</v>
      </c>
      <c r="E2794" s="2">
        <f t="shared" si="137"/>
        <v>3.3527056382911861E-2</v>
      </c>
      <c r="K2794">
        <v>2789</v>
      </c>
      <c r="L2794" s="8">
        <v>2.2155081763605101E-4</v>
      </c>
      <c r="M2794" s="8">
        <v>-9.1778501498982007E-2</v>
      </c>
    </row>
    <row r="2795" spans="1:13" x14ac:dyDescent="0.55000000000000004">
      <c r="A2795">
        <v>2790</v>
      </c>
      <c r="C2795">
        <f t="shared" si="135"/>
        <v>-0.2067336928418094</v>
      </c>
      <c r="D2795">
        <f t="shared" si="136"/>
        <v>-1.5111115271811802E-4</v>
      </c>
      <c r="E2795" s="2">
        <f t="shared" si="137"/>
        <v>1.2407624044514861E-5</v>
      </c>
      <c r="K2795">
        <v>2790</v>
      </c>
      <c r="L2795" s="8">
        <v>1.6195412247669999E-4</v>
      </c>
      <c r="M2795" s="8">
        <v>-0.21025613858937101</v>
      </c>
    </row>
    <row r="2796" spans="1:13" x14ac:dyDescent="0.55000000000000004">
      <c r="A2796">
        <v>2791</v>
      </c>
      <c r="C2796">
        <f t="shared" si="135"/>
        <v>-8.6699135216866521E-2</v>
      </c>
      <c r="D2796">
        <f t="shared" si="136"/>
        <v>-2.1695048082403582E-4</v>
      </c>
      <c r="E2796" s="2">
        <f t="shared" si="137"/>
        <v>3.586277178046763E-2</v>
      </c>
      <c r="K2796">
        <v>2791</v>
      </c>
      <c r="L2796" s="8">
        <v>6.1795012652625204E-5</v>
      </c>
      <c r="M2796" s="8">
        <v>-0.276073821435663</v>
      </c>
    </row>
    <row r="2797" spans="1:13" x14ac:dyDescent="0.55000000000000004">
      <c r="A2797">
        <v>2792</v>
      </c>
      <c r="C2797">
        <f t="shared" si="135"/>
        <v>5.5095077872715753E-2</v>
      </c>
      <c r="D2797">
        <f t="shared" si="136"/>
        <v>-2.283398111966772E-4</v>
      </c>
      <c r="E2797" s="2">
        <f t="shared" si="137"/>
        <v>0.10748049560248446</v>
      </c>
      <c r="K2797">
        <v>2792</v>
      </c>
      <c r="L2797" s="8">
        <v>-5.38410414387276E-5</v>
      </c>
      <c r="M2797" s="8">
        <v>-0.27274710306574201</v>
      </c>
    </row>
    <row r="2798" spans="1:13" x14ac:dyDescent="0.55000000000000004">
      <c r="A2798">
        <v>2793</v>
      </c>
      <c r="C2798">
        <f t="shared" si="135"/>
        <v>0.18306158773030828</v>
      </c>
      <c r="D2798">
        <f t="shared" si="136"/>
        <v>-1.8242066198086564E-4</v>
      </c>
      <c r="E2798" s="2">
        <f t="shared" si="137"/>
        <v>0.14758717934154819</v>
      </c>
      <c r="K2798">
        <v>2793</v>
      </c>
      <c r="L2798" s="8">
        <v>-1.5599227269617801E-4</v>
      </c>
      <c r="M2798" s="8">
        <v>-0.201109180732817</v>
      </c>
    </row>
    <row r="2799" spans="1:13" x14ac:dyDescent="0.55000000000000004">
      <c r="A2799">
        <v>2794</v>
      </c>
      <c r="C2799">
        <f t="shared" si="135"/>
        <v>0.26508349769970191</v>
      </c>
      <c r="D2799">
        <f t="shared" si="136"/>
        <v>-9.0717771730322447E-5</v>
      </c>
      <c r="E2799" s="2">
        <f t="shared" si="137"/>
        <v>0.11846380585542565</v>
      </c>
      <c r="K2799">
        <v>2794</v>
      </c>
      <c r="L2799" s="8">
        <v>-2.1907427155106699E-4</v>
      </c>
      <c r="M2799" s="8">
        <v>-7.9102216494576702E-2</v>
      </c>
    </row>
    <row r="2800" spans="1:13" x14ac:dyDescent="0.55000000000000004">
      <c r="A2800">
        <v>2795</v>
      </c>
      <c r="C2800">
        <f t="shared" si="135"/>
        <v>0.28057503726355959</v>
      </c>
      <c r="D2800">
        <f t="shared" si="136"/>
        <v>2.3753367043951704E-5</v>
      </c>
      <c r="E2800" s="2">
        <f t="shared" si="137"/>
        <v>4.7462390806550604E-2</v>
      </c>
      <c r="K2800">
        <v>2795</v>
      </c>
      <c r="L2800" s="8">
        <v>-2.2728776005787599E-4</v>
      </c>
      <c r="M2800" s="8">
        <v>6.2716388579256502E-2</v>
      </c>
    </row>
    <row r="2801" spans="1:13" x14ac:dyDescent="0.55000000000000004">
      <c r="A2801">
        <v>2796</v>
      </c>
      <c r="C2801">
        <f t="shared" si="135"/>
        <v>0.22564815652753387</v>
      </c>
      <c r="D2801">
        <f t="shared" si="136"/>
        <v>1.3226291137299152E-4</v>
      </c>
      <c r="E2801" s="2">
        <f t="shared" si="137"/>
        <v>1.3557765749521763E-3</v>
      </c>
      <c r="K2801">
        <v>2796</v>
      </c>
      <c r="L2801" s="8">
        <v>-1.7857561906729199E-4</v>
      </c>
      <c r="M2801" s="8">
        <v>0.188827285069186</v>
      </c>
    </row>
    <row r="2802" spans="1:13" x14ac:dyDescent="0.55000000000000004">
      <c r="A2802">
        <v>2797</v>
      </c>
      <c r="C2802">
        <f t="shared" si="135"/>
        <v>0.1140883447888521</v>
      </c>
      <c r="D2802">
        <f t="shared" si="136"/>
        <v>2.0757725282837946E-4</v>
      </c>
      <c r="E2802" s="2">
        <f t="shared" si="137"/>
        <v>2.3579712884756843E-2</v>
      </c>
      <c r="K2802">
        <v>2797</v>
      </c>
      <c r="L2802" s="8">
        <v>-8.5138106478590102E-5</v>
      </c>
      <c r="M2802" s="8">
        <v>0.26764521661410401</v>
      </c>
    </row>
    <row r="2803" spans="1:13" x14ac:dyDescent="0.55000000000000004">
      <c r="A2803">
        <v>2798</v>
      </c>
      <c r="C2803">
        <f t="shared" si="135"/>
        <v>-2.6105236698276094E-2</v>
      </c>
      <c r="D2803">
        <f t="shared" si="136"/>
        <v>2.3079407920525801E-4</v>
      </c>
      <c r="E2803" s="2">
        <f t="shared" si="137"/>
        <v>9.3351624007214307E-2</v>
      </c>
      <c r="K2803">
        <v>2798</v>
      </c>
      <c r="L2803" s="8">
        <v>2.9622773036143299E-5</v>
      </c>
      <c r="M2803" s="8">
        <v>0.27942974330763798</v>
      </c>
    </row>
    <row r="2804" spans="1:13" x14ac:dyDescent="0.55000000000000004">
      <c r="A2804">
        <v>2799</v>
      </c>
      <c r="C2804">
        <f t="shared" si="135"/>
        <v>-0.15974695403075534</v>
      </c>
      <c r="D2804">
        <f t="shared" si="136"/>
        <v>1.9608645645555463E-4</v>
      </c>
      <c r="E2804" s="2">
        <f t="shared" si="137"/>
        <v>0.14514294982070947</v>
      </c>
      <c r="K2804">
        <v>2799</v>
      </c>
      <c r="L2804" s="8">
        <v>1.3696444527763201E-4</v>
      </c>
      <c r="M2804" s="8">
        <v>0.221229357333494</v>
      </c>
    </row>
    <row r="2805" spans="1:13" x14ac:dyDescent="0.55000000000000004">
      <c r="A2805">
        <v>2800</v>
      </c>
      <c r="C2805">
        <f t="shared" si="135"/>
        <v>-0.25329555310013763</v>
      </c>
      <c r="D2805">
        <f t="shared" si="136"/>
        <v>1.1216526631006488E-4</v>
      </c>
      <c r="E2805" s="2">
        <f t="shared" si="137"/>
        <v>0.13026054637725945</v>
      </c>
      <c r="K2805">
        <v>2800</v>
      </c>
      <c r="L2805" s="8">
        <v>2.1000252253360499E-4</v>
      </c>
      <c r="M2805" s="8">
        <v>0.107620706407881</v>
      </c>
    </row>
    <row r="2806" spans="1:13" x14ac:dyDescent="0.55000000000000004">
      <c r="A2806">
        <v>2801</v>
      </c>
      <c r="C2806">
        <f t="shared" si="135"/>
        <v>-0.28327230738810488</v>
      </c>
      <c r="D2806">
        <f t="shared" si="136"/>
        <v>9.2958578653659967E-8</v>
      </c>
      <c r="E2806" s="2">
        <f t="shared" si="137"/>
        <v>6.2665153619022404E-2</v>
      </c>
      <c r="K2806">
        <v>2801</v>
      </c>
      <c r="L2806" s="8">
        <v>2.3044416525996701E-4</v>
      </c>
      <c r="M2806" s="8">
        <v>-3.2942218067978597E-2</v>
      </c>
    </row>
    <row r="2807" spans="1:13" x14ac:dyDescent="0.55000000000000004">
      <c r="A2807">
        <v>2802</v>
      </c>
      <c r="C2807">
        <f t="shared" si="135"/>
        <v>-0.24215368342906612</v>
      </c>
      <c r="D2807">
        <f t="shared" si="136"/>
        <v>-1.120026797980584E-4</v>
      </c>
      <c r="E2807" s="2">
        <f t="shared" si="137"/>
        <v>5.9134752349077084E-3</v>
      </c>
      <c r="K2807">
        <v>2802</v>
      </c>
      <c r="L2807" s="8">
        <v>1.93169637225155E-4</v>
      </c>
      <c r="M2807" s="8">
        <v>-0.165254559670029</v>
      </c>
    </row>
    <row r="2808" spans="1:13" x14ac:dyDescent="0.55000000000000004">
      <c r="A2808">
        <v>2803</v>
      </c>
      <c r="C2808">
        <f t="shared" si="135"/>
        <v>-0.14025958912398928</v>
      </c>
      <c r="D2808">
        <f t="shared" si="136"/>
        <v>-1.9598800637462936E-4</v>
      </c>
      <c r="E2808" s="2">
        <f t="shared" si="137"/>
        <v>1.3437048220965312E-2</v>
      </c>
      <c r="K2808">
        <v>2803</v>
      </c>
      <c r="L2808" s="8">
        <v>1.07514575209874E-4</v>
      </c>
      <c r="M2808" s="8">
        <v>-0.25617787163785899</v>
      </c>
    </row>
    <row r="2809" spans="1:13" x14ac:dyDescent="0.55000000000000004">
      <c r="A2809">
        <v>2804</v>
      </c>
      <c r="C2809">
        <f t="shared" si="135"/>
        <v>-3.1632943863530816E-3</v>
      </c>
      <c r="D2809">
        <f t="shared" si="136"/>
        <v>-2.3078447445056319E-4</v>
      </c>
      <c r="E2809" s="2">
        <f t="shared" si="137"/>
        <v>7.8274919080061053E-2</v>
      </c>
      <c r="K2809">
        <v>2804</v>
      </c>
      <c r="L2809" s="8">
        <v>-5.0681791387233301E-6</v>
      </c>
      <c r="M2809" s="8">
        <v>-0.282939846441848</v>
      </c>
    </row>
    <row r="2810" spans="1:13" x14ac:dyDescent="0.55000000000000004">
      <c r="A2810">
        <v>2805</v>
      </c>
      <c r="C2810">
        <f t="shared" si="135"/>
        <v>0.13472692056348753</v>
      </c>
      <c r="D2810">
        <f t="shared" si="136"/>
        <v>-2.0765890399089009E-4</v>
      </c>
      <c r="E2810" s="2">
        <f t="shared" si="137"/>
        <v>0.13955058660768369</v>
      </c>
      <c r="K2810">
        <v>2805</v>
      </c>
      <c r="L2810" s="8">
        <v>-1.16381576581326E-4</v>
      </c>
      <c r="M2810" s="8">
        <v>-0.238837781473099</v>
      </c>
    </row>
    <row r="2811" spans="1:13" x14ac:dyDescent="0.55000000000000004">
      <c r="A2811">
        <v>2806</v>
      </c>
      <c r="C2811">
        <f t="shared" si="135"/>
        <v>0.23880351827211729</v>
      </c>
      <c r="D2811">
        <f t="shared" si="136"/>
        <v>-1.3241532573198873E-4</v>
      </c>
      <c r="E2811" s="2">
        <f t="shared" si="137"/>
        <v>0.13966725934730753</v>
      </c>
      <c r="K2811">
        <v>2806</v>
      </c>
      <c r="L2811" s="8">
        <v>-1.98546486190251E-4</v>
      </c>
      <c r="M2811" s="8">
        <v>-0.13491731249238201</v>
      </c>
    </row>
    <row r="2812" spans="1:13" x14ac:dyDescent="0.55000000000000004">
      <c r="A2812">
        <v>2807</v>
      </c>
      <c r="C2812">
        <f t="shared" si="135"/>
        <v>0.28294546647322449</v>
      </c>
      <c r="D2812">
        <f t="shared" si="136"/>
        <v>-2.3938291807966974E-5</v>
      </c>
      <c r="E2812" s="2">
        <f t="shared" si="137"/>
        <v>7.8484824910443451E-2</v>
      </c>
      <c r="K2812">
        <v>2807</v>
      </c>
      <c r="L2812" s="8">
        <v>-2.3098419663984701E-4</v>
      </c>
      <c r="M2812" s="8">
        <v>2.7940343682940402E-3</v>
      </c>
    </row>
    <row r="2813" spans="1:13" x14ac:dyDescent="0.55000000000000004">
      <c r="A2813">
        <v>2808</v>
      </c>
      <c r="C2813">
        <f t="shared" si="135"/>
        <v>0.25607406660765947</v>
      </c>
      <c r="D2813">
        <f t="shared" si="136"/>
        <v>9.0546748779151676E-5</v>
      </c>
      <c r="E2813" s="2">
        <f t="shared" si="137"/>
        <v>1.3518356795044468E-2</v>
      </c>
      <c r="K2813">
        <v>2808</v>
      </c>
      <c r="L2813" s="8">
        <v>-2.05570482119068E-4</v>
      </c>
      <c r="M2813" s="8">
        <v>0.13980559798850001</v>
      </c>
    </row>
    <row r="2814" spans="1:13" x14ac:dyDescent="0.55000000000000004">
      <c r="A2814">
        <v>2809</v>
      </c>
      <c r="C2814">
        <f t="shared" si="135"/>
        <v>0.16493347363675523</v>
      </c>
      <c r="D2814">
        <f t="shared" si="136"/>
        <v>1.8230646399840526E-4</v>
      </c>
      <c r="E2814" s="2">
        <f t="shared" si="137"/>
        <v>5.9087676243453242E-3</v>
      </c>
      <c r="K2814">
        <v>2809</v>
      </c>
      <c r="L2814" s="8">
        <v>-1.28670365084881E-4</v>
      </c>
      <c r="M2814" s="8">
        <v>0.241801982301522</v>
      </c>
    </row>
    <row r="2815" spans="1:13" x14ac:dyDescent="0.55000000000000004">
      <c r="A2815">
        <v>2810</v>
      </c>
      <c r="C2815">
        <f t="shared" si="135"/>
        <v>3.2398055304807195E-2</v>
      </c>
      <c r="D2815">
        <f t="shared" si="136"/>
        <v>2.2831109946942234E-4</v>
      </c>
      <c r="E2815" s="2">
        <f t="shared" si="137"/>
        <v>6.29204571741908E-2</v>
      </c>
      <c r="K2815">
        <v>2810</v>
      </c>
      <c r="L2815" s="8">
        <v>-1.9543956902190799E-5</v>
      </c>
      <c r="M2815" s="8">
        <v>0.28323756011653101</v>
      </c>
    </row>
    <row r="2816" spans="1:13" x14ac:dyDescent="0.55000000000000004">
      <c r="A2816">
        <v>2811</v>
      </c>
      <c r="C2816">
        <f t="shared" si="135"/>
        <v>-0.10826859200991924</v>
      </c>
      <c r="D2816">
        <f t="shared" si="136"/>
        <v>2.1701446139033096E-4</v>
      </c>
      <c r="E2816" s="2">
        <f t="shared" si="137"/>
        <v>0.13104626318455048</v>
      </c>
      <c r="K2816">
        <v>2811</v>
      </c>
      <c r="L2816" s="8">
        <v>9.4477356528559398E-5</v>
      </c>
      <c r="M2816" s="8">
        <v>0.25373453392209599</v>
      </c>
    </row>
    <row r="2817" spans="1:13" x14ac:dyDescent="0.55000000000000004">
      <c r="A2817">
        <v>2812</v>
      </c>
      <c r="C2817">
        <f t="shared" si="135"/>
        <v>-0.22176210485305128</v>
      </c>
      <c r="D2817">
        <f t="shared" si="136"/>
        <v>1.5125176780442776E-4</v>
      </c>
      <c r="E2817" s="2">
        <f t="shared" si="137"/>
        <v>0.14626358485734578</v>
      </c>
      <c r="K2817">
        <v>2812</v>
      </c>
      <c r="L2817" s="8">
        <v>1.8483622992176201E-4</v>
      </c>
      <c r="M2817" s="8">
        <v>0.160682119652099</v>
      </c>
    </row>
    <row r="2818" spans="1:13" x14ac:dyDescent="0.55000000000000004">
      <c r="A2818">
        <v>2813</v>
      </c>
      <c r="C2818">
        <f t="shared" si="135"/>
        <v>-0.27959800375235233</v>
      </c>
      <c r="D2818">
        <f t="shared" si="136"/>
        <v>4.7528068633917942E-5</v>
      </c>
      <c r="E2818" s="2">
        <f t="shared" si="137"/>
        <v>9.4239099797403983E-2</v>
      </c>
      <c r="K2818">
        <v>2813</v>
      </c>
      <c r="L2818" s="8">
        <v>2.2890172289033599E-4</v>
      </c>
      <c r="M2818" s="8">
        <v>2.7385871715731501E-2</v>
      </c>
    </row>
    <row r="2819" spans="1:13" x14ac:dyDescent="0.55000000000000004">
      <c r="A2819">
        <v>2814</v>
      </c>
      <c r="C2819">
        <f t="shared" si="135"/>
        <v>-0.26726069716880746</v>
      </c>
      <c r="D2819">
        <f t="shared" si="136"/>
        <v>-6.8124173949899922E-5</v>
      </c>
      <c r="E2819" s="2">
        <f t="shared" si="137"/>
        <v>2.386758015625037E-2</v>
      </c>
      <c r="K2819">
        <v>2814</v>
      </c>
      <c r="L2819" s="8">
        <v>2.15637359357828E-4</v>
      </c>
      <c r="M2819" s="8">
        <v>-0.112769337681455</v>
      </c>
    </row>
    <row r="2820" spans="1:13" x14ac:dyDescent="0.55000000000000004">
      <c r="A2820">
        <v>2815</v>
      </c>
      <c r="C2820">
        <f t="shared" si="135"/>
        <v>-0.1878465890047501</v>
      </c>
      <c r="D2820">
        <f t="shared" si="136"/>
        <v>-1.6667868481759122E-4</v>
      </c>
      <c r="E2820" s="2">
        <f t="shared" si="137"/>
        <v>1.3567566601977994E-3</v>
      </c>
      <c r="K2820">
        <v>2815</v>
      </c>
      <c r="L2820" s="8">
        <v>1.48365281457092E-4</v>
      </c>
      <c r="M2820" s="8">
        <v>-0.224680766886139</v>
      </c>
    </row>
    <row r="2821" spans="1:13" x14ac:dyDescent="0.55000000000000004">
      <c r="A2821">
        <v>2816</v>
      </c>
      <c r="C2821">
        <f t="shared" si="135"/>
        <v>-6.1286946492433179E-2</v>
      </c>
      <c r="D2821">
        <f t="shared" si="136"/>
        <v>-2.2340035910398178E-4</v>
      </c>
      <c r="E2821" s="2">
        <f t="shared" si="137"/>
        <v>4.7975261338504493E-2</v>
      </c>
      <c r="K2821">
        <v>2816</v>
      </c>
      <c r="L2821" s="8">
        <v>4.3934198424041998E-5</v>
      </c>
      <c r="M2821" s="8">
        <v>-0.28031950420590301</v>
      </c>
    </row>
    <row r="2822" spans="1:13" x14ac:dyDescent="0.55000000000000004">
      <c r="A2822">
        <v>2817</v>
      </c>
      <c r="C2822">
        <f t="shared" ref="C2822:C2885" si="138">$D$1*COS($B$2*(A2822-$L$2)+$B$1)</f>
        <v>8.0654427761174027E-2</v>
      </c>
      <c r="D2822">
        <f t="shared" ref="D2822:D2885" si="139">$D$2*COS($B$2*(A2822-$L$3)+$B$3)</f>
        <v>-2.2405325216162954E-4</v>
      </c>
      <c r="E2822" s="2">
        <f t="shared" ref="E2822:E2885" si="140">(M2822-C2822)^2</f>
        <v>0.11999636200640133</v>
      </c>
      <c r="K2822">
        <v>2817</v>
      </c>
      <c r="L2822" s="8">
        <v>-7.1500477152289702E-5</v>
      </c>
      <c r="M2822" s="8">
        <v>-0.26575048272134399</v>
      </c>
    </row>
    <row r="2823" spans="1:13" x14ac:dyDescent="0.55000000000000004">
      <c r="A2823">
        <v>2818</v>
      </c>
      <c r="C2823">
        <f t="shared" si="138"/>
        <v>0.2023532407091875</v>
      </c>
      <c r="D2823">
        <f t="shared" si="139"/>
        <v>-1.6847350159497699E-4</v>
      </c>
      <c r="E2823" s="2">
        <f t="shared" si="140"/>
        <v>0.14975030457639518</v>
      </c>
      <c r="K2823">
        <v>2818</v>
      </c>
      <c r="L2823" s="8">
        <v>-1.6902741466907201E-4</v>
      </c>
      <c r="M2823" s="8">
        <v>-0.18462260424291699</v>
      </c>
    </row>
    <row r="2824" spans="1:13" x14ac:dyDescent="0.55000000000000004">
      <c r="A2824">
        <v>2819</v>
      </c>
      <c r="C2824">
        <f t="shared" si="138"/>
        <v>0.27326565550708398</v>
      </c>
      <c r="D2824">
        <f t="shared" si="139"/>
        <v>-7.0610453267635844E-5</v>
      </c>
      <c r="E2824" s="2">
        <f t="shared" si="140"/>
        <v>0.109243804042643</v>
      </c>
      <c r="K2824">
        <v>2819</v>
      </c>
      <c r="L2824" s="8">
        <v>-2.24220387612031E-4</v>
      </c>
      <c r="M2824" s="8">
        <v>-5.7254849216364298E-2</v>
      </c>
    </row>
    <row r="2825" spans="1:13" x14ac:dyDescent="0.55000000000000004">
      <c r="A2825">
        <v>2820</v>
      </c>
      <c r="C2825">
        <f t="shared" si="138"/>
        <v>0.27559415075618199</v>
      </c>
      <c r="D2825">
        <f t="shared" si="139"/>
        <v>4.4974330477969975E-5</v>
      </c>
      <c r="E2825" s="2">
        <f t="shared" si="140"/>
        <v>3.6535039678179844E-2</v>
      </c>
      <c r="K2825">
        <v>2820</v>
      </c>
      <c r="L2825" s="8">
        <v>-2.2325597351525501E-4</v>
      </c>
      <c r="M2825" s="8">
        <v>8.4452737979725204E-2</v>
      </c>
    </row>
    <row r="2826" spans="1:13" x14ac:dyDescent="0.55000000000000004">
      <c r="A2826">
        <v>2821</v>
      </c>
      <c r="C2826">
        <f t="shared" si="138"/>
        <v>0.208754323229809</v>
      </c>
      <c r="D2826">
        <f t="shared" si="139"/>
        <v>1.4927150525887567E-4</v>
      </c>
      <c r="E2826" s="2">
        <f t="shared" si="140"/>
        <v>1.4030344810749051E-5</v>
      </c>
      <c r="K2826">
        <v>2821</v>
      </c>
      <c r="L2826" s="8">
        <v>-1.6637571587207399E-4</v>
      </c>
      <c r="M2826" s="8">
        <v>0.20500861304204099</v>
      </c>
    </row>
    <row r="2827" spans="1:13" x14ac:dyDescent="0.55000000000000004">
      <c r="A2827">
        <v>2822</v>
      </c>
      <c r="C2827">
        <f t="shared" si="138"/>
        <v>8.9521560764757063E-2</v>
      </c>
      <c r="D2827">
        <f t="shared" si="139"/>
        <v>2.1610467861348572E-4</v>
      </c>
      <c r="E2827" s="2">
        <f t="shared" si="140"/>
        <v>3.4113073574701183E-2</v>
      </c>
      <c r="K2827">
        <v>2822</v>
      </c>
      <c r="L2827" s="8">
        <v>-6.7825628068721904E-5</v>
      </c>
      <c r="M2827" s="8">
        <v>0.27421880918687402</v>
      </c>
    </row>
    <row r="2828" spans="1:13" x14ac:dyDescent="0.55000000000000004">
      <c r="A2828">
        <v>2823</v>
      </c>
      <c r="C2828">
        <f t="shared" si="138"/>
        <v>-5.2179226485440502E-2</v>
      </c>
      <c r="D2828">
        <f t="shared" si="139"/>
        <v>2.2870013276155398E-4</v>
      </c>
      <c r="E2828" s="2">
        <f t="shared" si="140"/>
        <v>0.10688219829407859</v>
      </c>
      <c r="K2828">
        <v>2823</v>
      </c>
      <c r="L2828" s="8">
        <v>4.7711809044091003E-5</v>
      </c>
      <c r="M2828" s="8">
        <v>0.27474920344086401</v>
      </c>
    </row>
    <row r="2829" spans="1:13" x14ac:dyDescent="0.55000000000000004">
      <c r="A2829">
        <v>2824</v>
      </c>
      <c r="C2829">
        <f t="shared" si="138"/>
        <v>-0.18078412774057706</v>
      </c>
      <c r="D2829">
        <f t="shared" si="139"/>
        <v>1.8389667420337771E-4</v>
      </c>
      <c r="E2829" s="2">
        <f t="shared" si="140"/>
        <v>0.14996340129501179</v>
      </c>
      <c r="K2829">
        <v>2824</v>
      </c>
      <c r="L2829" s="8">
        <v>1.51299527599236E-4</v>
      </c>
      <c r="M2829" s="8">
        <v>0.20646695527277201</v>
      </c>
    </row>
    <row r="2830" spans="1:13" x14ac:dyDescent="0.55000000000000004">
      <c r="A2830">
        <v>2825</v>
      </c>
      <c r="C2830">
        <f t="shared" si="138"/>
        <v>-0.26401602355988962</v>
      </c>
      <c r="D2830">
        <f t="shared" si="139"/>
        <v>9.2939026654488389E-5</v>
      </c>
      <c r="E2830" s="2">
        <f t="shared" si="140"/>
        <v>0.12284310052686125</v>
      </c>
      <c r="K2830">
        <v>2825</v>
      </c>
      <c r="L2830" s="8">
        <v>2.16993340873025E-4</v>
      </c>
      <c r="M2830" s="8">
        <v>8.6473777328611598E-2</v>
      </c>
    </row>
    <row r="2831" spans="1:13" x14ac:dyDescent="0.55000000000000004">
      <c r="A2831">
        <v>2826</v>
      </c>
      <c r="C2831">
        <f t="shared" si="138"/>
        <v>-0.2809854624821681</v>
      </c>
      <c r="D2831">
        <f t="shared" si="139"/>
        <v>-2.1344357583756982E-5</v>
      </c>
      <c r="E2831" s="2">
        <f t="shared" si="140"/>
        <v>5.0989328685973778E-2</v>
      </c>
      <c r="K2831">
        <v>2826</v>
      </c>
      <c r="L2831" s="8">
        <v>2.2833982579620701E-4</v>
      </c>
      <c r="M2831" s="8">
        <v>-5.5177294591868403E-2</v>
      </c>
    </row>
    <row r="2832" spans="1:13" x14ac:dyDescent="0.55000000000000004">
      <c r="A2832">
        <v>2827</v>
      </c>
      <c r="C2832">
        <f t="shared" si="138"/>
        <v>-0.22743347302578981</v>
      </c>
      <c r="D2832">
        <f t="shared" si="139"/>
        <v>-1.3027075797337939E-4</v>
      </c>
      <c r="E2832" s="2">
        <f t="shared" si="140"/>
        <v>1.9735452840986775E-3</v>
      </c>
      <c r="K2832">
        <v>2827</v>
      </c>
      <c r="L2832" s="8">
        <v>1.82497184831288E-4</v>
      </c>
      <c r="M2832" s="8">
        <v>-0.18300887078673</v>
      </c>
    </row>
    <row r="2833" spans="1:13" x14ac:dyDescent="0.55000000000000004">
      <c r="A2833">
        <v>2828</v>
      </c>
      <c r="C2833">
        <f t="shared" si="138"/>
        <v>-0.11680047575717921</v>
      </c>
      <c r="D2833">
        <f t="shared" si="139"/>
        <v>-2.0650194400139072E-4</v>
      </c>
      <c r="E2833" s="2">
        <f t="shared" si="140"/>
        <v>2.1964503936330246E-2</v>
      </c>
      <c r="K2833">
        <v>2828</v>
      </c>
      <c r="L2833" s="8">
        <v>9.0946991795031701E-5</v>
      </c>
      <c r="M2833" s="8">
        <v>-0.26500473998844298</v>
      </c>
    </row>
    <row r="2834" spans="1:13" x14ac:dyDescent="0.55000000000000004">
      <c r="A2834">
        <v>2829</v>
      </c>
      <c r="C2834">
        <f t="shared" si="138"/>
        <v>2.3146978967797049E-2</v>
      </c>
      <c r="D2834">
        <f t="shared" si="139"/>
        <v>-2.3090549480066892E-4</v>
      </c>
      <c r="E2834" s="2">
        <f t="shared" si="140"/>
        <v>9.2279558688219271E-2</v>
      </c>
      <c r="K2834">
        <v>2829</v>
      </c>
      <c r="L2834" s="8">
        <v>-2.3381439530467502E-5</v>
      </c>
      <c r="M2834" s="8">
        <v>-0.280628528089996</v>
      </c>
    </row>
    <row r="2835" spans="1:13" x14ac:dyDescent="0.55000000000000004">
      <c r="A2835">
        <v>2830</v>
      </c>
      <c r="C2835">
        <f t="shared" si="138"/>
        <v>0.1572850298697446</v>
      </c>
      <c r="D2835">
        <f t="shared" si="139"/>
        <v>-1.9735663350750723E-4</v>
      </c>
      <c r="E2835" s="2">
        <f t="shared" si="140"/>
        <v>0.14688224137599795</v>
      </c>
      <c r="K2835">
        <v>2830</v>
      </c>
      <c r="L2835" s="8">
        <v>-1.3185384427764099E-4</v>
      </c>
      <c r="M2835" s="8">
        <v>-0.22596716043841</v>
      </c>
    </row>
    <row r="2836" spans="1:13" x14ac:dyDescent="0.55000000000000004">
      <c r="A2836">
        <v>2831</v>
      </c>
      <c r="C2836">
        <f t="shared" si="138"/>
        <v>0.25194785358182087</v>
      </c>
      <c r="D2836">
        <f t="shared" si="139"/>
        <v>-1.1427541715165844E-4</v>
      </c>
      <c r="E2836" s="2">
        <f t="shared" si="140"/>
        <v>0.13443865305938221</v>
      </c>
      <c r="K2836">
        <v>2831</v>
      </c>
      <c r="L2836" s="8">
        <v>-2.0730263576361301E-4</v>
      </c>
      <c r="M2836" s="8">
        <v>-0.11471091565652999</v>
      </c>
    </row>
    <row r="2837" spans="1:13" x14ac:dyDescent="0.55000000000000004">
      <c r="A2837">
        <v>2832</v>
      </c>
      <c r="C2837">
        <f t="shared" si="138"/>
        <v>0.28337707668424417</v>
      </c>
      <c r="D2837">
        <f t="shared" si="139"/>
        <v>-2.5134798254173536E-6</v>
      </c>
      <c r="E2837" s="2">
        <f t="shared" si="140"/>
        <v>6.6616480893085736E-2</v>
      </c>
      <c r="K2837">
        <v>2832</v>
      </c>
      <c r="L2837" s="8">
        <v>-2.308311961104E-4</v>
      </c>
      <c r="M2837" s="8">
        <v>2.5275389566384102E-2</v>
      </c>
    </row>
    <row r="2838" spans="1:13" x14ac:dyDescent="0.55000000000000004">
      <c r="A2838">
        <v>2833</v>
      </c>
      <c r="C2838">
        <f t="shared" si="138"/>
        <v>0.24368462665481971</v>
      </c>
      <c r="D2838">
        <f t="shared" si="139"/>
        <v>1.098792879555732E-4</v>
      </c>
      <c r="E2838" s="2">
        <f t="shared" si="140"/>
        <v>7.1831235524906578E-3</v>
      </c>
      <c r="K2838">
        <v>2833</v>
      </c>
      <c r="L2838" s="8">
        <v>-1.9654665141855801E-4</v>
      </c>
      <c r="M2838" s="8">
        <v>0.158931316675264</v>
      </c>
    </row>
    <row r="2839" spans="1:13" x14ac:dyDescent="0.55000000000000004">
      <c r="A2839">
        <v>2834</v>
      </c>
      <c r="C2839">
        <f t="shared" si="138"/>
        <v>0.14283247179935379</v>
      </c>
      <c r="D2839">
        <f t="shared" si="139"/>
        <v>1.9469467053301906E-4</v>
      </c>
      <c r="E2839" s="2">
        <f t="shared" si="140"/>
        <v>1.2088878869273038E-2</v>
      </c>
      <c r="K2839">
        <v>2834</v>
      </c>
      <c r="L2839" s="8">
        <v>-1.13035778592032E-4</v>
      </c>
      <c r="M2839" s="8">
        <v>0.25278190958451502</v>
      </c>
    </row>
    <row r="2840" spans="1:13" x14ac:dyDescent="0.55000000000000004">
      <c r="A2840">
        <v>2835</v>
      </c>
      <c r="C2840">
        <f t="shared" si="138"/>
        <v>6.1323771918758074E-3</v>
      </c>
      <c r="D2840">
        <f t="shared" si="139"/>
        <v>2.3064579464471542E-4</v>
      </c>
      <c r="E2840" s="2">
        <f t="shared" si="140"/>
        <v>7.6833923502390031E-2</v>
      </c>
      <c r="K2840">
        <v>2835</v>
      </c>
      <c r="L2840" s="8">
        <v>-1.2143937940710501E-6</v>
      </c>
      <c r="M2840" s="8">
        <v>0.28332170509320398</v>
      </c>
    </row>
    <row r="2841" spans="1:13" x14ac:dyDescent="0.55000000000000004">
      <c r="A2841">
        <v>2836</v>
      </c>
      <c r="C2841">
        <f t="shared" si="138"/>
        <v>-0.13210681482868272</v>
      </c>
      <c r="D2841">
        <f t="shared" si="139"/>
        <v>2.0870968592891841E-4</v>
      </c>
      <c r="E2841" s="2">
        <f t="shared" si="140"/>
        <v>0.14063147766688844</v>
      </c>
      <c r="K2841">
        <v>2836</v>
      </c>
      <c r="L2841" s="8">
        <v>1.10911143463168E-4</v>
      </c>
      <c r="M2841" s="8">
        <v>0.24290182196104301</v>
      </c>
    </row>
    <row r="2842" spans="1:13" x14ac:dyDescent="0.55000000000000004">
      <c r="A2842">
        <v>2837</v>
      </c>
      <c r="C2842">
        <f t="shared" si="138"/>
        <v>-0.23718998092001911</v>
      </c>
      <c r="D2842">
        <f t="shared" si="139"/>
        <v>1.3439184529619148E-4</v>
      </c>
      <c r="E2842" s="2">
        <f t="shared" si="140"/>
        <v>0.14351645091202253</v>
      </c>
      <c r="K2842">
        <v>2837</v>
      </c>
      <c r="L2842" s="8">
        <v>1.9525829679727401E-4</v>
      </c>
      <c r="M2842" s="8">
        <v>0.14164567066523301</v>
      </c>
    </row>
    <row r="2843" spans="1:13" x14ac:dyDescent="0.55000000000000004">
      <c r="A2843">
        <v>2838</v>
      </c>
      <c r="C2843">
        <f t="shared" si="138"/>
        <v>-0.28274346136854078</v>
      </c>
      <c r="D2843">
        <f t="shared" si="139"/>
        <v>2.63444842494561E-5</v>
      </c>
      <c r="E2843" s="2">
        <f t="shared" si="140"/>
        <v>8.2746517324358296E-2</v>
      </c>
      <c r="K2843">
        <v>2838</v>
      </c>
      <c r="L2843" s="8">
        <v>2.3070179840396901E-4</v>
      </c>
      <c r="M2843" s="8">
        <v>4.9134824453680604E-3</v>
      </c>
    </row>
    <row r="2844" spans="1:13" x14ac:dyDescent="0.55000000000000004">
      <c r="A2844">
        <v>2839</v>
      </c>
      <c r="C2844">
        <f t="shared" si="138"/>
        <v>-0.25733429277371656</v>
      </c>
      <c r="D2844">
        <f t="shared" si="139"/>
        <v>-8.8314787044670723E-5</v>
      </c>
      <c r="E2844" s="2">
        <f t="shared" si="140"/>
        <v>1.5446754970916183E-2</v>
      </c>
      <c r="K2844">
        <v>2839</v>
      </c>
      <c r="L2844" s="8">
        <v>2.08364603430336E-4</v>
      </c>
      <c r="M2844" s="8">
        <v>-0.13304931793397101</v>
      </c>
    </row>
    <row r="2845" spans="1:13" x14ac:dyDescent="0.55000000000000004">
      <c r="A2845">
        <v>2840</v>
      </c>
      <c r="C2845">
        <f t="shared" si="138"/>
        <v>-0.16733964086935421</v>
      </c>
      <c r="D2845">
        <f t="shared" si="139"/>
        <v>-1.8080890832026478E-4</v>
      </c>
      <c r="E2845" s="2">
        <f t="shared" si="140"/>
        <v>4.9490451700833051E-3</v>
      </c>
      <c r="K2845">
        <v>2840</v>
      </c>
      <c r="L2845" s="8">
        <v>1.3384120092741801E-4</v>
      </c>
      <c r="M2845" s="8">
        <v>-0.237689091258702</v>
      </c>
    </row>
    <row r="2846" spans="1:13" x14ac:dyDescent="0.55000000000000004">
      <c r="A2846">
        <v>2841</v>
      </c>
      <c r="C2846">
        <f t="shared" si="138"/>
        <v>-3.5346266346546799E-2</v>
      </c>
      <c r="D2846">
        <f t="shared" si="139"/>
        <v>-2.2792380475686644E-4</v>
      </c>
      <c r="E2846" s="2">
        <f t="shared" si="140"/>
        <v>6.1232438267953417E-2</v>
      </c>
      <c r="K2846">
        <v>2841</v>
      </c>
      <c r="L2846" s="8">
        <v>2.5796439361696502E-5</v>
      </c>
      <c r="M2846" s="8">
        <v>-0.28279815716161699</v>
      </c>
    </row>
    <row r="2847" spans="1:13" x14ac:dyDescent="0.55000000000000004">
      <c r="A2847">
        <v>2842</v>
      </c>
      <c r="C2847">
        <f t="shared" si="138"/>
        <v>0.10551827598714945</v>
      </c>
      <c r="D2847">
        <f t="shared" si="139"/>
        <v>-2.1783463045266981E-4</v>
      </c>
      <c r="E2847" s="2">
        <f t="shared" si="140"/>
        <v>0.13147654542123507</v>
      </c>
      <c r="K2847">
        <v>2842</v>
      </c>
      <c r="L2847" s="8">
        <v>-8.8709200471653906E-5</v>
      </c>
      <c r="M2847" s="8">
        <v>-0.257078670251005</v>
      </c>
    </row>
    <row r="2848" spans="1:13" x14ac:dyDescent="0.55000000000000004">
      <c r="A2848">
        <v>2843</v>
      </c>
      <c r="C2848">
        <f t="shared" si="138"/>
        <v>0.21989995519890196</v>
      </c>
      <c r="D2848">
        <f t="shared" si="139"/>
        <v>-1.5307355549482385E-4</v>
      </c>
      <c r="E2848" s="2">
        <f t="shared" si="140"/>
        <v>0.14967009199477097</v>
      </c>
      <c r="K2848">
        <v>2843</v>
      </c>
      <c r="L2848" s="8">
        <v>-1.8099707073495101E-4</v>
      </c>
      <c r="M2848" s="8">
        <v>-0.16697223557574001</v>
      </c>
    </row>
    <row r="2849" spans="1:13" x14ac:dyDescent="0.55000000000000004">
      <c r="A2849">
        <v>2844</v>
      </c>
      <c r="C2849">
        <f t="shared" si="138"/>
        <v>0.27909138077901463</v>
      </c>
      <c r="D2849">
        <f t="shared" si="139"/>
        <v>-4.9894244642319512E-5</v>
      </c>
      <c r="E2849" s="2">
        <f t="shared" si="140"/>
        <v>9.8682651290303125E-2</v>
      </c>
      <c r="K2849">
        <v>2844</v>
      </c>
      <c r="L2849" s="8">
        <v>-2.2795310180837001E-4</v>
      </c>
      <c r="M2849" s="8">
        <v>-3.5046568679982001E-2</v>
      </c>
    </row>
    <row r="2850" spans="1:13" x14ac:dyDescent="0.55000000000000004">
      <c r="A2850">
        <v>2845</v>
      </c>
      <c r="C2850">
        <f t="shared" si="138"/>
        <v>0.26823675256380364</v>
      </c>
      <c r="D2850">
        <f t="shared" si="139"/>
        <v>6.5807469926563606E-5</v>
      </c>
      <c r="E2850" s="2">
        <f t="shared" si="140"/>
        <v>2.6432264141734562E-2</v>
      </c>
      <c r="K2850">
        <v>2845</v>
      </c>
      <c r="L2850" s="8">
        <v>-2.1781686441550401E-4</v>
      </c>
      <c r="M2850" s="8">
        <v>0.105656728754805</v>
      </c>
    </row>
    <row r="2851" spans="1:13" x14ac:dyDescent="0.55000000000000004">
      <c r="A2851">
        <v>2846</v>
      </c>
      <c r="C2851">
        <f t="shared" si="138"/>
        <v>0.1900603534375728</v>
      </c>
      <c r="D2851">
        <f t="shared" si="139"/>
        <v>1.6499289665692762E-4</v>
      </c>
      <c r="E2851" s="2">
        <f t="shared" si="140"/>
        <v>8.9026384999512363E-4</v>
      </c>
      <c r="K2851">
        <v>2846</v>
      </c>
      <c r="L2851" s="8">
        <v>-1.53127042092047E-4</v>
      </c>
      <c r="M2851" s="8">
        <v>0.219897643026192</v>
      </c>
    </row>
    <row r="2852" spans="1:13" x14ac:dyDescent="0.55000000000000004">
      <c r="A2852">
        <v>2847</v>
      </c>
      <c r="C2852">
        <f t="shared" si="138"/>
        <v>6.418281175289578E-2</v>
      </c>
      <c r="D2852">
        <f t="shared" si="139"/>
        <v>2.2276858410072244E-4</v>
      </c>
      <c r="E2852" s="2">
        <f t="shared" si="140"/>
        <v>4.6173851339242872E-2</v>
      </c>
      <c r="K2852">
        <v>2847</v>
      </c>
      <c r="L2852" s="8">
        <v>-5.0085602145433598E-5</v>
      </c>
      <c r="M2852" s="8">
        <v>0.27906382845572802</v>
      </c>
    </row>
    <row r="2853" spans="1:13" x14ac:dyDescent="0.55000000000000004">
      <c r="A2853">
        <v>2848</v>
      </c>
      <c r="C2853">
        <f t="shared" si="138"/>
        <v>-7.7803262813445129E-2</v>
      </c>
      <c r="D2853">
        <f t="shared" si="139"/>
        <v>2.2463405252481496E-4</v>
      </c>
      <c r="E2853" s="2">
        <f t="shared" si="140"/>
        <v>0.11981290629826884</v>
      </c>
      <c r="K2853">
        <v>2848</v>
      </c>
      <c r="L2853" s="8">
        <v>6.5500087567022704E-5</v>
      </c>
      <c r="M2853" s="8">
        <v>0.26833674686221898</v>
      </c>
    </row>
    <row r="2854" spans="1:13" x14ac:dyDescent="0.55000000000000004">
      <c r="A2854">
        <v>2849</v>
      </c>
      <c r="C2854">
        <f t="shared" si="138"/>
        <v>-0.2002623583782788</v>
      </c>
      <c r="D2854">
        <f t="shared" si="139"/>
        <v>1.7012110867576499E-4</v>
      </c>
      <c r="E2854" s="2">
        <f t="shared" si="140"/>
        <v>0.15261947097369821</v>
      </c>
      <c r="K2854">
        <v>2849</v>
      </c>
      <c r="L2854" s="8">
        <v>1.64680874015274E-4</v>
      </c>
      <c r="M2854" s="8">
        <v>0.19040306237674301</v>
      </c>
    </row>
    <row r="2855" spans="1:13" x14ac:dyDescent="0.55000000000000004">
      <c r="A2855">
        <v>2850</v>
      </c>
      <c r="C2855">
        <f t="shared" si="138"/>
        <v>-0.2724598231857509</v>
      </c>
      <c r="D2855">
        <f t="shared" si="139"/>
        <v>7.2911352417550295E-5</v>
      </c>
      <c r="E2855" s="2">
        <f t="shared" si="140"/>
        <v>0.11373187851224398</v>
      </c>
      <c r="K2855">
        <v>2850</v>
      </c>
      <c r="L2855" s="8">
        <v>2.2261631396042699E-4</v>
      </c>
      <c r="M2855" s="8">
        <v>6.4781749744165298E-2</v>
      </c>
    </row>
    <row r="2856" spans="1:13" x14ac:dyDescent="0.55000000000000004">
      <c r="A2856">
        <v>2851</v>
      </c>
      <c r="C2856">
        <f t="shared" si="138"/>
        <v>-0.2762756153714605</v>
      </c>
      <c r="D2856">
        <f t="shared" si="139"/>
        <v>-4.2597616446448268E-5</v>
      </c>
      <c r="E2856" s="2">
        <f t="shared" si="140"/>
        <v>3.9685046977270717E-2</v>
      </c>
      <c r="K2856">
        <v>2851</v>
      </c>
      <c r="L2856" s="8">
        <v>2.24796117062839E-4</v>
      </c>
      <c r="M2856" s="8">
        <v>-7.7064553988637902E-2</v>
      </c>
    </row>
    <row r="2857" spans="1:13" x14ac:dyDescent="0.55000000000000004">
      <c r="A2857">
        <v>2852</v>
      </c>
      <c r="C2857">
        <f t="shared" si="138"/>
        <v>-0.21075205152741935</v>
      </c>
      <c r="D2857">
        <f t="shared" si="139"/>
        <v>-1.4741548147049634E-4</v>
      </c>
      <c r="E2857" s="2">
        <f t="shared" si="140"/>
        <v>1.2415507061338759E-4</v>
      </c>
      <c r="K2857">
        <v>2852</v>
      </c>
      <c r="L2857" s="8">
        <v>1.7067433811299699E-4</v>
      </c>
      <c r="M2857" s="8">
        <v>-0.19960956210120101</v>
      </c>
    </row>
    <row r="2858" spans="1:13" x14ac:dyDescent="0.55000000000000004">
      <c r="A2858">
        <v>2853</v>
      </c>
      <c r="C2858">
        <f t="shared" si="138"/>
        <v>-9.2334165050770495E-2</v>
      </c>
      <c r="D2858">
        <f t="shared" si="139"/>
        <v>-2.1523516791725463E-4</v>
      </c>
      <c r="E2858" s="2">
        <f t="shared" si="140"/>
        <v>3.2337732682487255E-2</v>
      </c>
      <c r="K2858">
        <v>2853</v>
      </c>
      <c r="L2858" s="8">
        <v>7.3806112396028402E-5</v>
      </c>
      <c r="M2858" s="8">
        <v>-0.27216111709769603</v>
      </c>
    </row>
    <row r="2859" spans="1:13" x14ac:dyDescent="0.55000000000000004">
      <c r="A2859">
        <v>2854</v>
      </c>
      <c r="C2859">
        <f t="shared" si="138"/>
        <v>4.9257650603846494E-2</v>
      </c>
      <c r="D2859">
        <f t="shared" si="139"/>
        <v>-2.2903536401415225E-4</v>
      </c>
      <c r="E2859" s="2">
        <f t="shared" si="140"/>
        <v>0.10614947310804358</v>
      </c>
      <c r="K2859">
        <v>2854</v>
      </c>
      <c r="L2859" s="8">
        <v>-4.1547312030406403E-5</v>
      </c>
      <c r="M2859" s="8">
        <v>-0.27654823195207601</v>
      </c>
    </row>
    <row r="2860" spans="1:13" x14ac:dyDescent="0.55000000000000004">
      <c r="A2860">
        <v>2855</v>
      </c>
      <c r="C2860">
        <f t="shared" si="138"/>
        <v>0.17848683422418926</v>
      </c>
      <c r="D2860">
        <f t="shared" si="139"/>
        <v>-1.8535251142692583E-4</v>
      </c>
      <c r="E2860" s="2">
        <f t="shared" si="140"/>
        <v>0.1522240146594257</v>
      </c>
      <c r="K2860">
        <v>2855</v>
      </c>
      <c r="L2860" s="8">
        <v>-1.4649495441801399E-4</v>
      </c>
      <c r="M2860" s="8">
        <v>-0.211672126533379</v>
      </c>
    </row>
    <row r="2861" spans="1:13" x14ac:dyDescent="0.55000000000000004">
      <c r="A2861">
        <v>2856</v>
      </c>
      <c r="C2861">
        <f t="shared" si="138"/>
        <v>0.26291958466024762</v>
      </c>
      <c r="D2861">
        <f t="shared" si="139"/>
        <v>-9.5150085392265479E-5</v>
      </c>
      <c r="E2861" s="2">
        <f t="shared" si="140"/>
        <v>0.1272356095120763</v>
      </c>
      <c r="K2861">
        <v>2856</v>
      </c>
      <c r="L2861" s="8">
        <v>-2.1475202668291E-4</v>
      </c>
      <c r="M2861" s="8">
        <v>-9.37814239058571E-2</v>
      </c>
    </row>
    <row r="2862" spans="1:13" x14ac:dyDescent="0.55000000000000004">
      <c r="A2862">
        <v>2857</v>
      </c>
      <c r="C2862">
        <f t="shared" si="138"/>
        <v>0.28136506125170935</v>
      </c>
      <c r="D2862">
        <f t="shared" si="139"/>
        <v>1.8933006471186928E-5</v>
      </c>
      <c r="E2862" s="2">
        <f t="shared" si="140"/>
        <v>5.4647310976941678E-2</v>
      </c>
      <c r="K2862">
        <v>2857</v>
      </c>
      <c r="L2862" s="8">
        <v>-2.29223121640218E-4</v>
      </c>
      <c r="M2862" s="8">
        <v>4.7597418116604603E-2</v>
      </c>
    </row>
    <row r="2863" spans="1:13" x14ac:dyDescent="0.55000000000000004">
      <c r="A2863">
        <v>2858</v>
      </c>
      <c r="C2863">
        <f t="shared" si="138"/>
        <v>0.22919383817512912</v>
      </c>
      <c r="D2863">
        <f t="shared" si="139"/>
        <v>1.282643127850847E-4</v>
      </c>
      <c r="E2863" s="2">
        <f t="shared" si="140"/>
        <v>2.7184384772373136E-3</v>
      </c>
      <c r="K2863">
        <v>2858</v>
      </c>
      <c r="L2863" s="8">
        <v>-1.8628386378572299E-4</v>
      </c>
      <c r="M2863" s="8">
        <v>0.17705519149881699</v>
      </c>
    </row>
    <row r="2864" spans="1:13" x14ac:dyDescent="0.55000000000000004">
      <c r="A2864">
        <v>2859</v>
      </c>
      <c r="C2864">
        <f t="shared" si="138"/>
        <v>0.11949979273913273</v>
      </c>
      <c r="D2864">
        <f t="shared" si="139"/>
        <v>2.0540398018880021E-4</v>
      </c>
      <c r="E2864" s="2">
        <f t="shared" si="140"/>
        <v>2.0354329728517938E-2</v>
      </c>
      <c r="K2864">
        <v>2859</v>
      </c>
      <c r="L2864" s="8">
        <v>-9.6688656624900699E-5</v>
      </c>
      <c r="M2864" s="8">
        <v>0.26216839379948498</v>
      </c>
    </row>
    <row r="2865" spans="1:13" x14ac:dyDescent="0.55000000000000004">
      <c r="A2865">
        <v>2860</v>
      </c>
      <c r="C2865">
        <f t="shared" si="138"/>
        <v>-2.0186181818612137E-2</v>
      </c>
      <c r="D2865">
        <f t="shared" si="139"/>
        <v>2.3099157813750198E-4</v>
      </c>
      <c r="E2865" s="2">
        <f t="shared" si="140"/>
        <v>9.1086908305500411E-2</v>
      </c>
      <c r="K2865">
        <v>2860</v>
      </c>
      <c r="L2865" s="8">
        <v>1.71228244005074E-5</v>
      </c>
      <c r="M2865" s="8">
        <v>0.28161989549842997</v>
      </c>
    </row>
    <row r="2866" spans="1:13" x14ac:dyDescent="0.55000000000000004">
      <c r="A2866">
        <v>2861</v>
      </c>
      <c r="C2866">
        <f t="shared" si="138"/>
        <v>-0.15480585022910967</v>
      </c>
      <c r="D2866">
        <f t="shared" si="139"/>
        <v>1.9860515889069644E-4</v>
      </c>
      <c r="E2866" s="2">
        <f t="shared" si="140"/>
        <v>0.14848984231480833</v>
      </c>
      <c r="K2866">
        <v>2861</v>
      </c>
      <c r="L2866" s="8">
        <v>1.2664578783251699E-4</v>
      </c>
      <c r="M2866" s="8">
        <v>0.230537947326798</v>
      </c>
    </row>
    <row r="2867" spans="1:13" x14ac:dyDescent="0.55000000000000004">
      <c r="A2867">
        <v>2862</v>
      </c>
      <c r="C2867">
        <f t="shared" si="138"/>
        <v>-0.25057251328257646</v>
      </c>
      <c r="D2867">
        <f t="shared" si="139"/>
        <v>1.1637303102686788E-4</v>
      </c>
      <c r="E2867" s="2">
        <f t="shared" si="140"/>
        <v>0.13859899034812737</v>
      </c>
      <c r="K2867">
        <v>2862</v>
      </c>
      <c r="L2867" s="8">
        <v>2.0444952804844399E-4</v>
      </c>
      <c r="M2867" s="8">
        <v>0.121716340093572</v>
      </c>
    </row>
    <row r="2868" spans="1:13" x14ac:dyDescent="0.55000000000000004">
      <c r="A2868">
        <v>2863</v>
      </c>
      <c r="C2868">
        <f t="shared" si="138"/>
        <v>-0.28345075715162726</v>
      </c>
      <c r="D2868">
        <f t="shared" si="139"/>
        <v>4.9337253241617924E-6</v>
      </c>
      <c r="E2868" s="2">
        <f t="shared" si="140"/>
        <v>7.0682006218134183E-2</v>
      </c>
      <c r="K2868">
        <v>2863</v>
      </c>
      <c r="L2868" s="8">
        <v>2.31047615651845E-4</v>
      </c>
      <c r="M2868" s="8">
        <v>-1.7589879589444E-2</v>
      </c>
    </row>
    <row r="2869" spans="1:13" x14ac:dyDescent="0.55000000000000004">
      <c r="A2869">
        <v>2864</v>
      </c>
      <c r="C2869">
        <f t="shared" si="138"/>
        <v>-0.24518883564455957</v>
      </c>
      <c r="D2869">
        <f t="shared" si="139"/>
        <v>-1.0774384143874293E-4</v>
      </c>
      <c r="E2869" s="2">
        <f t="shared" si="140"/>
        <v>8.5929619999327456E-3</v>
      </c>
      <c r="K2869">
        <v>2864</v>
      </c>
      <c r="L2869" s="8">
        <v>1.99778394599893E-4</v>
      </c>
      <c r="M2869" s="8">
        <v>-0.15249060480959301</v>
      </c>
    </row>
    <row r="2870" spans="1:13" x14ac:dyDescent="0.55000000000000004">
      <c r="A2870">
        <v>2865</v>
      </c>
      <c r="C2870">
        <f t="shared" si="138"/>
        <v>-0.14538968456125706</v>
      </c>
      <c r="D2870">
        <f t="shared" si="139"/>
        <v>-1.9337997506218592E-4</v>
      </c>
      <c r="E2870" s="2">
        <f t="shared" si="140"/>
        <v>1.0776397240138508E-2</v>
      </c>
      <c r="K2870">
        <v>2865</v>
      </c>
      <c r="L2870" s="8">
        <v>1.18473435285212E-4</v>
      </c>
      <c r="M2870" s="8">
        <v>-0.24919911207214601</v>
      </c>
    </row>
    <row r="2871" spans="1:13" x14ac:dyDescent="0.55000000000000004">
      <c r="A2871">
        <v>2866</v>
      </c>
      <c r="C2871">
        <f t="shared" si="138"/>
        <v>-9.1007872244730399E-3</v>
      </c>
      <c r="D2871">
        <f t="shared" si="139"/>
        <v>-2.3048181107147676E-4</v>
      </c>
      <c r="E2871" s="2">
        <f t="shared" si="140"/>
        <v>7.5291720716673019E-2</v>
      </c>
      <c r="K2871">
        <v>2866</v>
      </c>
      <c r="L2871" s="8">
        <v>7.4960691475159101E-6</v>
      </c>
      <c r="M2871" s="8">
        <v>-0.28349415579717202</v>
      </c>
    </row>
    <row r="2872" spans="1:13" x14ac:dyDescent="0.55000000000000004">
      <c r="A2872">
        <v>2867</v>
      </c>
      <c r="C2872">
        <f t="shared" si="138"/>
        <v>0.12947221587444452</v>
      </c>
      <c r="D2872">
        <f t="shared" si="139"/>
        <v>-2.0973757067364174E-4</v>
      </c>
      <c r="E2872" s="2">
        <f t="shared" si="140"/>
        <v>0.14157049299192431</v>
      </c>
      <c r="K2872">
        <v>2867</v>
      </c>
      <c r="L2872" s="8">
        <v>-1.05358734010413E-4</v>
      </c>
      <c r="M2872" s="8">
        <v>-0.246786329532732</v>
      </c>
    </row>
    <row r="2873" spans="1:13" x14ac:dyDescent="0.55000000000000004">
      <c r="A2873">
        <v>2868</v>
      </c>
      <c r="C2873">
        <f t="shared" si="138"/>
        <v>0.23555042184871339</v>
      </c>
      <c r="D2873">
        <f t="shared" si="139"/>
        <v>-1.3635362095406014E-4</v>
      </c>
      <c r="E2873" s="2">
        <f t="shared" si="140"/>
        <v>0.147317606580738</v>
      </c>
      <c r="K2873">
        <v>2868</v>
      </c>
      <c r="L2873" s="8">
        <v>-1.9182578863729901E-4</v>
      </c>
      <c r="M2873" s="8">
        <v>-0.14826933608557799</v>
      </c>
    </row>
    <row r="2874" spans="1:13" x14ac:dyDescent="0.55000000000000004">
      <c r="A2874">
        <v>2869</v>
      </c>
      <c r="C2874">
        <f t="shared" si="138"/>
        <v>0.28251043694790218</v>
      </c>
      <c r="D2874">
        <f t="shared" si="139"/>
        <v>-2.8747786481294937E-5</v>
      </c>
      <c r="E2874" s="2">
        <f t="shared" si="140"/>
        <v>8.7100421028838429E-2</v>
      </c>
      <c r="K2874">
        <v>2869</v>
      </c>
      <c r="L2874" s="8">
        <v>-2.30248884499175E-4</v>
      </c>
      <c r="M2874" s="8">
        <v>-1.2617367619607901E-2</v>
      </c>
    </row>
    <row r="2875" spans="1:13" x14ac:dyDescent="0.55000000000000004">
      <c r="A2875">
        <v>2870</v>
      </c>
      <c r="C2875">
        <f t="shared" si="138"/>
        <v>0.25856628722154057</v>
      </c>
      <c r="D2875">
        <f t="shared" si="139"/>
        <v>8.6073136441454937E-5</v>
      </c>
      <c r="E2875" s="2">
        <f t="shared" si="140"/>
        <v>1.7522237410874386E-2</v>
      </c>
      <c r="K2875">
        <v>2870</v>
      </c>
      <c r="L2875" s="8">
        <v>-2.1100471887785101E-4</v>
      </c>
      <c r="M2875" s="8">
        <v>0.12619469883916001</v>
      </c>
    </row>
    <row r="2876" spans="1:13" x14ac:dyDescent="0.55000000000000004">
      <c r="A2876">
        <v>2871</v>
      </c>
      <c r="C2876">
        <f t="shared" si="138"/>
        <v>0.16972744954764113</v>
      </c>
      <c r="D2876">
        <f t="shared" si="139"/>
        <v>1.7929151639683145E-4</v>
      </c>
      <c r="E2876" s="2">
        <f t="shared" si="140"/>
        <v>4.0542599159322712E-3</v>
      </c>
      <c r="K2876">
        <v>2871</v>
      </c>
      <c r="L2876" s="8">
        <v>-1.38913112435326E-4</v>
      </c>
      <c r="M2876" s="8">
        <v>0.233400520118584</v>
      </c>
    </row>
    <row r="2877" spans="1:13" x14ac:dyDescent="0.55000000000000004">
      <c r="A2877">
        <v>2872</v>
      </c>
      <c r="C2877">
        <f t="shared" si="138"/>
        <v>3.8290599608060027E-2</v>
      </c>
      <c r="D2877">
        <f t="shared" si="139"/>
        <v>2.2751150490191331E-4</v>
      </c>
      <c r="E2877" s="2">
        <f t="shared" si="140"/>
        <v>5.9467277047234063E-2</v>
      </c>
      <c r="K2877">
        <v>2872</v>
      </c>
      <c r="L2877" s="8">
        <v>-3.20298552289869E-5</v>
      </c>
      <c r="M2877" s="8">
        <v>0.28214973322260001</v>
      </c>
    </row>
    <row r="2878" spans="1:13" x14ac:dyDescent="0.55000000000000004">
      <c r="A2878">
        <v>2873</v>
      </c>
      <c r="C2878">
        <f t="shared" si="138"/>
        <v>-0.10275638372942089</v>
      </c>
      <c r="D2878">
        <f t="shared" si="139"/>
        <v>2.1863090123918212E-4</v>
      </c>
      <c r="E2878" s="2">
        <f t="shared" si="140"/>
        <v>0.13176114410054329</v>
      </c>
      <c r="K2878">
        <v>2873</v>
      </c>
      <c r="L2878" s="8">
        <v>8.2875477918248496E-5</v>
      </c>
      <c r="M2878" s="8">
        <v>0.26023279531114402</v>
      </c>
    </row>
    <row r="2879" spans="1:13" x14ac:dyDescent="0.55000000000000004">
      <c r="A2879">
        <v>2874</v>
      </c>
      <c r="C2879">
        <f t="shared" si="138"/>
        <v>-0.21801368068557542</v>
      </c>
      <c r="D2879">
        <f t="shared" si="139"/>
        <v>1.5487854973946083E-4</v>
      </c>
      <c r="E2879" s="2">
        <f t="shared" si="140"/>
        <v>0.15300037223654206</v>
      </c>
      <c r="K2879">
        <v>2874</v>
      </c>
      <c r="L2879" s="8">
        <v>1.7702413349871899E-4</v>
      </c>
      <c r="M2879" s="8">
        <v>0.17313893944695299</v>
      </c>
    </row>
    <row r="2880" spans="1:13" x14ac:dyDescent="0.55000000000000004">
      <c r="A2880">
        <v>2875</v>
      </c>
      <c r="C2880">
        <f t="shared" si="138"/>
        <v>-0.27855413915342303</v>
      </c>
      <c r="D2880">
        <f t="shared" si="139"/>
        <v>5.2254946835937174E-5</v>
      </c>
      <c r="E2880" s="2">
        <f t="shared" si="140"/>
        <v>0.10319224727984598</v>
      </c>
      <c r="K2880">
        <v>2875</v>
      </c>
      <c r="L2880" s="8">
        <v>2.2683599666643801E-4</v>
      </c>
      <c r="M2880" s="8">
        <v>4.2681362122270299E-2</v>
      </c>
    </row>
    <row r="2881" spans="1:13" x14ac:dyDescent="0.55000000000000004">
      <c r="A2881">
        <v>2876</v>
      </c>
      <c r="C2881">
        <f t="shared" si="138"/>
        <v>-0.26918338014979509</v>
      </c>
      <c r="D2881">
        <f t="shared" si="139"/>
        <v>-6.3483546274904274E-5</v>
      </c>
      <c r="E2881" s="2">
        <f t="shared" si="140"/>
        <v>2.9144414624856733E-2</v>
      </c>
      <c r="K2881">
        <v>2876</v>
      </c>
      <c r="L2881" s="8">
        <v>2.1983537728068701E-4</v>
      </c>
      <c r="M2881" s="8">
        <v>-9.8466027121883098E-2</v>
      </c>
    </row>
    <row r="2882" spans="1:13" x14ac:dyDescent="0.55000000000000004">
      <c r="A2882">
        <v>2877</v>
      </c>
      <c r="C2882">
        <f t="shared" si="138"/>
        <v>-0.19225326666441098</v>
      </c>
      <c r="D2882">
        <f t="shared" si="139"/>
        <v>-1.6328900739936525E-4</v>
      </c>
      <c r="E2882" s="2">
        <f t="shared" si="140"/>
        <v>5.1523199723324433E-4</v>
      </c>
      <c r="K2882">
        <v>2877</v>
      </c>
      <c r="L2882" s="8">
        <v>1.5777562389531499E-4</v>
      </c>
      <c r="M2882" s="8">
        <v>-0.21495198903447499</v>
      </c>
    </row>
    <row r="2883" spans="1:13" x14ac:dyDescent="0.55000000000000004">
      <c r="A2883">
        <v>2878</v>
      </c>
      <c r="C2883">
        <f t="shared" si="138"/>
        <v>-6.7071635623587589E-2</v>
      </c>
      <c r="D2883">
        <f t="shared" si="139"/>
        <v>-2.2211236952576931E-4</v>
      </c>
      <c r="E2883" s="2">
        <f t="shared" si="140"/>
        <v>4.4322988777517849E-2</v>
      </c>
      <c r="K2883">
        <v>2878</v>
      </c>
      <c r="L2883" s="8">
        <v>5.6199986736449698E-5</v>
      </c>
      <c r="M2883" s="8">
        <v>-0.277601891828053</v>
      </c>
    </row>
    <row r="2884" spans="1:13" x14ac:dyDescent="0.55000000000000004">
      <c r="A2884">
        <v>2879</v>
      </c>
      <c r="C2884">
        <f t="shared" si="138"/>
        <v>7.4943562200851105E-2</v>
      </c>
      <c r="D2884">
        <f t="shared" si="139"/>
        <v>-2.2519020865848367E-4</v>
      </c>
      <c r="E2884" s="2">
        <f t="shared" si="140"/>
        <v>0.11948653276484998</v>
      </c>
      <c r="K2884">
        <v>2879</v>
      </c>
      <c r="L2884" s="8">
        <v>-5.9451285739966001E-5</v>
      </c>
      <c r="M2884" s="8">
        <v>-0.270724678696183</v>
      </c>
    </row>
    <row r="2885" spans="1:13" x14ac:dyDescent="0.55000000000000004">
      <c r="A2885">
        <v>2880</v>
      </c>
      <c r="C2885">
        <f t="shared" si="138"/>
        <v>0.19814950559635294</v>
      </c>
      <c r="D2885">
        <f t="shared" si="139"/>
        <v>-1.717500520520235E-4</v>
      </c>
      <c r="E2885" s="2">
        <f t="shared" si="140"/>
        <v>0.15538756616837923</v>
      </c>
      <c r="K2885">
        <v>2880</v>
      </c>
      <c r="L2885" s="8">
        <v>-1.60212614893806E-4</v>
      </c>
      <c r="M2885" s="8">
        <v>-0.19604279033087499</v>
      </c>
    </row>
    <row r="2886" spans="1:13" x14ac:dyDescent="0.55000000000000004">
      <c r="A2886">
        <v>2881</v>
      </c>
      <c r="C2886">
        <f t="shared" ref="C2886:C2949" si="141">$D$1*COS($B$2*(A2886-$L$2)+$B$1)</f>
        <v>0.27162409974934298</v>
      </c>
      <c r="D2886">
        <f t="shared" ref="D2886:D2949" si="142">$D$2*COS($B$2*(A2886-$L$3)+$B$3)</f>
        <v>-7.5204252583982003E-5</v>
      </c>
      <c r="E2886" s="2">
        <f t="shared" ref="E2886:E2949" si="143">(M2886-C2886)^2</f>
        <v>0.11825680293138401</v>
      </c>
      <c r="K2886">
        <v>2881</v>
      </c>
      <c r="L2886" s="8">
        <v>-2.2084770076058501E-4</v>
      </c>
      <c r="M2886" s="8">
        <v>-7.2260768966022307E-2</v>
      </c>
    </row>
    <row r="2887" spans="1:13" x14ac:dyDescent="0.55000000000000004">
      <c r="A2887">
        <v>2882</v>
      </c>
      <c r="C2887">
        <f t="shared" si="141"/>
        <v>0.27692677024699375</v>
      </c>
      <c r="D2887">
        <f t="shared" si="142"/>
        <v>4.0216229102769615E-5</v>
      </c>
      <c r="E2887" s="2">
        <f t="shared" si="143"/>
        <v>4.2976341504927316E-2</v>
      </c>
      <c r="K2887">
        <v>2882</v>
      </c>
      <c r="L2887" s="8">
        <v>-2.2617010993220501E-4</v>
      </c>
      <c r="M2887" s="8">
        <v>6.9619410259637499E-2</v>
      </c>
    </row>
    <row r="2888" spans="1:13" x14ac:dyDescent="0.55000000000000004">
      <c r="A2888">
        <v>2883</v>
      </c>
      <c r="C2888">
        <f t="shared" si="141"/>
        <v>0.21272665856718406</v>
      </c>
      <c r="D2888">
        <f t="shared" si="142"/>
        <v>1.4554328497426994E-4</v>
      </c>
      <c r="E2888" s="2">
        <f t="shared" si="143"/>
        <v>3.4833303583370838E-4</v>
      </c>
      <c r="K2888">
        <v>2883</v>
      </c>
      <c r="L2888" s="8">
        <v>-1.74846812013804E-4</v>
      </c>
      <c r="M2888" s="8">
        <v>0.19406297629830399</v>
      </c>
    </row>
    <row r="2889" spans="1:13" x14ac:dyDescent="0.55000000000000004">
      <c r="A2889">
        <v>2884</v>
      </c>
      <c r="C2889">
        <f t="shared" si="141"/>
        <v>9.513663950875792E-2</v>
      </c>
      <c r="D2889">
        <f t="shared" si="142"/>
        <v>2.1434204412791813E-4</v>
      </c>
      <c r="E2889" s="2">
        <f t="shared" si="143"/>
        <v>3.0543024218171125E-2</v>
      </c>
      <c r="K2889">
        <v>2884</v>
      </c>
      <c r="L2889" s="8">
        <v>-7.9732045355671098E-5</v>
      </c>
      <c r="M2889" s="8">
        <v>0.269902266043758</v>
      </c>
    </row>
    <row r="2890" spans="1:13" x14ac:dyDescent="0.55000000000000004">
      <c r="A2890">
        <v>2885</v>
      </c>
      <c r="C2890">
        <f t="shared" si="141"/>
        <v>-4.6330670745116619E-2</v>
      </c>
      <c r="D2890">
        <f t="shared" si="142"/>
        <v>2.2934546817727334E-4</v>
      </c>
      <c r="E2890" s="2">
        <f t="shared" si="143"/>
        <v>0.10528307144454672</v>
      </c>
      <c r="K2890">
        <v>2885</v>
      </c>
      <c r="L2890" s="8">
        <v>3.5352106683489899E-5</v>
      </c>
      <c r="M2890" s="8">
        <v>0.27814285890645102</v>
      </c>
    </row>
    <row r="2891" spans="1:13" x14ac:dyDescent="0.55000000000000004">
      <c r="A2891">
        <v>2886</v>
      </c>
      <c r="C2891">
        <f t="shared" si="141"/>
        <v>-0.17616995921340445</v>
      </c>
      <c r="D2891">
        <f t="shared" si="142"/>
        <v>1.8678801393402403E-4</v>
      </c>
      <c r="E2891" s="2">
        <f t="shared" si="143"/>
        <v>0.15436318582939199</v>
      </c>
      <c r="K2891">
        <v>2886</v>
      </c>
      <c r="L2891" s="8">
        <v>1.41582104295222E-4</v>
      </c>
      <c r="M2891" s="8">
        <v>0.21672084728299601</v>
      </c>
    </row>
    <row r="2892" spans="1:13" x14ac:dyDescent="0.55000000000000004">
      <c r="A2892">
        <v>2887</v>
      </c>
      <c r="C2892">
        <f t="shared" si="141"/>
        <v>-0.26179430128926801</v>
      </c>
      <c r="D2892">
        <f t="shared" si="142"/>
        <v>9.7350705372068692E-5</v>
      </c>
      <c r="E2892" s="2">
        <f t="shared" si="143"/>
        <v>0.13163403945484747</v>
      </c>
      <c r="K2892">
        <v>2887</v>
      </c>
      <c r="L2892" s="8">
        <v>2.1235198557460701E-4</v>
      </c>
      <c r="M2892" s="8">
        <v>0.101019755018984</v>
      </c>
    </row>
    <row r="2893" spans="1:13" x14ac:dyDescent="0.55000000000000004">
      <c r="A2893">
        <v>2888</v>
      </c>
      <c r="C2893">
        <f t="shared" si="141"/>
        <v>-0.28171379192755946</v>
      </c>
      <c r="D2893">
        <f t="shared" si="142"/>
        <v>-1.6519578248220569E-5</v>
      </c>
      <c r="E2893" s="2">
        <f t="shared" si="143"/>
        <v>5.8434084422423718E-2</v>
      </c>
      <c r="K2893">
        <v>2888</v>
      </c>
      <c r="L2893" s="8">
        <v>2.2993699473075101E-4</v>
      </c>
      <c r="M2893" s="8">
        <v>-3.9982361570595502E-2</v>
      </c>
    </row>
    <row r="2894" spans="1:13" x14ac:dyDescent="0.55000000000000004">
      <c r="A2894">
        <v>2889</v>
      </c>
      <c r="C2894">
        <f t="shared" si="141"/>
        <v>-0.23092905884881243</v>
      </c>
      <c r="D2894">
        <f t="shared" si="142"/>
        <v>-1.2624379593187941E-4</v>
      </c>
      <c r="E2894" s="2">
        <f t="shared" si="143"/>
        <v>3.5950110708171264E-3</v>
      </c>
      <c r="K2894">
        <v>2889</v>
      </c>
      <c r="L2894" s="8">
        <v>1.89932857131022E-4</v>
      </c>
      <c r="M2894" s="8">
        <v>-0.17097064767225501</v>
      </c>
    </row>
    <row r="2895" spans="1:13" x14ac:dyDescent="0.55000000000000004">
      <c r="A2895">
        <v>2890</v>
      </c>
      <c r="C2895">
        <f t="shared" si="141"/>
        <v>-0.12218599959712588</v>
      </c>
      <c r="D2895">
        <f t="shared" si="142"/>
        <v>-2.0428348184639585E-4</v>
      </c>
      <c r="E2895" s="2">
        <f t="shared" si="143"/>
        <v>1.8755925584501721E-2</v>
      </c>
      <c r="K2895">
        <v>2890</v>
      </c>
      <c r="L2895" s="8">
        <v>1.02358857204923E-4</v>
      </c>
      <c r="M2895" s="8">
        <v>-0.25913827443950199</v>
      </c>
    </row>
    <row r="2896" spans="1:13" x14ac:dyDescent="0.55000000000000004">
      <c r="A2896">
        <v>2891</v>
      </c>
      <c r="C2896">
        <f t="shared" si="141"/>
        <v>1.7223170076917375E-2</v>
      </c>
      <c r="D2896">
        <f t="shared" si="142"/>
        <v>-2.3105231977161095E-4</v>
      </c>
      <c r="E2896" s="2">
        <f t="shared" si="143"/>
        <v>8.9775909388379913E-2</v>
      </c>
      <c r="K2896">
        <v>2891</v>
      </c>
      <c r="L2896" s="8">
        <v>-1.08515534963981E-5</v>
      </c>
      <c r="M2896" s="8">
        <v>-0.28240311279623098</v>
      </c>
    </row>
    <row r="2897" spans="1:13" x14ac:dyDescent="0.55000000000000004">
      <c r="A2897">
        <v>2892</v>
      </c>
      <c r="C2897">
        <f t="shared" si="141"/>
        <v>0.15230968709553494</v>
      </c>
      <c r="D2897">
        <f t="shared" si="142"/>
        <v>-1.9983189563147426E-4</v>
      </c>
      <c r="E2897" s="2">
        <f t="shared" si="143"/>
        <v>0.14996103421940954</v>
      </c>
      <c r="K2897">
        <v>2892</v>
      </c>
      <c r="L2897" s="8">
        <v>-1.2134412530639601E-4</v>
      </c>
      <c r="M2897" s="8">
        <v>-0.234938339651419</v>
      </c>
    </row>
    <row r="2898" spans="1:13" x14ac:dyDescent="0.55000000000000004">
      <c r="A2898">
        <v>2893</v>
      </c>
      <c r="C2898">
        <f t="shared" si="141"/>
        <v>0.24916968308870627</v>
      </c>
      <c r="D2898">
        <f t="shared" si="142"/>
        <v>-1.1845787780995575E-4</v>
      </c>
      <c r="E2898" s="2">
        <f t="shared" si="143"/>
        <v>0.14273396205155725</v>
      </c>
      <c r="K2898">
        <v>2893</v>
      </c>
      <c r="L2898" s="8">
        <v>-2.01445308169104E-4</v>
      </c>
      <c r="M2898" s="8">
        <v>-0.12863180188926099</v>
      </c>
    </row>
    <row r="2899" spans="1:13" x14ac:dyDescent="0.55000000000000004">
      <c r="A2899">
        <v>2894</v>
      </c>
      <c r="C2899">
        <f t="shared" si="141"/>
        <v>0.28349334070680876</v>
      </c>
      <c r="D2899">
        <f t="shared" si="142"/>
        <v>-7.3534295520880696E-6</v>
      </c>
      <c r="E2899" s="2">
        <f t="shared" si="143"/>
        <v>7.4858039124412967E-2</v>
      </c>
      <c r="K2899">
        <v>2894</v>
      </c>
      <c r="L2899" s="8">
        <v>-2.3109326392489499E-4</v>
      </c>
      <c r="M2899" s="8">
        <v>9.8913686298279999E-3</v>
      </c>
    </row>
    <row r="2900" spans="1:13" x14ac:dyDescent="0.55000000000000004">
      <c r="A2900">
        <v>2895</v>
      </c>
      <c r="C2900">
        <f t="shared" si="141"/>
        <v>0.24666614537401352</v>
      </c>
      <c r="D2900">
        <f t="shared" si="142"/>
        <v>1.0559657452386134E-4</v>
      </c>
      <c r="E2900" s="2">
        <f t="shared" si="143"/>
        <v>1.0146323555941965E-2</v>
      </c>
      <c r="K2900">
        <v>2895</v>
      </c>
      <c r="L2900" s="8">
        <v>-2.0286247813216499E-4</v>
      </c>
      <c r="M2900" s="8">
        <v>0.14593718451398099</v>
      </c>
    </row>
    <row r="2901" spans="1:13" x14ac:dyDescent="0.55000000000000004">
      <c r="A2901">
        <v>2896</v>
      </c>
      <c r="C2901">
        <f t="shared" si="141"/>
        <v>0.14793094686213054</v>
      </c>
      <c r="D2901">
        <f t="shared" si="142"/>
        <v>1.9204406419518844E-4</v>
      </c>
      <c r="E2901" s="2">
        <f t="shared" si="143"/>
        <v>9.5064801688457563E-3</v>
      </c>
      <c r="K2901">
        <v>2896</v>
      </c>
      <c r="L2901" s="8">
        <v>-1.2382352622378401E-4</v>
      </c>
      <c r="M2901" s="8">
        <v>0.245432127208041</v>
      </c>
    </row>
    <row r="2902" spans="1:13" x14ac:dyDescent="0.55000000000000004">
      <c r="A2902">
        <v>2897</v>
      </c>
      <c r="C2902">
        <f t="shared" si="141"/>
        <v>1.2068198824805953E-2</v>
      </c>
      <c r="D2902">
        <f t="shared" si="142"/>
        <v>2.3029254172121291E-4</v>
      </c>
      <c r="E2902" s="2">
        <f t="shared" si="143"/>
        <v>7.3651919990712827E-2</v>
      </c>
      <c r="K2902">
        <v>2897</v>
      </c>
      <c r="L2902" s="8">
        <v>-1.3772204027268001E-5</v>
      </c>
      <c r="M2902" s="8">
        <v>0.28345707109246698</v>
      </c>
    </row>
    <row r="2903" spans="1:13" x14ac:dyDescent="0.55000000000000004">
      <c r="A2903">
        <v>2898</v>
      </c>
      <c r="C2903">
        <f t="shared" si="141"/>
        <v>-0.12682341273825226</v>
      </c>
      <c r="D2903">
        <f t="shared" si="142"/>
        <v>2.1074244545753038E-4</v>
      </c>
      <c r="E2903" s="2">
        <f t="shared" si="143"/>
        <v>0.14236422899611828</v>
      </c>
      <c r="K2903">
        <v>2898</v>
      </c>
      <c r="L2903" s="8">
        <v>9.9728452104429094E-5</v>
      </c>
      <c r="M2903" s="8">
        <v>0.25048843308177798</v>
      </c>
    </row>
    <row r="2904" spans="1:13" x14ac:dyDescent="0.55000000000000004">
      <c r="A2904">
        <v>2899</v>
      </c>
      <c r="C2904">
        <f t="shared" si="141"/>
        <v>-0.23388502093150512</v>
      </c>
      <c r="D2904">
        <f t="shared" si="142"/>
        <v>1.3830043748244263E-4</v>
      </c>
      <c r="E2904" s="2">
        <f t="shared" si="143"/>
        <v>0.15106315160343323</v>
      </c>
      <c r="K2904">
        <v>2899</v>
      </c>
      <c r="L2904" s="8">
        <v>1.8825149873616999E-4</v>
      </c>
      <c r="M2904" s="8">
        <v>0.15478341308833299</v>
      </c>
    </row>
    <row r="2905" spans="1:13" x14ac:dyDescent="0.55000000000000004">
      <c r="A2905">
        <v>2900</v>
      </c>
      <c r="C2905">
        <f t="shared" si="141"/>
        <v>-0.28224641877603113</v>
      </c>
      <c r="D2905">
        <f t="shared" si="142"/>
        <v>3.1147934841183731E-5</v>
      </c>
      <c r="E2905" s="2">
        <f t="shared" si="143"/>
        <v>9.1541552647338292E-2</v>
      </c>
      <c r="K2905">
        <v>2900</v>
      </c>
      <c r="L2905" s="8">
        <v>2.29625789681923E-4</v>
      </c>
      <c r="M2905" s="8">
        <v>2.0311927080331402E-2</v>
      </c>
    </row>
    <row r="2906" spans="1:13" x14ac:dyDescent="0.55000000000000004">
      <c r="A2906">
        <v>2901</v>
      </c>
      <c r="C2906">
        <f t="shared" si="141"/>
        <v>-0.25976991479106509</v>
      </c>
      <c r="D2906">
        <f t="shared" si="142"/>
        <v>-8.3822042897272158E-5</v>
      </c>
      <c r="E2906" s="2">
        <f t="shared" si="143"/>
        <v>1.974674380330867E-2</v>
      </c>
      <c r="K2906">
        <v>2901</v>
      </c>
      <c r="L2906" s="8">
        <v>2.13488877106858E-4</v>
      </c>
      <c r="M2906" s="8">
        <v>-0.119246807070987</v>
      </c>
    </row>
    <row r="2907" spans="1:13" x14ac:dyDescent="0.55000000000000004">
      <c r="A2907">
        <v>2902</v>
      </c>
      <c r="C2907">
        <f t="shared" si="141"/>
        <v>-0.17209663770908826</v>
      </c>
      <c r="D2907">
        <f t="shared" si="142"/>
        <v>-1.7775445469865516E-4</v>
      </c>
      <c r="E2907" s="2">
        <f t="shared" si="143"/>
        <v>3.2311040174316128E-3</v>
      </c>
      <c r="K2907">
        <v>2902</v>
      </c>
      <c r="L2907" s="8">
        <v>1.43882350871537E-4</v>
      </c>
      <c r="M2907" s="8">
        <v>-0.22893943863789201</v>
      </c>
    </row>
    <row r="2908" spans="1:13" x14ac:dyDescent="0.55000000000000004">
      <c r="A2908">
        <v>2903</v>
      </c>
      <c r="C2908">
        <f t="shared" si="141"/>
        <v>-4.1230732071430666E-2</v>
      </c>
      <c r="D2908">
        <f t="shared" si="142"/>
        <v>-2.2707424513729587E-4</v>
      </c>
      <c r="E2908" s="2">
        <f t="shared" si="143"/>
        <v>5.7629780883283854E-2</v>
      </c>
      <c r="K2908">
        <v>2903</v>
      </c>
      <c r="L2908" s="8">
        <v>3.8239597279135802E-5</v>
      </c>
      <c r="M2908" s="8">
        <v>-0.28129276756076799</v>
      </c>
    </row>
    <row r="2909" spans="1:13" x14ac:dyDescent="0.55000000000000004">
      <c r="A2909">
        <v>2904</v>
      </c>
      <c r="C2909">
        <f t="shared" si="141"/>
        <v>9.9983218241280189E-2</v>
      </c>
      <c r="D2909">
        <f t="shared" si="142"/>
        <v>-2.1940318639179315E-4</v>
      </c>
      <c r="E2909" s="2">
        <f t="shared" si="143"/>
        <v>0.13189811156239414</v>
      </c>
      <c r="K2909">
        <v>2904</v>
      </c>
      <c r="L2909" s="8">
        <v>-7.6980500673064502E-5</v>
      </c>
      <c r="M2909" s="8">
        <v>-0.26319457783440797</v>
      </c>
    </row>
    <row r="2910" spans="1:13" x14ac:dyDescent="0.55000000000000004">
      <c r="A2910">
        <v>2905</v>
      </c>
      <c r="C2910">
        <f t="shared" si="141"/>
        <v>0.21610348825311843</v>
      </c>
      <c r="D2910">
        <f t="shared" si="142"/>
        <v>-1.5666655251541533E-4</v>
      </c>
      <c r="E2910" s="2">
        <f t="shared" si="143"/>
        <v>0.15624719671735876</v>
      </c>
      <c r="K2910">
        <v>2905</v>
      </c>
      <c r="L2910" s="8">
        <v>-1.72920354679339E-4</v>
      </c>
      <c r="M2910" s="8">
        <v>-0.179177673348796</v>
      </c>
    </row>
    <row r="2911" spans="1:13" x14ac:dyDescent="0.55000000000000004">
      <c r="A2911">
        <v>2906</v>
      </c>
      <c r="C2911">
        <f t="shared" si="141"/>
        <v>0.27798633781546489</v>
      </c>
      <c r="D2911">
        <f t="shared" si="142"/>
        <v>-5.4609916226050668E-5</v>
      </c>
      <c r="E2911" s="2">
        <f t="shared" si="143"/>
        <v>0.10776181454635694</v>
      </c>
      <c r="K2911">
        <v>2906</v>
      </c>
      <c r="L2911" s="8">
        <v>-2.2555123313617299E-4</v>
      </c>
      <c r="M2911" s="8">
        <v>-5.0284609035390199E-2</v>
      </c>
    </row>
    <row r="2912" spans="1:13" x14ac:dyDescent="0.55000000000000004">
      <c r="A2912">
        <v>2907</v>
      </c>
      <c r="C2912">
        <f t="shared" si="141"/>
        <v>0.27010047607321336</v>
      </c>
      <c r="D2912">
        <f t="shared" si="142"/>
        <v>6.1152657950350859E-5</v>
      </c>
      <c r="E2912" s="2">
        <f t="shared" si="143"/>
        <v>3.2004468828466651E-2</v>
      </c>
      <c r="K2912">
        <v>2907</v>
      </c>
      <c r="L2912" s="8">
        <v>-2.21691406035784E-4</v>
      </c>
      <c r="M2912" s="8">
        <v>9.1202547553996996E-2</v>
      </c>
    </row>
    <row r="2913" spans="1:13" x14ac:dyDescent="0.55000000000000004">
      <c r="A2913">
        <v>2908</v>
      </c>
      <c r="C2913">
        <f t="shared" si="141"/>
        <v>0.19442508810439343</v>
      </c>
      <c r="D2913">
        <f t="shared" si="142"/>
        <v>1.6156720397576712E-4</v>
      </c>
      <c r="E2913" s="2">
        <f t="shared" si="143"/>
        <v>2.3784956503295851E-4</v>
      </c>
      <c r="K2913">
        <v>2908</v>
      </c>
      <c r="L2913" s="8">
        <v>-1.62307591020095E-4</v>
      </c>
      <c r="M2913" s="8">
        <v>0.20984746032895599</v>
      </c>
    </row>
    <row r="2914" spans="1:13" x14ac:dyDescent="0.55000000000000004">
      <c r="A2914">
        <v>2909</v>
      </c>
      <c r="C2914">
        <f t="shared" si="141"/>
        <v>6.9953101176435536E-2</v>
      </c>
      <c r="D2914">
        <f t="shared" si="142"/>
        <v>2.2143178737133454E-4</v>
      </c>
      <c r="E2914" s="2">
        <f t="shared" si="143"/>
        <v>4.2428449895704545E-2</v>
      </c>
      <c r="K2914">
        <v>2909</v>
      </c>
      <c r="L2914" s="8">
        <v>-6.2272832950228406E-5</v>
      </c>
      <c r="M2914" s="8">
        <v>0.27593477486539397</v>
      </c>
    </row>
    <row r="2915" spans="1:13" x14ac:dyDescent="0.55000000000000004">
      <c r="A2915">
        <v>2910</v>
      </c>
      <c r="C2915">
        <f t="shared" si="141"/>
        <v>-7.2075639652427748E-2</v>
      </c>
      <c r="D2915">
        <f t="shared" si="142"/>
        <v>2.2572165954844181E-4</v>
      </c>
      <c r="E2915" s="2">
        <f t="shared" si="143"/>
        <v>0.11901682565111953</v>
      </c>
      <c r="K2915">
        <v>2910</v>
      </c>
      <c r="L2915" s="8">
        <v>5.3358542444632899E-5</v>
      </c>
      <c r="M2915" s="8">
        <v>0.272912513261726</v>
      </c>
    </row>
    <row r="2916" spans="1:13" x14ac:dyDescent="0.55000000000000004">
      <c r="A2916">
        <v>2911</v>
      </c>
      <c r="C2916">
        <f t="shared" si="141"/>
        <v>-0.19601491416098252</v>
      </c>
      <c r="D2916">
        <f t="shared" si="142"/>
        <v>1.7336015301507783E-4</v>
      </c>
      <c r="E2916" s="2">
        <f t="shared" si="143"/>
        <v>0.15804801716763139</v>
      </c>
      <c r="K2916">
        <v>2911</v>
      </c>
      <c r="L2916" s="8">
        <v>1.5562593987187E-4</v>
      </c>
      <c r="M2916" s="8">
        <v>0.20153761968534001</v>
      </c>
    </row>
    <row r="2917" spans="1:13" x14ac:dyDescent="0.55000000000000004">
      <c r="A2917">
        <v>2912</v>
      </c>
      <c r="C2917">
        <f t="shared" si="141"/>
        <v>-0.27075857688369165</v>
      </c>
      <c r="D2917">
        <f t="shared" si="142"/>
        <v>7.7488902216658615E-5</v>
      </c>
      <c r="E2917" s="2">
        <f t="shared" si="143"/>
        <v>0.12281166711142652</v>
      </c>
      <c r="K2917">
        <v>2912</v>
      </c>
      <c r="L2917" s="8">
        <v>2.1891585522495601E-4</v>
      </c>
      <c r="M2917" s="8">
        <v>7.9686379010135602E-2</v>
      </c>
    </row>
    <row r="2918" spans="1:13" x14ac:dyDescent="0.55000000000000004">
      <c r="A2918">
        <v>2913</v>
      </c>
      <c r="C2918">
        <f t="shared" si="141"/>
        <v>-0.2775475439465655</v>
      </c>
      <c r="D2918">
        <f t="shared" si="142"/>
        <v>-3.783042970167929E-5</v>
      </c>
      <c r="E2918" s="2">
        <f t="shared" si="143"/>
        <v>4.6407816156843321E-2</v>
      </c>
      <c r="K2918">
        <v>2913</v>
      </c>
      <c r="L2918" s="8">
        <v>2.2737693658158101E-4</v>
      </c>
      <c r="M2918" s="8">
        <v>-6.2122809626563802E-2</v>
      </c>
    </row>
    <row r="2919" spans="1:13" x14ac:dyDescent="0.55000000000000004">
      <c r="A2919">
        <v>2914</v>
      </c>
      <c r="C2919">
        <f t="shared" si="141"/>
        <v>-0.21467792771824146</v>
      </c>
      <c r="D2919">
        <f t="shared" si="142"/>
        <v>-1.436551211657673E-4</v>
      </c>
      <c r="E2919" s="2">
        <f t="shared" si="143"/>
        <v>6.9195157864050498E-4</v>
      </c>
      <c r="K2919">
        <v>2914</v>
      </c>
      <c r="L2919" s="8">
        <v>1.7889005362724001E-4</v>
      </c>
      <c r="M2919" s="8">
        <v>-0.18837295521035799</v>
      </c>
    </row>
    <row r="2920" spans="1:13" x14ac:dyDescent="0.55000000000000004">
      <c r="A2920">
        <v>2915</v>
      </c>
      <c r="C2920">
        <f t="shared" si="141"/>
        <v>-9.7928676683897029E-2</v>
      </c>
      <c r="D2920">
        <f t="shared" si="142"/>
        <v>-2.1342540522860506E-4</v>
      </c>
      <c r="E2920" s="2">
        <f t="shared" si="143"/>
        <v>2.8735419608559288E-2</v>
      </c>
      <c r="K2920">
        <v>2915</v>
      </c>
      <c r="L2920" s="8">
        <v>8.55990469886317E-5</v>
      </c>
      <c r="M2920" s="8">
        <v>-0.26744392558074198</v>
      </c>
    </row>
    <row r="2921" spans="1:13" x14ac:dyDescent="0.55000000000000004">
      <c r="A2921">
        <v>2916</v>
      </c>
      <c r="C2921">
        <f t="shared" si="141"/>
        <v>4.3398608025381612E-2</v>
      </c>
      <c r="D2921">
        <f t="shared" si="142"/>
        <v>-2.2963041122966247E-4</v>
      </c>
      <c r="E2921" s="2">
        <f t="shared" si="143"/>
        <v>0.1042841166870374</v>
      </c>
      <c r="K2921">
        <v>2916</v>
      </c>
      <c r="L2921" s="8">
        <v>-2.9130771986215199E-5</v>
      </c>
      <c r="M2921" s="8">
        <v>-0.27953190568776598</v>
      </c>
    </row>
    <row r="2922" spans="1:13" x14ac:dyDescent="0.55000000000000004">
      <c r="A2922">
        <v>2917</v>
      </c>
      <c r="C2922">
        <f t="shared" si="141"/>
        <v>0.17383375688873526</v>
      </c>
      <c r="D2922">
        <f t="shared" si="142"/>
        <v>-1.8820302423807442E-4</v>
      </c>
      <c r="E2922" s="2">
        <f t="shared" si="143"/>
        <v>0.15637527919859481</v>
      </c>
      <c r="K2922">
        <v>2917</v>
      </c>
      <c r="L2922" s="8">
        <v>-1.3656460840292501E-4</v>
      </c>
      <c r="M2922" s="8">
        <v>-0.22160938592524099</v>
      </c>
    </row>
    <row r="2923" spans="1:13" x14ac:dyDescent="0.55000000000000004">
      <c r="A2923">
        <v>2918</v>
      </c>
      <c r="C2923">
        <f t="shared" si="141"/>
        <v>0.26064029689992224</v>
      </c>
      <c r="D2923">
        <f t="shared" si="142"/>
        <v>-9.9540645167531797E-5</v>
      </c>
      <c r="E2923" s="2">
        <f t="shared" si="143"/>
        <v>0.13603093465900173</v>
      </c>
      <c r="K2923">
        <v>2918</v>
      </c>
      <c r="L2923" s="8">
        <v>-2.0979499145979701E-4</v>
      </c>
      <c r="M2923" s="8">
        <v>-0.108183420692916</v>
      </c>
    </row>
    <row r="2924" spans="1:13" x14ac:dyDescent="0.55000000000000004">
      <c r="A2924">
        <v>2919</v>
      </c>
      <c r="C2924">
        <f t="shared" si="141"/>
        <v>0.28203161625078033</v>
      </c>
      <c r="D2924">
        <f t="shared" si="142"/>
        <v>1.4104337689737615E-5</v>
      </c>
      <c r="E2924" s="2">
        <f t="shared" si="143"/>
        <v>6.2347025158743914E-2</v>
      </c>
      <c r="K2924">
        <v>2919</v>
      </c>
      <c r="L2924" s="8">
        <v>-2.30480917431923E-4</v>
      </c>
      <c r="M2924" s="8">
        <v>3.2337753373167903E-2</v>
      </c>
    </row>
    <row r="2925" spans="1:13" x14ac:dyDescent="0.55000000000000004">
      <c r="A2925">
        <v>2920</v>
      </c>
      <c r="C2925">
        <f t="shared" si="141"/>
        <v>0.23263894467865906</v>
      </c>
      <c r="D2925">
        <f t="shared" si="142"/>
        <v>1.2420942908131468E-4</v>
      </c>
      <c r="E2925" s="2">
        <f t="shared" si="143"/>
        <v>4.6075869032218466E-3</v>
      </c>
      <c r="K2925">
        <v>2920</v>
      </c>
      <c r="L2925" s="8">
        <v>-1.93441467833415E-4</v>
      </c>
      <c r="M2925" s="8">
        <v>0.16475973649808401</v>
      </c>
    </row>
    <row r="2926" spans="1:13" x14ac:dyDescent="0.55000000000000004">
      <c r="A2926">
        <v>2921</v>
      </c>
      <c r="C2926">
        <f t="shared" si="141"/>
        <v>0.12485880163186183</v>
      </c>
      <c r="D2926">
        <f t="shared" si="142"/>
        <v>2.0314057190219144E-4</v>
      </c>
      <c r="E2926" s="2">
        <f t="shared" si="143"/>
        <v>1.7176152154317632E-2</v>
      </c>
      <c r="K2926">
        <v>2921</v>
      </c>
      <c r="L2926" s="8">
        <v>-1.07953402592283E-4</v>
      </c>
      <c r="M2926" s="8">
        <v>0.25591662152185402</v>
      </c>
    </row>
    <row r="2927" spans="1:13" x14ac:dyDescent="0.55000000000000004">
      <c r="A2927">
        <v>2922</v>
      </c>
      <c r="C2927">
        <f t="shared" si="141"/>
        <v>-1.4258268809814048E-2</v>
      </c>
      <c r="D2927">
        <f t="shared" si="142"/>
        <v>2.3108771303913196E-4</v>
      </c>
      <c r="E2927" s="2">
        <f t="shared" si="143"/>
        <v>8.8349162357485994E-2</v>
      </c>
      <c r="K2927">
        <v>2922</v>
      </c>
      <c r="L2927" s="8">
        <v>4.5722620223754303E-6</v>
      </c>
      <c r="M2927" s="8">
        <v>0.28297760109401499</v>
      </c>
    </row>
    <row r="2928" spans="1:13" x14ac:dyDescent="0.55000000000000004">
      <c r="A2928">
        <v>2923</v>
      </c>
      <c r="C2928">
        <f t="shared" si="141"/>
        <v>-0.1497968143189356</v>
      </c>
      <c r="D2928">
        <f t="shared" si="142"/>
        <v>2.0103670914658854E-4</v>
      </c>
      <c r="E2928" s="2">
        <f t="shared" si="143"/>
        <v>0.15129135912691954</v>
      </c>
      <c r="K2928">
        <v>2923</v>
      </c>
      <c r="L2928" s="8">
        <v>1.1595277524927601E-4</v>
      </c>
      <c r="M2928" s="8">
        <v>0.23916508500658901</v>
      </c>
    </row>
    <row r="2929" spans="1:13" x14ac:dyDescent="0.55000000000000004">
      <c r="A2929">
        <v>2924</v>
      </c>
      <c r="C2929">
        <f t="shared" si="141"/>
        <v>-0.24773951690238308</v>
      </c>
      <c r="D2929">
        <f t="shared" si="142"/>
        <v>1.2052972877584117E-4</v>
      </c>
      <c r="E2929" s="2">
        <f t="shared" si="143"/>
        <v>0.14683588401404982</v>
      </c>
      <c r="K2929">
        <v>2924</v>
      </c>
      <c r="L2929" s="8">
        <v>1.9829219659619999E-4</v>
      </c>
      <c r="M2929" s="8">
        <v>0.13545218970678899</v>
      </c>
    </row>
    <row r="2930" spans="1:13" x14ac:dyDescent="0.55000000000000004">
      <c r="A2930">
        <v>2925</v>
      </c>
      <c r="C2930">
        <f t="shared" si="141"/>
        <v>-0.28350482267801747</v>
      </c>
      <c r="D2930">
        <f t="shared" si="142"/>
        <v>9.7723270474606572E-6</v>
      </c>
      <c r="E2930" s="2">
        <f t="shared" si="143"/>
        <v>7.9140534986464825E-2</v>
      </c>
      <c r="K2930">
        <v>2925</v>
      </c>
      <c r="L2930" s="8">
        <v>2.3096810719012401E-4</v>
      </c>
      <c r="M2930" s="8">
        <v>-2.18554678945554E-3</v>
      </c>
    </row>
    <row r="2931" spans="1:13" x14ac:dyDescent="0.55000000000000004">
      <c r="A2931">
        <v>2926</v>
      </c>
      <c r="C2931">
        <f t="shared" si="141"/>
        <v>-0.24811639376998265</v>
      </c>
      <c r="D2931">
        <f t="shared" si="142"/>
        <v>-1.0343772278401841E-4</v>
      </c>
      <c r="E2931" s="2">
        <f t="shared" si="143"/>
        <v>1.1846253185504021E-2</v>
      </c>
      <c r="K2931">
        <v>2926</v>
      </c>
      <c r="L2931" s="8">
        <v>2.0579662251616799E-4</v>
      </c>
      <c r="M2931" s="8">
        <v>-0.139275899534133</v>
      </c>
    </row>
    <row r="2932" spans="1:13" x14ac:dyDescent="0.55000000000000004">
      <c r="A2932">
        <v>2927</v>
      </c>
      <c r="C2932">
        <f t="shared" si="141"/>
        <v>-0.15045597990430418</v>
      </c>
      <c r="D2932">
        <f t="shared" si="142"/>
        <v>-1.9068708449259097E-4</v>
      </c>
      <c r="E2932" s="2">
        <f t="shared" si="143"/>
        <v>8.2860529688642999E-3</v>
      </c>
      <c r="K2932">
        <v>2927</v>
      </c>
      <c r="L2932" s="8">
        <v>1.29082097063477E-4</v>
      </c>
      <c r="M2932" s="8">
        <v>-0.24148373923553401</v>
      </c>
    </row>
    <row r="2933" spans="1:13" x14ac:dyDescent="0.55000000000000004">
      <c r="A2933">
        <v>2928</v>
      </c>
      <c r="C2933">
        <f t="shared" si="141"/>
        <v>-1.5034286443072082E-2</v>
      </c>
      <c r="D2933">
        <f t="shared" si="142"/>
        <v>-2.3007800735835025E-4</v>
      </c>
      <c r="E2933" s="2">
        <f t="shared" si="143"/>
        <v>7.1918469926637946E-2</v>
      </c>
      <c r="K2933">
        <v>2928</v>
      </c>
      <c r="L2933" s="8">
        <v>2.0038159634043401E-5</v>
      </c>
      <c r="M2933" s="8">
        <v>-0.28321047838903501</v>
      </c>
    </row>
    <row r="2934" spans="1:13" x14ac:dyDescent="0.55000000000000004">
      <c r="A2934">
        <v>2929</v>
      </c>
      <c r="C2934">
        <f t="shared" si="141"/>
        <v>0.12416069601775695</v>
      </c>
      <c r="D2934">
        <f t="shared" si="142"/>
        <v>-2.1172420003676541E-4</v>
      </c>
      <c r="E2934" s="2">
        <f t="shared" si="143"/>
        <v>0.14300959339381683</v>
      </c>
      <c r="K2934">
        <v>2929</v>
      </c>
      <c r="L2934" s="8">
        <v>-9.4024459183453894E-5</v>
      </c>
      <c r="M2934" s="8">
        <v>-0.254005396319746</v>
      </c>
    </row>
    <row r="2935" spans="1:13" x14ac:dyDescent="0.55000000000000004">
      <c r="A2935">
        <v>2930</v>
      </c>
      <c r="C2935">
        <f t="shared" si="141"/>
        <v>0.23219396087676528</v>
      </c>
      <c r="D2935">
        <f t="shared" si="142"/>
        <v>-1.4023208129932823E-4</v>
      </c>
      <c r="E2935" s="2">
        <f t="shared" si="143"/>
        <v>0.15474550180182092</v>
      </c>
      <c r="K2935">
        <v>2930</v>
      </c>
      <c r="L2935" s="8">
        <v>-1.8453806891305599E-4</v>
      </c>
      <c r="M2935" s="8">
        <v>-0.16118308700709499</v>
      </c>
    </row>
    <row r="2936" spans="1:13" x14ac:dyDescent="0.55000000000000004">
      <c r="A2936">
        <v>2931</v>
      </c>
      <c r="C2936">
        <f t="shared" si="141"/>
        <v>0.28195143581792309</v>
      </c>
      <c r="D2936">
        <f t="shared" si="142"/>
        <v>-3.3544666012828786E-5</v>
      </c>
      <c r="E2936" s="2">
        <f t="shared" si="143"/>
        <v>9.6064607127110221E-2</v>
      </c>
      <c r="K2936">
        <v>2931</v>
      </c>
      <c r="L2936" s="8">
        <v>-2.2883297449231699E-4</v>
      </c>
      <c r="M2936" s="8">
        <v>-2.79914736462397E-2</v>
      </c>
    </row>
    <row r="2937" spans="1:13" x14ac:dyDescent="0.55000000000000004">
      <c r="A2937">
        <v>2932</v>
      </c>
      <c r="C2937">
        <f t="shared" si="141"/>
        <v>0.26094504343350045</v>
      </c>
      <c r="D2937">
        <f t="shared" si="142"/>
        <v>8.1561753377432813E-5</v>
      </c>
      <c r="E2937" s="2">
        <f t="shared" si="143"/>
        <v>2.2121881733136877E-2</v>
      </c>
      <c r="K2937">
        <v>2932</v>
      </c>
      <c r="L2937" s="8">
        <v>-2.1581524203326301E-4</v>
      </c>
      <c r="M2937" s="8">
        <v>0.11221077793581199</v>
      </c>
    </row>
    <row r="2938" spans="1:13" x14ac:dyDescent="0.55000000000000004">
      <c r="A2938">
        <v>2933</v>
      </c>
      <c r="C2938">
        <f t="shared" si="141"/>
        <v>0.17444694543399397</v>
      </c>
      <c r="D2938">
        <f t="shared" si="142"/>
        <v>1.7619789185422424E-4</v>
      </c>
      <c r="E2938" s="2">
        <f t="shared" si="143"/>
        <v>2.4862388536853199E-3</v>
      </c>
      <c r="K2938">
        <v>2933</v>
      </c>
      <c r="L2938" s="8">
        <v>-1.4874524338641501E-4</v>
      </c>
      <c r="M2938" s="8">
        <v>0.224309144078712</v>
      </c>
    </row>
    <row r="2939" spans="1:13" x14ac:dyDescent="0.55000000000000004">
      <c r="A2939">
        <v>2934</v>
      </c>
      <c r="C2939">
        <f t="shared" si="141"/>
        <v>4.4166341179605093E-2</v>
      </c>
      <c r="D2939">
        <f t="shared" si="142"/>
        <v>2.2661207343405729E-4</v>
      </c>
      <c r="E2939" s="2">
        <f t="shared" si="143"/>
        <v>5.5725056518941808E-2</v>
      </c>
      <c r="K2939">
        <v>2934</v>
      </c>
      <c r="L2939" s="8">
        <v>-4.4421075784941603E-5</v>
      </c>
      <c r="M2939" s="8">
        <v>0.28022789357419098</v>
      </c>
    </row>
    <row r="2940" spans="1:13" x14ac:dyDescent="0.55000000000000004">
      <c r="A2940">
        <v>2935</v>
      </c>
      <c r="C2940">
        <f t="shared" si="141"/>
        <v>-9.7199083758258462E-2</v>
      </c>
      <c r="D2940">
        <f t="shared" si="142"/>
        <v>2.2015140118545324E-4</v>
      </c>
      <c r="E2940" s="2">
        <f t="shared" si="143"/>
        <v>0.13188584834940476</v>
      </c>
      <c r="K2940">
        <v>2935</v>
      </c>
      <c r="L2940" s="8">
        <v>7.1028625815218994E-5</v>
      </c>
      <c r="M2940" s="8">
        <v>0.26596182871636997</v>
      </c>
    </row>
    <row r="2941" spans="1:13" x14ac:dyDescent="0.55000000000000004">
      <c r="A2941">
        <v>2936</v>
      </c>
      <c r="C2941">
        <f t="shared" si="141"/>
        <v>-0.21416958746557285</v>
      </c>
      <c r="D2941">
        <f t="shared" si="142"/>
        <v>1.584373676638699E-4</v>
      </c>
      <c r="E2941" s="2">
        <f t="shared" si="143"/>
        <v>0.1594034063023263</v>
      </c>
      <c r="K2941">
        <v>2936</v>
      </c>
      <c r="L2941" s="8">
        <v>1.68688767450353E-4</v>
      </c>
      <c r="M2941" s="8">
        <v>0.18508397394913301</v>
      </c>
    </row>
    <row r="2942" spans="1:13" x14ac:dyDescent="0.55000000000000004">
      <c r="A2942">
        <v>2937</v>
      </c>
      <c r="C2942">
        <f t="shared" si="141"/>
        <v>-0.27738803905768267</v>
      </c>
      <c r="D2942">
        <f t="shared" si="142"/>
        <v>5.6958894452876118E-5</v>
      </c>
      <c r="E2942" s="2">
        <f t="shared" si="143"/>
        <v>0.11238500527832186</v>
      </c>
      <c r="K2942">
        <v>2937</v>
      </c>
      <c r="L2942" s="8">
        <v>2.24099760808406E-4</v>
      </c>
      <c r="M2942" s="8">
        <v>5.7850689728717902E-2</v>
      </c>
    </row>
    <row r="2943" spans="1:13" x14ac:dyDescent="0.55000000000000004">
      <c r="A2943">
        <v>2938</v>
      </c>
      <c r="C2943">
        <f t="shared" si="141"/>
        <v>-0.27098793972226071</v>
      </c>
      <c r="D2943">
        <f t="shared" si="142"/>
        <v>-5.8815060667555254E-5</v>
      </c>
      <c r="E2943" s="2">
        <f t="shared" si="143"/>
        <v>3.5012502655830918E-2</v>
      </c>
      <c r="K2943">
        <v>2938</v>
      </c>
      <c r="L2943" s="8">
        <v>2.2338357885800801E-4</v>
      </c>
      <c r="M2943" s="8">
        <v>-8.3871658613879005E-2</v>
      </c>
    </row>
    <row r="2944" spans="1:13" x14ac:dyDescent="0.55000000000000004">
      <c r="A2944">
        <v>2939</v>
      </c>
      <c r="C2944">
        <f t="shared" si="141"/>
        <v>-0.19657557949059395</v>
      </c>
      <c r="D2944">
        <f t="shared" si="142"/>
        <v>-1.5982767528232957E-4</v>
      </c>
      <c r="E2944" s="2">
        <f t="shared" si="143"/>
        <v>6.4196154293593655E-5</v>
      </c>
      <c r="K2944">
        <v>2939</v>
      </c>
      <c r="L2944" s="8">
        <v>1.66719593811504E-4</v>
      </c>
      <c r="M2944" s="8">
        <v>-0.20458782975463299</v>
      </c>
    </row>
    <row r="2945" spans="1:13" x14ac:dyDescent="0.55000000000000004">
      <c r="A2945">
        <v>2940</v>
      </c>
      <c r="C2945">
        <f t="shared" si="141"/>
        <v>-7.2826892290635409E-2</v>
      </c>
      <c r="D2945">
        <f t="shared" si="142"/>
        <v>-2.2072691230295687E-4</v>
      </c>
      <c r="E2945" s="2">
        <f t="shared" si="143"/>
        <v>4.0496256706239152E-2</v>
      </c>
      <c r="K2945">
        <v>2940</v>
      </c>
      <c r="L2945" s="8">
        <v>6.82996522416366E-5</v>
      </c>
      <c r="M2945" s="8">
        <v>-0.27406370976258598</v>
      </c>
    </row>
    <row r="2946" spans="1:13" x14ac:dyDescent="0.55000000000000004">
      <c r="A2946">
        <v>2941</v>
      </c>
      <c r="C2946">
        <f t="shared" si="141"/>
        <v>6.9199809805182269E-2</v>
      </c>
      <c r="D2946">
        <f t="shared" si="142"/>
        <v>-2.2622834688969926E-4</v>
      </c>
      <c r="E2946" s="2">
        <f t="shared" si="143"/>
        <v>0.1184037386800087</v>
      </c>
      <c r="K2946">
        <v>2941</v>
      </c>
      <c r="L2946" s="8">
        <v>-4.7226360932431198E-5</v>
      </c>
      <c r="M2946" s="8">
        <v>-0.27489863349267502</v>
      </c>
    </row>
    <row r="2947" spans="1:13" x14ac:dyDescent="0.55000000000000004">
      <c r="A2947">
        <v>2942</v>
      </c>
      <c r="C2947">
        <f t="shared" si="141"/>
        <v>0.19385881825465173</v>
      </c>
      <c r="D2947">
        <f t="shared" si="142"/>
        <v>-1.7495123492342323E-4</v>
      </c>
      <c r="E2947" s="2">
        <f t="shared" si="143"/>
        <v>0.1605943969177237</v>
      </c>
      <c r="K2947">
        <v>2942</v>
      </c>
      <c r="L2947" s="8">
        <v>-1.5092423903989799E-4</v>
      </c>
      <c r="M2947" s="8">
        <v>-0.20688348911721</v>
      </c>
    </row>
    <row r="2948" spans="1:13" x14ac:dyDescent="0.55000000000000004">
      <c r="A2948">
        <v>2943</v>
      </c>
      <c r="C2948">
        <f t="shared" si="141"/>
        <v>0.26986334954387414</v>
      </c>
      <c r="D2948">
        <f t="shared" si="142"/>
        <v>-7.9765050670460103E-5</v>
      </c>
      <c r="E2948" s="2">
        <f t="shared" si="143"/>
        <v>0.12738934587339731</v>
      </c>
      <c r="K2948">
        <v>2943</v>
      </c>
      <c r="L2948" s="8">
        <v>-2.16822205213816E-4</v>
      </c>
      <c r="M2948" s="8">
        <v>-8.7053091480348399E-2</v>
      </c>
    </row>
    <row r="2949" spans="1:13" x14ac:dyDescent="0.55000000000000004">
      <c r="A2949">
        <v>2944</v>
      </c>
      <c r="C2949">
        <f t="shared" si="141"/>
        <v>0.2781378683656604</v>
      </c>
      <c r="D2949">
        <f t="shared" si="142"/>
        <v>3.5440479986923193E-5</v>
      </c>
      <c r="E2949" s="2">
        <f t="shared" si="143"/>
        <v>4.9977989523073085E-2</v>
      </c>
      <c r="K2949">
        <v>2944</v>
      </c>
      <c r="L2949" s="8">
        <v>-2.2841570502462401E-4</v>
      </c>
      <c r="M2949" s="8">
        <v>5.45802929559394E-2</v>
      </c>
    </row>
    <row r="2950" spans="1:13" x14ac:dyDescent="0.55000000000000004">
      <c r="A2950">
        <v>2945</v>
      </c>
      <c r="C2950">
        <f t="shared" ref="C2950:C3013" si="144">$D$1*COS($B$2*(A2950-$L$2)+$B$1)</f>
        <v>0.21660564491009102</v>
      </c>
      <c r="D2950">
        <f t="shared" ref="D2950:D3013" si="145">$D$2*COS($B$2*(A2950-$L$3)+$B$3)</f>
        <v>1.4175119719230658E-4</v>
      </c>
      <c r="E2950" s="2">
        <f t="shared" ref="E2950:E3013" si="146">(M2950-C2950)^2</f>
        <v>1.160215789279072E-3</v>
      </c>
      <c r="K2950">
        <v>2945</v>
      </c>
      <c r="L2950" s="8">
        <v>-1.8280107452385501E-4</v>
      </c>
      <c r="M2950" s="8">
        <v>0.18254370442985601</v>
      </c>
    </row>
    <row r="2951" spans="1:13" x14ac:dyDescent="0.55000000000000004">
      <c r="A2951">
        <v>2946</v>
      </c>
      <c r="C2951">
        <f t="shared" si="144"/>
        <v>0.1007099702664225</v>
      </c>
      <c r="D2951">
        <f t="shared" si="145"/>
        <v>2.1248535178224799E-4</v>
      </c>
      <c r="E2951" s="2">
        <f t="shared" si="146"/>
        <v>2.6921571196644921E-2</v>
      </c>
      <c r="K2951">
        <v>2946</v>
      </c>
      <c r="L2951" s="8">
        <v>-9.14027808930487E-5</v>
      </c>
      <c r="M2951" s="8">
        <v>0.26478791271038699</v>
      </c>
    </row>
    <row r="2952" spans="1:13" x14ac:dyDescent="0.55000000000000004">
      <c r="A2952">
        <v>2947</v>
      </c>
      <c r="C2952">
        <f t="shared" si="144"/>
        <v>-4.0461784116376909E-2</v>
      </c>
      <c r="D2952">
        <f t="shared" si="145"/>
        <v>2.2989016191069024E-4</v>
      </c>
      <c r="E2952" s="2">
        <f t="shared" si="146"/>
        <v>0.10315410631734881</v>
      </c>
      <c r="K2952">
        <v>2947</v>
      </c>
      <c r="L2952" s="8">
        <v>2.28879062341085E-5</v>
      </c>
      <c r="M2952" s="8">
        <v>0.28071434562764502</v>
      </c>
    </row>
    <row r="2953" spans="1:13" x14ac:dyDescent="0.55000000000000004">
      <c r="A2953">
        <v>2948</v>
      </c>
      <c r="C2953">
        <f t="shared" si="144"/>
        <v>-0.17147848355106202</v>
      </c>
      <c r="D2953">
        <f t="shared" si="145"/>
        <v>1.8959738710064457E-4</v>
      </c>
      <c r="E2953" s="2">
        <f t="shared" si="146"/>
        <v>0.15825487490924547</v>
      </c>
      <c r="K2953">
        <v>2948</v>
      </c>
      <c r="L2953" s="8">
        <v>1.3144617525867101E-4</v>
      </c>
      <c r="M2953" s="8">
        <v>0.22633412925708599</v>
      </c>
    </row>
    <row r="2954" spans="1:13" x14ac:dyDescent="0.55000000000000004">
      <c r="A2954">
        <v>2949</v>
      </c>
      <c r="C2954">
        <f t="shared" si="144"/>
        <v>-0.2594576980961168</v>
      </c>
      <c r="D2954">
        <f t="shared" si="145"/>
        <v>1.0171966452399392E-4</v>
      </c>
      <c r="E2954" s="2">
        <f t="shared" si="146"/>
        <v>0.14041869389810513</v>
      </c>
      <c r="K2954">
        <v>2949</v>
      </c>
      <c r="L2954" s="8">
        <v>2.0708293425682799E-4</v>
      </c>
      <c r="M2954" s="8">
        <v>0.115267126139088</v>
      </c>
    </row>
    <row r="2955" spans="1:13" x14ac:dyDescent="0.55000000000000004">
      <c r="A2955">
        <v>2950</v>
      </c>
      <c r="C2955">
        <f t="shared" si="144"/>
        <v>-0.28231849935339287</v>
      </c>
      <c r="D2955">
        <f t="shared" si="145"/>
        <v>-1.1687549767771821E-5</v>
      </c>
      <c r="E2955" s="2">
        <f t="shared" si="146"/>
        <v>6.6383138894544169E-2</v>
      </c>
      <c r="K2955">
        <v>2950</v>
      </c>
      <c r="L2955" s="8">
        <v>2.3085448772110399E-4</v>
      </c>
      <c r="M2955" s="8">
        <v>-2.4669243785781801E-2</v>
      </c>
    </row>
    <row r="2956" spans="1:13" x14ac:dyDescent="0.55000000000000004">
      <c r="A2956">
        <v>2951</v>
      </c>
      <c r="C2956">
        <f t="shared" si="144"/>
        <v>-0.23432330807593205</v>
      </c>
      <c r="D2956">
        <f t="shared" si="145"/>
        <v>-1.2216143542040177E-4</v>
      </c>
      <c r="E2956" s="2">
        <f t="shared" si="146"/>
        <v>5.7602422073524413E-3</v>
      </c>
      <c r="K2956">
        <v>2951</v>
      </c>
      <c r="L2956" s="8">
        <v>1.96807102618359E-4</v>
      </c>
      <c r="M2956" s="8">
        <v>-0.15842704856762399</v>
      </c>
    </row>
    <row r="2957" spans="1:13" x14ac:dyDescent="0.55000000000000004">
      <c r="A2957">
        <v>2952</v>
      </c>
      <c r="C2957">
        <f t="shared" si="144"/>
        <v>-0.12751790561466467</v>
      </c>
      <c r="D2957">
        <f t="shared" si="145"/>
        <v>-2.0197537574294036E-4</v>
      </c>
      <c r="E2957" s="2">
        <f t="shared" si="146"/>
        <v>1.5621977798899159E-2</v>
      </c>
      <c r="K2957">
        <v>2952</v>
      </c>
      <c r="L2957" s="8">
        <v>1.13468157762219E-4</v>
      </c>
      <c r="M2957" s="8">
        <v>-0.25250581622564799</v>
      </c>
    </row>
    <row r="2958" spans="1:13" x14ac:dyDescent="0.55000000000000004">
      <c r="A2958">
        <v>2953</v>
      </c>
      <c r="C2958">
        <f t="shared" si="144"/>
        <v>1.1291803291700136E-2</v>
      </c>
      <c r="D2958">
        <f t="shared" si="145"/>
        <v>-2.3109775405712841E-4</v>
      </c>
      <c r="E2958" s="2">
        <f t="shared" si="146"/>
        <v>8.6809629466432822E-2</v>
      </c>
      <c r="K2958">
        <v>2953</v>
      </c>
      <c r="L2958" s="8">
        <v>1.71040888918343E-6</v>
      </c>
      <c r="M2958" s="8">
        <v>-0.283342935777597</v>
      </c>
    </row>
    <row r="2959" spans="1:13" x14ac:dyDescent="0.55000000000000004">
      <c r="A2959">
        <v>2954</v>
      </c>
      <c r="C2959">
        <f t="shared" si="144"/>
        <v>0.14726750758417667</v>
      </c>
      <c r="D2959">
        <f t="shared" si="145"/>
        <v>-2.0221946725713398E-4</v>
      </c>
      <c r="E2959" s="2">
        <f t="shared" si="146"/>
        <v>0.15247663506551201</v>
      </c>
      <c r="K2959">
        <v>2954</v>
      </c>
      <c r="L2959" s="8">
        <v>-1.10475722500754E-4</v>
      </c>
      <c r="M2959" s="8">
        <v>-0.24321505933208401</v>
      </c>
    </row>
    <row r="2960" spans="1:13" x14ac:dyDescent="0.55000000000000004">
      <c r="A2960">
        <v>2955</v>
      </c>
      <c r="C2960">
        <f t="shared" si="144"/>
        <v>0.24628217162476584</v>
      </c>
      <c r="D2960">
        <f t="shared" si="145"/>
        <v>-1.2258835662519273E-4</v>
      </c>
      <c r="E2960" s="2">
        <f t="shared" si="146"/>
        <v>0.1508970027575926</v>
      </c>
      <c r="K2960">
        <v>2955</v>
      </c>
      <c r="L2960" s="8">
        <v>-1.9499252384875201E-4</v>
      </c>
      <c r="M2960" s="8">
        <v>-0.14217246248016099</v>
      </c>
    </row>
    <row r="2961" spans="1:13" x14ac:dyDescent="0.55000000000000004">
      <c r="A2961">
        <v>2956</v>
      </c>
      <c r="C2961">
        <f t="shared" si="144"/>
        <v>0.2834852018055854</v>
      </c>
      <c r="D2961">
        <f t="shared" si="145"/>
        <v>-1.2190152437049318E-5</v>
      </c>
      <c r="E2961" s="2">
        <f t="shared" si="146"/>
        <v>8.3525099360246297E-2</v>
      </c>
      <c r="K2961">
        <v>2956</v>
      </c>
      <c r="L2961" s="8">
        <v>-2.3067223795303099E-4</v>
      </c>
      <c r="M2961" s="8">
        <v>-5.5218904261560304E-3</v>
      </c>
    </row>
    <row r="2962" spans="1:13" x14ac:dyDescent="0.55000000000000004">
      <c r="A2962">
        <v>2957</v>
      </c>
      <c r="C2962">
        <f t="shared" si="144"/>
        <v>0.24953942172714302</v>
      </c>
      <c r="D2962">
        <f t="shared" si="145"/>
        <v>1.0126752306476749E-4</v>
      </c>
      <c r="E2962" s="2">
        <f t="shared" si="146"/>
        <v>1.3695493892470599E-2</v>
      </c>
      <c r="K2962">
        <v>2957</v>
      </c>
      <c r="L2962" s="8">
        <v>-2.0857865907529901E-4</v>
      </c>
      <c r="M2962" s="8">
        <v>0.13251167334040101</v>
      </c>
    </row>
    <row r="2963" spans="1:13" x14ac:dyDescent="0.55000000000000004">
      <c r="A2963">
        <v>2958</v>
      </c>
      <c r="C2963">
        <f t="shared" si="144"/>
        <v>0.15296450667059308</v>
      </c>
      <c r="D2963">
        <f t="shared" si="145"/>
        <v>1.8930918482638491E-4</v>
      </c>
      <c r="E2963" s="2">
        <f t="shared" si="146"/>
        <v>7.1220703935445046E-3</v>
      </c>
      <c r="K2963">
        <v>2958</v>
      </c>
      <c r="L2963" s="8">
        <v>-1.3424526110409601E-4</v>
      </c>
      <c r="M2963" s="8">
        <v>0.23735686647611401</v>
      </c>
    </row>
    <row r="2964" spans="1:13" x14ac:dyDescent="0.55000000000000004">
      <c r="A2964">
        <v>2959</v>
      </c>
      <c r="C2964">
        <f t="shared" si="144"/>
        <v>1.7998724674720818E-2</v>
      </c>
      <c r="D2964">
        <f t="shared" si="145"/>
        <v>2.2983823151909765E-4</v>
      </c>
      <c r="E2964" s="2">
        <f t="shared" si="146"/>
        <v>7.0095652311137888E-2</v>
      </c>
      <c r="K2964">
        <v>2959</v>
      </c>
      <c r="L2964" s="8">
        <v>-2.6289304692234E-5</v>
      </c>
      <c r="M2964" s="8">
        <v>0.28275455994778498</v>
      </c>
    </row>
    <row r="2965" spans="1:13" x14ac:dyDescent="0.55000000000000004">
      <c r="A2965">
        <v>2960</v>
      </c>
      <c r="C2965">
        <f t="shared" si="144"/>
        <v>-0.12148435783149215</v>
      </c>
      <c r="D2965">
        <f t="shared" si="145"/>
        <v>2.1268272670604504E-4</v>
      </c>
      <c r="E2965" s="2">
        <f t="shared" si="146"/>
        <v>0.14350381781269991</v>
      </c>
      <c r="K2965">
        <v>2960</v>
      </c>
      <c r="L2965" s="8">
        <v>8.8250971166804802E-5</v>
      </c>
      <c r="M2965" s="8">
        <v>0.25733461979858901</v>
      </c>
    </row>
    <row r="2966" spans="1:13" x14ac:dyDescent="0.55000000000000004">
      <c r="A2966">
        <v>2961</v>
      </c>
      <c r="C2966">
        <f t="shared" si="144"/>
        <v>-0.2304774272078863</v>
      </c>
      <c r="D2966">
        <f t="shared" si="145"/>
        <v>1.4214834048727922E-4</v>
      </c>
      <c r="E2966" s="2">
        <f t="shared" si="146"/>
        <v>0.1583570832072681</v>
      </c>
      <c r="K2966">
        <v>2961</v>
      </c>
      <c r="L2966" s="8">
        <v>1.8068824382783799E-4</v>
      </c>
      <c r="M2966" s="8">
        <v>0.167463627732752</v>
      </c>
    </row>
    <row r="2967" spans="1:13" x14ac:dyDescent="0.55000000000000004">
      <c r="A2967">
        <v>2962</v>
      </c>
      <c r="C2967">
        <f t="shared" si="144"/>
        <v>-0.28162552043566902</v>
      </c>
      <c r="D2967">
        <f t="shared" si="145"/>
        <v>3.5937717054830455E-5</v>
      </c>
      <c r="E2967" s="2">
        <f t="shared" si="146"/>
        <v>0.10066396605164965</v>
      </c>
      <c r="K2967">
        <v>2962</v>
      </c>
      <c r="L2967" s="8">
        <v>2.2787102491370301E-4</v>
      </c>
      <c r="M2967" s="8">
        <v>3.5650331232323001E-2</v>
      </c>
    </row>
    <row r="2968" spans="1:13" x14ac:dyDescent="0.55000000000000004">
      <c r="A2968">
        <v>2963</v>
      </c>
      <c r="C2968">
        <f t="shared" si="144"/>
        <v>-0.26209154422906583</v>
      </c>
      <c r="D2968">
        <f t="shared" si="145"/>
        <v>-7.9292515851409168E-5</v>
      </c>
      <c r="E2968" s="2">
        <f t="shared" si="146"/>
        <v>2.4648915956472558E-2</v>
      </c>
      <c r="K2968">
        <v>2963</v>
      </c>
      <c r="L2968" s="8">
        <v>2.17982094200719E-4</v>
      </c>
      <c r="M2968" s="8">
        <v>-0.10509181188383999</v>
      </c>
    </row>
    <row r="2969" spans="1:13" x14ac:dyDescent="0.55000000000000004">
      <c r="A2969">
        <v>2964</v>
      </c>
      <c r="C2969">
        <f t="shared" si="144"/>
        <v>-0.17677811487399786</v>
      </c>
      <c r="D2969">
        <f t="shared" si="145"/>
        <v>-1.7462199863146533E-4</v>
      </c>
      <c r="E2969" s="2">
        <f t="shared" si="146"/>
        <v>1.8262754299162443E-3</v>
      </c>
      <c r="K2969">
        <v>2964</v>
      </c>
      <c r="L2969" s="8">
        <v>1.53498195732428E-4</v>
      </c>
      <c r="M2969" s="8">
        <v>-0.21951305877142499</v>
      </c>
    </row>
    <row r="2970" spans="1:13" x14ac:dyDescent="0.55000000000000004">
      <c r="A2970">
        <v>2965</v>
      </c>
      <c r="C2970">
        <f t="shared" si="144"/>
        <v>-4.7097104871779469E-2</v>
      </c>
      <c r="D2970">
        <f t="shared" si="145"/>
        <v>-2.2612504049628816E-4</v>
      </c>
      <c r="E2970" s="2">
        <f t="shared" si="146"/>
        <v>5.3758500103694928E-2</v>
      </c>
      <c r="K2970">
        <v>2965</v>
      </c>
      <c r="L2970" s="8">
        <v>5.0569721909275302E-5</v>
      </c>
      <c r="M2970" s="8">
        <v>-0.27895589832955398</v>
      </c>
    </row>
    <row r="2971" spans="1:13" x14ac:dyDescent="0.55000000000000004">
      <c r="A2971">
        <v>2966</v>
      </c>
      <c r="C2971">
        <f t="shared" si="144"/>
        <v>9.4404285725052287E-2</v>
      </c>
      <c r="D2971">
        <f t="shared" si="145"/>
        <v>-2.2087546353421417E-4</v>
      </c>
      <c r="E2971" s="2">
        <f t="shared" si="146"/>
        <v>0.13172311234459255</v>
      </c>
      <c r="K2971">
        <v>2966</v>
      </c>
      <c r="L2971" s="8">
        <v>-6.5024252477834707E-5</v>
      </c>
      <c r="M2971" s="8">
        <v>-0.26853250263428802</v>
      </c>
    </row>
    <row r="2972" spans="1:13" x14ac:dyDescent="0.55000000000000004">
      <c r="A2972">
        <v>2967</v>
      </c>
      <c r="C2972">
        <f t="shared" si="144"/>
        <v>0.21221219048798501</v>
      </c>
      <c r="D2972">
        <f t="shared" si="145"/>
        <v>-1.6019080091163315E-4</v>
      </c>
      <c r="E2972" s="2">
        <f t="shared" si="146"/>
        <v>0.16246193133982181</v>
      </c>
      <c r="K2972">
        <v>2967</v>
      </c>
      <c r="L2972" s="8">
        <v>-1.6433249945069399E-4</v>
      </c>
      <c r="M2972" s="8">
        <v>-0.190853475799559</v>
      </c>
    </row>
    <row r="2973" spans="1:13" x14ac:dyDescent="0.55000000000000004">
      <c r="A2973">
        <v>2968</v>
      </c>
      <c r="C2973">
        <f t="shared" si="144"/>
        <v>0.27675930851844038</v>
      </c>
      <c r="D2973">
        <f t="shared" si="145"/>
        <v>-5.9301623813910196E-5</v>
      </c>
      <c r="E2973" s="2">
        <f t="shared" si="146"/>
        <v>0.1170552089965357</v>
      </c>
      <c r="K2973">
        <v>2968</v>
      </c>
      <c r="L2973" s="8">
        <v>-2.2248265249131199E-4</v>
      </c>
      <c r="M2973" s="8">
        <v>-6.5374011981822605E-2</v>
      </c>
    </row>
    <row r="2974" spans="1:13" x14ac:dyDescent="0.55000000000000004">
      <c r="A2974">
        <v>2969</v>
      </c>
      <c r="C2974">
        <f t="shared" si="144"/>
        <v>0.27184567373412544</v>
      </c>
      <c r="D2974">
        <f t="shared" si="145"/>
        <v>5.6471010882053039E-5</v>
      </c>
      <c r="E2974" s="2">
        <f t="shared" si="146"/>
        <v>3.816822368008535E-2</v>
      </c>
      <c r="K2974">
        <v>2969</v>
      </c>
      <c r="L2974" s="8">
        <v>-2.24910645033306E-4</v>
      </c>
      <c r="M2974" s="8">
        <v>7.6478778687688903E-2</v>
      </c>
    </row>
    <row r="2975" spans="1:13" x14ac:dyDescent="0.55000000000000004">
      <c r="A2975">
        <v>2970</v>
      </c>
      <c r="C2975">
        <f t="shared" si="144"/>
        <v>0.19870450489617117</v>
      </c>
      <c r="D2975">
        <f t="shared" si="145"/>
        <v>1.5807061215985897E-4</v>
      </c>
      <c r="E2975" s="2">
        <f t="shared" si="146"/>
        <v>2.2323725476896094E-7</v>
      </c>
      <c r="K2975">
        <v>2970</v>
      </c>
      <c r="L2975" s="8">
        <v>-1.71008371282361E-4</v>
      </c>
      <c r="M2975" s="8">
        <v>0.19917698479497001</v>
      </c>
    </row>
    <row r="2976" spans="1:13" x14ac:dyDescent="0.55000000000000004">
      <c r="A2976">
        <v>2971</v>
      </c>
      <c r="C2976">
        <f t="shared" si="144"/>
        <v>7.5692693687332904E-2</v>
      </c>
      <c r="D2976">
        <f t="shared" si="145"/>
        <v>2.199978216513104E-4</v>
      </c>
      <c r="E2976" s="2">
        <f t="shared" si="146"/>
        <v>3.8532663659629394E-2</v>
      </c>
      <c r="K2976">
        <v>2971</v>
      </c>
      <c r="L2976" s="8">
        <v>-7.4275990084831506E-5</v>
      </c>
      <c r="M2976" s="8">
        <v>0.27199007945604198</v>
      </c>
    </row>
    <row r="2977" spans="1:13" x14ac:dyDescent="0.55000000000000004">
      <c r="A2977">
        <v>2972</v>
      </c>
      <c r="C2977">
        <f t="shared" si="144"/>
        <v>-6.6316388161635043E-2</v>
      </c>
      <c r="D2977">
        <f t="shared" si="145"/>
        <v>2.267102150944286E-4</v>
      </c>
      <c r="E2977" s="2">
        <f t="shared" si="146"/>
        <v>0.11764760027263257</v>
      </c>
      <c r="K2977">
        <v>2972</v>
      </c>
      <c r="L2977" s="8">
        <v>4.10592736042342E-5</v>
      </c>
      <c r="M2977" s="8">
        <v>0.276681571413393</v>
      </c>
    </row>
    <row r="2978" spans="1:13" x14ac:dyDescent="0.55000000000000004">
      <c r="A2978">
        <v>2973</v>
      </c>
      <c r="C2978">
        <f t="shared" si="144"/>
        <v>-0.19168145441906453</v>
      </c>
      <c r="D2978">
        <f t="shared" si="145"/>
        <v>1.7652312322210376E-4</v>
      </c>
      <c r="E2978" s="2">
        <f t="shared" si="146"/>
        <v>0.163020443283273</v>
      </c>
      <c r="K2978">
        <v>2973</v>
      </c>
      <c r="L2978" s="8">
        <v>1.4611098750587801E-4</v>
      </c>
      <c r="M2978" s="8">
        <v>0.212076447402402</v>
      </c>
    </row>
    <row r="2979" spans="1:13" x14ac:dyDescent="0.55000000000000004">
      <c r="A2979">
        <v>2974</v>
      </c>
      <c r="C2979">
        <f t="shared" si="144"/>
        <v>-0.26893851594379642</v>
      </c>
      <c r="D2979">
        <f t="shared" si="145"/>
        <v>8.2032448232916743E-5</v>
      </c>
      <c r="E2979" s="2">
        <f t="shared" si="146"/>
        <v>0.13198251405617142</v>
      </c>
      <c r="K2979">
        <v>2974</v>
      </c>
      <c r="L2979" s="8">
        <v>2.1456829817991299E-4</v>
      </c>
      <c r="M2979" s="8">
        <v>9.4355461512713901E-2</v>
      </c>
    </row>
    <row r="2980" spans="1:13" x14ac:dyDescent="0.55000000000000004">
      <c r="A2980">
        <v>2975</v>
      </c>
      <c r="C2980">
        <f t="shared" si="144"/>
        <v>-0.27869767874076606</v>
      </c>
      <c r="D2980">
        <f t="shared" si="145"/>
        <v>-3.3046642155918577E-5</v>
      </c>
      <c r="E2980" s="2">
        <f t="shared" si="146"/>
        <v>5.3685002925609071E-2</v>
      </c>
      <c r="K2980">
        <v>2975</v>
      </c>
      <c r="L2980" s="8">
        <v>2.29285647489704E-4</v>
      </c>
      <c r="M2980" s="8">
        <v>-4.6997435051621302E-2</v>
      </c>
    </row>
    <row r="2981" spans="1:13" x14ac:dyDescent="0.55000000000000004">
      <c r="A2981">
        <v>2976</v>
      </c>
      <c r="C2981">
        <f t="shared" si="144"/>
        <v>-0.21850959865607844</v>
      </c>
      <c r="D2981">
        <f t="shared" si="145"/>
        <v>-1.398317219302275E-4</v>
      </c>
      <c r="E2981" s="2">
        <f t="shared" si="146"/>
        <v>1.7581304515130233E-3</v>
      </c>
      <c r="K2981">
        <v>2976</v>
      </c>
      <c r="L2981" s="8">
        <v>1.86576984000806E-4</v>
      </c>
      <c r="M2981" s="8">
        <v>-0.17657953245635699</v>
      </c>
    </row>
    <row r="2982" spans="1:13" x14ac:dyDescent="0.55000000000000004">
      <c r="A2982">
        <v>2977</v>
      </c>
      <c r="C2982">
        <f t="shared" si="144"/>
        <v>-0.1034802151252308</v>
      </c>
      <c r="D2982">
        <f t="shared" si="145"/>
        <v>-2.1152198692055062E-4</v>
      </c>
      <c r="E2982" s="2">
        <f t="shared" si="146"/>
        <v>2.5108296143855558E-2</v>
      </c>
      <c r="K2982">
        <v>2977</v>
      </c>
      <c r="L2982" s="8">
        <v>9.7138957429327596E-5</v>
      </c>
      <c r="M2982" s="8">
        <v>-0.261936190537506</v>
      </c>
    </row>
    <row r="2983" spans="1:13" x14ac:dyDescent="0.55000000000000004">
      <c r="A2983">
        <v>2978</v>
      </c>
      <c r="C2983">
        <f t="shared" si="144"/>
        <v>3.7520521212180129E-2</v>
      </c>
      <c r="D2983">
        <f t="shared" si="145"/>
        <v>-2.3012469172354049E-4</v>
      </c>
      <c r="E2983" s="2">
        <f t="shared" si="146"/>
        <v>0.10189491299998643</v>
      </c>
      <c r="K2983">
        <v>2978</v>
      </c>
      <c r="L2983" s="8">
        <v>-1.66281236366689E-5</v>
      </c>
      <c r="M2983" s="8">
        <v>-0.28168930476438098</v>
      </c>
    </row>
    <row r="2984" spans="1:13" x14ac:dyDescent="0.55000000000000004">
      <c r="A2984">
        <v>2979</v>
      </c>
      <c r="C2984">
        <f t="shared" si="144"/>
        <v>0.1691043975951699</v>
      </c>
      <c r="D2984">
        <f t="shared" si="145"/>
        <v>-1.9097094954755183E-4</v>
      </c>
      <c r="E2984" s="2">
        <f t="shared" si="146"/>
        <v>0.15999678620382315</v>
      </c>
      <c r="K2984">
        <v>2979</v>
      </c>
      <c r="L2984" s="8">
        <v>-1.26230587984471E-4</v>
      </c>
      <c r="M2984" s="8">
        <v>-0.230891585139436</v>
      </c>
    </row>
    <row r="2985" spans="1:13" x14ac:dyDescent="0.55000000000000004">
      <c r="A2985">
        <v>2980</v>
      </c>
      <c r="C2985">
        <f t="shared" si="144"/>
        <v>0.25824663461880404</v>
      </c>
      <c r="D2985">
        <f t="shared" si="145"/>
        <v>-1.0388752438485732E-4</v>
      </c>
      <c r="E2985" s="2">
        <f t="shared" si="146"/>
        <v>0.14478958783951265</v>
      </c>
      <c r="K2985">
        <v>2980</v>
      </c>
      <c r="L2985" s="8">
        <v>-2.04217818493846E-4</v>
      </c>
      <c r="M2985" s="8">
        <v>-0.12226563566891301</v>
      </c>
    </row>
    <row r="2986" spans="1:13" x14ac:dyDescent="0.55000000000000004">
      <c r="A2986">
        <v>2981</v>
      </c>
      <c r="C2986">
        <f t="shared" si="144"/>
        <v>0.28257440976192799</v>
      </c>
      <c r="D2986">
        <f t="shared" si="145"/>
        <v>9.2694796241156248E-6</v>
      </c>
      <c r="E2986" s="2">
        <f t="shared" si="146"/>
        <v>7.0539062140128755E-2</v>
      </c>
      <c r="K2986">
        <v>2981</v>
      </c>
      <c r="L2986" s="8">
        <v>-2.31057429486067E-4</v>
      </c>
      <c r="M2986" s="8">
        <v>1.69825007358269E-2</v>
      </c>
    </row>
    <row r="2987" spans="1:13" x14ac:dyDescent="0.55000000000000004">
      <c r="A2987">
        <v>2982</v>
      </c>
      <c r="C2987">
        <f t="shared" si="144"/>
        <v>0.235981964250775</v>
      </c>
      <c r="D2987">
        <f t="shared" si="145"/>
        <v>1.2010003963256332E-4</v>
      </c>
      <c r="E2987" s="2">
        <f t="shared" si="146"/>
        <v>7.0567895836632262E-3</v>
      </c>
      <c r="K2987">
        <v>2982</v>
      </c>
      <c r="L2987" s="8">
        <v>-2.0002727388727199E-4</v>
      </c>
      <c r="M2987" s="8">
        <v>0.151977264479493</v>
      </c>
    </row>
    <row r="2988" spans="1:13" x14ac:dyDescent="0.55000000000000004">
      <c r="A2988">
        <v>2983</v>
      </c>
      <c r="C2988">
        <f t="shared" si="144"/>
        <v>0.13016301981964903</v>
      </c>
      <c r="D2988">
        <f t="shared" si="145"/>
        <v>2.0078802120037964E-4</v>
      </c>
      <c r="E2988" s="2">
        <f t="shared" si="146"/>
        <v>1.4100460454110489E-2</v>
      </c>
      <c r="K2988">
        <v>2983</v>
      </c>
      <c r="L2988" s="8">
        <v>-1.1889904666429E-4</v>
      </c>
      <c r="M2988" s="8">
        <v>0.248908379535768</v>
      </c>
    </row>
    <row r="2989" spans="1:13" x14ac:dyDescent="0.55000000000000004">
      <c r="A2989">
        <v>2984</v>
      </c>
      <c r="C2989">
        <f t="shared" si="144"/>
        <v>-8.3240989685850007E-3</v>
      </c>
      <c r="D2989">
        <f t="shared" si="145"/>
        <v>2.3108244172401681E-4</v>
      </c>
      <c r="E2989" s="2">
        <f t="shared" si="146"/>
        <v>8.516063168979375E-2</v>
      </c>
      <c r="K2989">
        <v>2984</v>
      </c>
      <c r="L2989" s="8">
        <v>-7.9918156081010393E-6</v>
      </c>
      <c r="M2989" s="8">
        <v>0.28349884682182702</v>
      </c>
    </row>
    <row r="2990" spans="1:13" x14ac:dyDescent="0.55000000000000004">
      <c r="A2990">
        <v>2985</v>
      </c>
      <c r="C2990">
        <f t="shared" si="144"/>
        <v>-0.14472204437378883</v>
      </c>
      <c r="D2990">
        <f t="shared" si="145"/>
        <v>2.033800402063241E-4</v>
      </c>
      <c r="E2990" s="2">
        <f t="shared" si="146"/>
        <v>0.15351297098730085</v>
      </c>
      <c r="K2990">
        <v>2985</v>
      </c>
      <c r="L2990" s="8">
        <v>1.0491701524476199E-4</v>
      </c>
      <c r="M2990" s="8">
        <v>0.24708526922219401</v>
      </c>
    </row>
    <row r="2991" spans="1:13" x14ac:dyDescent="0.55000000000000004">
      <c r="A2991">
        <v>2986</v>
      </c>
      <c r="C2991">
        <f t="shared" si="144"/>
        <v>-0.24479780713878665</v>
      </c>
      <c r="D2991">
        <f t="shared" si="145"/>
        <v>1.2463353550936526E-4</v>
      </c>
      <c r="E2991" s="2">
        <f t="shared" si="146"/>
        <v>0.15490951454296906</v>
      </c>
      <c r="K2991">
        <v>2986</v>
      </c>
      <c r="L2991" s="8">
        <v>1.9154872877166399E-4</v>
      </c>
      <c r="M2991" s="8">
        <v>0.14878765314013301</v>
      </c>
    </row>
    <row r="2992" spans="1:13" x14ac:dyDescent="0.55000000000000004">
      <c r="A2992">
        <v>2987</v>
      </c>
      <c r="C2992">
        <f t="shared" si="144"/>
        <v>-0.2834344802420859</v>
      </c>
      <c r="D2992">
        <f t="shared" si="145"/>
        <v>1.4606640465242768E-5</v>
      </c>
      <c r="E2992" s="2">
        <f t="shared" si="146"/>
        <v>8.8006993362430536E-2</v>
      </c>
      <c r="K2992">
        <v>2987</v>
      </c>
      <c r="L2992" s="8">
        <v>2.3020587489565799E-4</v>
      </c>
      <c r="M2992" s="8">
        <v>1.3225246317537499E-2</v>
      </c>
    </row>
    <row r="2993" spans="1:13" x14ac:dyDescent="0.55000000000000004">
      <c r="A2993">
        <v>2988</v>
      </c>
      <c r="C2993">
        <f t="shared" si="144"/>
        <v>-0.25093507312943586</v>
      </c>
      <c r="D2993">
        <f t="shared" si="145"/>
        <v>-9.9086213452103465E-5</v>
      </c>
      <c r="E2993" s="2">
        <f t="shared" si="146"/>
        <v>1.5696473459047119E-2</v>
      </c>
      <c r="K2993">
        <v>2988</v>
      </c>
      <c r="L2993" s="8">
        <v>2.11206531558467E-4</v>
      </c>
      <c r="M2993" s="8">
        <v>-0.125649505488757</v>
      </c>
    </row>
    <row r="2994" spans="1:13" x14ac:dyDescent="0.55000000000000004">
      <c r="A2994">
        <v>2989</v>
      </c>
      <c r="C2994">
        <f t="shared" si="144"/>
        <v>-0.1554562519546884</v>
      </c>
      <c r="D2994">
        <f t="shared" si="145"/>
        <v>-1.8791051636365608E-4</v>
      </c>
      <c r="E2994" s="2">
        <f t="shared" si="146"/>
        <v>6.0214972830622661E-3</v>
      </c>
      <c r="K2994">
        <v>2989</v>
      </c>
      <c r="L2994" s="8">
        <v>1.3930920216225799E-4</v>
      </c>
      <c r="M2994" s="8">
        <v>-0.23305455917245099</v>
      </c>
    </row>
    <row r="2995" spans="1:13" x14ac:dyDescent="0.55000000000000004">
      <c r="A2995">
        <v>2990</v>
      </c>
      <c r="C2995">
        <f t="shared" si="144"/>
        <v>-2.0961188296153045E-2</v>
      </c>
      <c r="D2995">
        <f t="shared" si="145"/>
        <v>-2.2957324050886462E-4</v>
      </c>
      <c r="E2995" s="2">
        <f t="shared" si="146"/>
        <v>6.8188074945872826E-2</v>
      </c>
      <c r="K2995">
        <v>2990</v>
      </c>
      <c r="L2995" s="8">
        <v>3.2521018872962901E-5</v>
      </c>
      <c r="M2995" s="8">
        <v>-0.28208965274588099</v>
      </c>
    </row>
    <row r="2996" spans="1:13" x14ac:dyDescent="0.55000000000000004">
      <c r="A2996">
        <v>2991</v>
      </c>
      <c r="C2996">
        <f t="shared" si="144"/>
        <v>0.11879469179792393</v>
      </c>
      <c r="D2996">
        <f t="shared" si="145"/>
        <v>-2.1361792030630895E-4</v>
      </c>
      <c r="E2996" s="2">
        <f t="shared" si="146"/>
        <v>0.14384446965291503</v>
      </c>
      <c r="K2996">
        <v>2991</v>
      </c>
      <c r="L2996" s="8">
        <v>-8.2412255338820098E-5</v>
      </c>
      <c r="M2996" s="8">
        <v>-0.26047364283194602</v>
      </c>
    </row>
    <row r="2997" spans="1:13" x14ac:dyDescent="0.55000000000000004">
      <c r="A2997">
        <v>2992</v>
      </c>
      <c r="C2997">
        <f t="shared" si="144"/>
        <v>0.22873560824292857</v>
      </c>
      <c r="D2997">
        <f t="shared" si="145"/>
        <v>-1.4404900481667998E-4</v>
      </c>
      <c r="E2997" s="2">
        <f t="shared" si="146"/>
        <v>0.16189035190485271</v>
      </c>
      <c r="K2997">
        <v>2992</v>
      </c>
      <c r="L2997" s="8">
        <v>-1.7670486895248001E-4</v>
      </c>
      <c r="M2997" s="8">
        <v>-0.173620393209582</v>
      </c>
    </row>
    <row r="2998" spans="1:13" x14ac:dyDescent="0.55000000000000004">
      <c r="A2998">
        <v>2993</v>
      </c>
      <c r="C2998">
        <f t="shared" si="144"/>
        <v>0.28126870838490464</v>
      </c>
      <c r="D2998">
        <f t="shared" si="145"/>
        <v>-3.8326825429530017E-5</v>
      </c>
      <c r="E2998" s="2">
        <f t="shared" si="146"/>
        <v>0.10533370693924471</v>
      </c>
      <c r="K2998">
        <v>2993</v>
      </c>
      <c r="L2998" s="8">
        <v>-2.2674065193956799E-4</v>
      </c>
      <c r="M2998" s="8">
        <v>-4.32828390451526E-2</v>
      </c>
    </row>
    <row r="2999" spans="1:13" x14ac:dyDescent="0.55000000000000004">
      <c r="A2999">
        <v>2994</v>
      </c>
      <c r="C2999">
        <f t="shared" si="144"/>
        <v>0.26320929139623533</v>
      </c>
      <c r="D2999">
        <f t="shared" si="145"/>
        <v>7.7014579275051516E-5</v>
      </c>
      <c r="E2999" s="2">
        <f t="shared" si="146"/>
        <v>2.7328758513017463E-2</v>
      </c>
      <c r="K2999">
        <v>2994</v>
      </c>
      <c r="L2999" s="8">
        <v>-2.19987832051505E-4</v>
      </c>
      <c r="M2999" s="8">
        <v>9.7895170665374995E-2</v>
      </c>
    </row>
    <row r="3000" spans="1:13" x14ac:dyDescent="0.55000000000000004">
      <c r="A3000">
        <v>2995</v>
      </c>
      <c r="C3000">
        <f t="shared" si="144"/>
        <v>0.17908989028036909</v>
      </c>
      <c r="D3000">
        <f t="shared" si="145"/>
        <v>1.7302694791900881E-4</v>
      </c>
      <c r="E3000" s="2">
        <f t="shared" si="146"/>
        <v>1.2577546850588348E-3</v>
      </c>
      <c r="K3000">
        <v>2995</v>
      </c>
      <c r="L3000" s="8">
        <v>-1.5813769492071001E-4</v>
      </c>
      <c r="M3000" s="8">
        <v>0.21455472758520999</v>
      </c>
    </row>
    <row r="3001" spans="1:13" x14ac:dyDescent="0.55000000000000004">
      <c r="A3001">
        <v>2996</v>
      </c>
      <c r="C3001">
        <f t="shared" si="144"/>
        <v>5.0022701618732519E-2</v>
      </c>
      <c r="D3001">
        <f t="shared" si="145"/>
        <v>2.2561319975556395E-4</v>
      </c>
      <c r="E3001" s="2">
        <f t="shared" si="146"/>
        <v>5.1735786287740233E-2</v>
      </c>
      <c r="K3001">
        <v>2996</v>
      </c>
      <c r="L3001" s="8">
        <v>-5.6680991081986098E-5</v>
      </c>
      <c r="M3001" s="8">
        <v>0.27747772198043003</v>
      </c>
    </row>
    <row r="3002" spans="1:13" x14ac:dyDescent="0.55000000000000004">
      <c r="A3002">
        <v>2997</v>
      </c>
      <c r="C3002">
        <f t="shared" si="144"/>
        <v>-9.1599130754316124E-2</v>
      </c>
      <c r="D3002">
        <f t="shared" si="145"/>
        <v>2.2157529400239725E-4</v>
      </c>
      <c r="E3002" s="2">
        <f t="shared" si="146"/>
        <v>0.13140902699170515</v>
      </c>
      <c r="K3002">
        <v>2997</v>
      </c>
      <c r="L3002" s="8">
        <v>5.8971818596562898E-5</v>
      </c>
      <c r="M3002" s="8">
        <v>0.27090469955883401</v>
      </c>
    </row>
    <row r="3003" spans="1:13" x14ac:dyDescent="0.55000000000000004">
      <c r="A3003">
        <v>2998</v>
      </c>
      <c r="C3003">
        <f t="shared" si="144"/>
        <v>-0.21023151206312909</v>
      </c>
      <c r="D3003">
        <f t="shared" si="145"/>
        <v>1.6192665989245311E-4</v>
      </c>
      <c r="E3003" s="2">
        <f t="shared" si="146"/>
        <v>0.16541581139713801</v>
      </c>
      <c r="K3003">
        <v>2998</v>
      </c>
      <c r="L3003" s="8">
        <v>1.59854770472999E-4</v>
      </c>
      <c r="M3003" s="8">
        <v>0.19648191456198</v>
      </c>
    </row>
    <row r="3004" spans="1:13" x14ac:dyDescent="0.55000000000000004">
      <c r="A3004">
        <v>2999</v>
      </c>
      <c r="C3004">
        <f t="shared" si="144"/>
        <v>-0.276100215174722</v>
      </c>
      <c r="D3004">
        <f t="shared" si="145"/>
        <v>6.1637847292202294E-5</v>
      </c>
      <c r="E3004" s="2">
        <f t="shared" si="146"/>
        <v>0.12176556536359798</v>
      </c>
      <c r="K3004">
        <v>2999</v>
      </c>
      <c r="L3004" s="8">
        <v>2.20701103417472E-4</v>
      </c>
      <c r="M3004" s="8">
        <v>7.2849015177772106E-2</v>
      </c>
    </row>
    <row r="3005" spans="1:13" x14ac:dyDescent="0.55000000000000004">
      <c r="A3005">
        <v>3000</v>
      </c>
      <c r="C3005">
        <f t="shared" si="144"/>
        <v>-0.27267358400823261</v>
      </c>
      <c r="D3005">
        <f t="shared" si="145"/>
        <v>-5.4120765755656411E-5</v>
      </c>
      <c r="E3005" s="2">
        <f t="shared" si="146"/>
        <v>4.1470965092522287E-2</v>
      </c>
      <c r="K3005">
        <v>3000</v>
      </c>
      <c r="L3005" s="8">
        <v>2.26271475880792E-4</v>
      </c>
      <c r="M3005" s="8">
        <v>-6.9029371980190199E-2</v>
      </c>
    </row>
    <row r="3006" spans="1:13" x14ac:dyDescent="0.55000000000000004">
      <c r="A3006">
        <v>3001</v>
      </c>
      <c r="C3006">
        <f t="shared" si="144"/>
        <v>-0.2008116307602516</v>
      </c>
      <c r="D3006">
        <f t="shared" si="145"/>
        <v>-1.5629620737283477E-4</v>
      </c>
      <c r="E3006" s="2">
        <f t="shared" si="146"/>
        <v>5.1735020489621832E-5</v>
      </c>
      <c r="K3006">
        <v>3001</v>
      </c>
      <c r="L3006" s="8">
        <v>1.75170753523438E-4</v>
      </c>
      <c r="M3006" s="8">
        <v>-0.193618924698579</v>
      </c>
    </row>
    <row r="3007" spans="1:13" x14ac:dyDescent="0.55000000000000004">
      <c r="A3007">
        <v>3002</v>
      </c>
      <c r="C3007">
        <f t="shared" si="144"/>
        <v>-7.8550190964212355E-2</v>
      </c>
      <c r="D3007">
        <f t="shared" si="145"/>
        <v>-2.1924459540372063E-4</v>
      </c>
      <c r="E3007" s="2">
        <f t="shared" si="146"/>
        <v>3.654414349299371E-2</v>
      </c>
      <c r="K3007">
        <v>3002</v>
      </c>
      <c r="L3007" s="8">
        <v>8.0197429265678103E-5</v>
      </c>
      <c r="M3007" s="8">
        <v>-0.26971541660160098</v>
      </c>
    </row>
    <row r="3008" spans="1:13" x14ac:dyDescent="0.55000000000000004">
      <c r="A3008">
        <v>3003</v>
      </c>
      <c r="C3008">
        <f t="shared" si="144"/>
        <v>6.3425691057189718E-2</v>
      </c>
      <c r="D3008">
        <f t="shared" si="145"/>
        <v>-2.2716721129766869E-4</v>
      </c>
      <c r="E3008" s="2">
        <f t="shared" si="146"/>
        <v>0.11674911777649805</v>
      </c>
      <c r="K3008">
        <v>3003</v>
      </c>
      <c r="L3008" s="8">
        <v>-3.4861838660403897E-5</v>
      </c>
      <c r="M3008" s="8">
        <v>-0.27826000922378202</v>
      </c>
    </row>
    <row r="3009" spans="1:13" x14ac:dyDescent="0.55000000000000004">
      <c r="A3009">
        <v>3004</v>
      </c>
      <c r="C3009">
        <f t="shared" si="144"/>
        <v>0.18948306153072855</v>
      </c>
      <c r="D3009">
        <f t="shared" si="145"/>
        <v>-1.7807564546079094E-4</v>
      </c>
      <c r="E3009" s="2">
        <f t="shared" si="146"/>
        <v>0.16532007778763436</v>
      </c>
      <c r="K3009">
        <v>3004</v>
      </c>
      <c r="L3009" s="8">
        <v>-1.4118974282684101E-4</v>
      </c>
      <c r="M3009" s="8">
        <v>-0.217112656336091</v>
      </c>
    </row>
    <row r="3010" spans="1:13" x14ac:dyDescent="0.55000000000000004">
      <c r="A3010">
        <v>3005</v>
      </c>
      <c r="C3010">
        <f t="shared" si="144"/>
        <v>0.26798417754541803</v>
      </c>
      <c r="D3010">
        <f t="shared" si="145"/>
        <v>-8.4290846151604493E-5</v>
      </c>
      <c r="E3010" s="2">
        <f t="shared" si="146"/>
        <v>0.13658366226903942</v>
      </c>
      <c r="K3010">
        <v>3005</v>
      </c>
      <c r="L3010" s="8">
        <v>-2.1215580002472001E-4</v>
      </c>
      <c r="M3010" s="8">
        <v>-0.10158809179988799</v>
      </c>
    </row>
    <row r="3011" spans="1:13" x14ac:dyDescent="0.55000000000000004">
      <c r="A3011">
        <v>3006</v>
      </c>
      <c r="C3011">
        <f t="shared" si="144"/>
        <v>0.27922691365601521</v>
      </c>
      <c r="D3011">
        <f t="shared" si="145"/>
        <v>3.0649178832641489E-5</v>
      </c>
      <c r="E3011" s="2">
        <f t="shared" si="146"/>
        <v>5.7526618485022274E-2</v>
      </c>
      <c r="K3011">
        <v>3006</v>
      </c>
      <c r="L3011" s="8">
        <v>-2.2998612098737499E-4</v>
      </c>
      <c r="M3011" s="8">
        <v>3.9379840534364899E-2</v>
      </c>
    </row>
    <row r="3012" spans="1:13" x14ac:dyDescent="0.55000000000000004">
      <c r="A3012">
        <v>3007</v>
      </c>
      <c r="C3012">
        <f t="shared" si="144"/>
        <v>0.22038958007530027</v>
      </c>
      <c r="D3012">
        <f t="shared" si="145"/>
        <v>1.3789690596332512E-4</v>
      </c>
      <c r="E3012" s="2">
        <f t="shared" si="146"/>
        <v>2.4904823322154206E-3</v>
      </c>
      <c r="K3012">
        <v>3007</v>
      </c>
      <c r="L3012" s="8">
        <v>-1.9021499121842699E-4</v>
      </c>
      <c r="M3012" s="8">
        <v>0.170484847511991</v>
      </c>
    </row>
    <row r="3013" spans="1:13" x14ac:dyDescent="0.55000000000000004">
      <c r="A3013">
        <v>3008</v>
      </c>
      <c r="C3013">
        <f t="shared" si="144"/>
        <v>0.10623910734135544</v>
      </c>
      <c r="D3013">
        <f t="shared" si="145"/>
        <v>2.105354163326732E-4</v>
      </c>
      <c r="E3013" s="2">
        <f t="shared" si="146"/>
        <v>2.3302559671629197E-2</v>
      </c>
      <c r="K3013">
        <v>3008</v>
      </c>
      <c r="L3013" s="8">
        <v>-1.02803336890687E-4</v>
      </c>
      <c r="M3013" s="8">
        <v>0.25889086681902801</v>
      </c>
    </row>
    <row r="3014" spans="1:13" x14ac:dyDescent="0.55000000000000004">
      <c r="A3014">
        <v>3009</v>
      </c>
      <c r="C3014">
        <f t="shared" ref="C3014:C3077" si="147">$D$1*COS($B$2*(A3014-$L$2)+$B$1)</f>
        <v>-3.4575141993863683E-2</v>
      </c>
      <c r="D3014">
        <f t="shared" ref="D3014:D3077" si="148">$D$2*COS($B$2*(A3014-$L$3)+$B$3)</f>
        <v>2.3033397493833657E-4</v>
      </c>
      <c r="E3014" s="2">
        <f t="shared" ref="E3014:E3077" si="149">(M3014-C3014)^2</f>
        <v>0.10050878461579191</v>
      </c>
      <c r="K3014">
        <v>3009</v>
      </c>
      <c r="L3014" s="8">
        <v>1.03560509069271E-5</v>
      </c>
      <c r="M3014" s="8">
        <v>0.28245606248889998</v>
      </c>
    </row>
    <row r="3015" spans="1:13" x14ac:dyDescent="0.55000000000000004">
      <c r="A3015">
        <v>3010</v>
      </c>
      <c r="C3015">
        <f t="shared" si="147"/>
        <v>-0.16671175947479117</v>
      </c>
      <c r="D3015">
        <f t="shared" si="148"/>
        <v>1.9232356088944776E-4</v>
      </c>
      <c r="E3015" s="2">
        <f t="shared" si="149"/>
        <v>0.16159607631775566</v>
      </c>
      <c r="K3015">
        <v>3010</v>
      </c>
      <c r="L3015" s="8">
        <v>1.20921701510626E-4</v>
      </c>
      <c r="M3015" s="8">
        <v>0.23527838507822599</v>
      </c>
    </row>
    <row r="3016" spans="1:13" x14ac:dyDescent="0.55000000000000004">
      <c r="A3016">
        <v>3011</v>
      </c>
      <c r="C3016">
        <f t="shared" si="147"/>
        <v>-0.2570072393317484</v>
      </c>
      <c r="D3016">
        <f t="shared" si="148"/>
        <v>1.0604398691781412E-4</v>
      </c>
      <c r="E3016" s="2">
        <f t="shared" si="149"/>
        <v>0.14913577703794326</v>
      </c>
      <c r="K3016">
        <v>3011</v>
      </c>
      <c r="L3016" s="8">
        <v>2.0120176182721299E-4</v>
      </c>
      <c r="M3016" s="8">
        <v>0.12917377656357401</v>
      </c>
    </row>
    <row r="3017" spans="1:13" x14ac:dyDescent="0.55000000000000004">
      <c r="A3017">
        <v>3012</v>
      </c>
      <c r="C3017">
        <f t="shared" si="147"/>
        <v>-0.28279931940087938</v>
      </c>
      <c r="D3017">
        <f t="shared" si="148"/>
        <v>-6.8503925412318825E-6</v>
      </c>
      <c r="E3017" s="2">
        <f t="shared" si="149"/>
        <v>7.4811064493769786E-2</v>
      </c>
      <c r="K3017">
        <v>3012</v>
      </c>
      <c r="L3017" s="8">
        <v>2.3108959272906E-4</v>
      </c>
      <c r="M3017" s="8">
        <v>-9.2832056273581594E-3</v>
      </c>
    </row>
    <row r="3018" spans="1:13" x14ac:dyDescent="0.55000000000000004">
      <c r="A3018">
        <v>3013</v>
      </c>
      <c r="C3018">
        <f t="shared" si="147"/>
        <v>-0.23761473123707566</v>
      </c>
      <c r="D3018">
        <f t="shared" si="148"/>
        <v>-1.1802546786724654E-4</v>
      </c>
      <c r="E3018" s="2">
        <f t="shared" si="149"/>
        <v>8.5007625258043066E-3</v>
      </c>
      <c r="K3018">
        <v>3013</v>
      </c>
      <c r="L3018" s="8">
        <v>2.0309960155615901E-4</v>
      </c>
      <c r="M3018" s="8">
        <v>-0.14541515138009201</v>
      </c>
    </row>
    <row r="3019" spans="1:13" x14ac:dyDescent="0.55000000000000004">
      <c r="A3019">
        <v>3014</v>
      </c>
      <c r="C3019">
        <f t="shared" si="147"/>
        <v>-0.13279385405572486</v>
      </c>
      <c r="D3019">
        <f t="shared" si="148"/>
        <v>-1.9957863853720589E-4</v>
      </c>
      <c r="E3019" s="2">
        <f t="shared" si="149"/>
        <v>1.2618729023027424E-2</v>
      </c>
      <c r="K3019">
        <v>3014</v>
      </c>
      <c r="L3019" s="8">
        <v>1.2424205523506001E-4</v>
      </c>
      <c r="M3019" s="8">
        <v>-0.24512697037957401</v>
      </c>
    </row>
    <row r="3020" spans="1:13" x14ac:dyDescent="0.55000000000000004">
      <c r="A3020">
        <v>3015</v>
      </c>
      <c r="C3020">
        <f t="shared" si="147"/>
        <v>5.355481422385247E-3</v>
      </c>
      <c r="D3020">
        <f t="shared" si="148"/>
        <v>-2.3104177771968783E-4</v>
      </c>
      <c r="E3020" s="2">
        <f t="shared" si="149"/>
        <v>8.3405844558780751E-2</v>
      </c>
      <c r="K3020">
        <v>3015</v>
      </c>
      <c r="L3020" s="8">
        <v>1.42673154385865E-5</v>
      </c>
      <c r="M3020" s="8">
        <v>-0.283445218990167</v>
      </c>
    </row>
    <row r="3021" spans="1:13" x14ac:dyDescent="0.55000000000000004">
      <c r="A3021">
        <v>3016</v>
      </c>
      <c r="C3021">
        <f t="shared" si="147"/>
        <v>0.14216070394806829</v>
      </c>
      <c r="D3021">
        <f t="shared" si="148"/>
        <v>-2.0451830066879731E-4</v>
      </c>
      <c r="E3021" s="2">
        <f t="shared" si="149"/>
        <v>0.1543967810703277</v>
      </c>
      <c r="K3021">
        <v>3016</v>
      </c>
      <c r="L3021" s="8">
        <v>-9.9280762017481096E-5</v>
      </c>
      <c r="M3021" s="8">
        <v>-0.250772854138191</v>
      </c>
    </row>
    <row r="3022" spans="1:13" x14ac:dyDescent="0.55000000000000004">
      <c r="A3022">
        <v>3017</v>
      </c>
      <c r="C3022">
        <f t="shared" si="147"/>
        <v>0.2432865862916101</v>
      </c>
      <c r="D3022">
        <f t="shared" si="148"/>
        <v>-1.2666504105517712E-4</v>
      </c>
      <c r="E3022" s="2">
        <f t="shared" si="149"/>
        <v>0.15886558479959115</v>
      </c>
      <c r="K3022">
        <v>3017</v>
      </c>
      <c r="L3022" s="8">
        <v>-1.8796335673313601E-4</v>
      </c>
      <c r="M3022" s="8">
        <v>-0.15529287228546099</v>
      </c>
    </row>
    <row r="3023" spans="1:13" x14ac:dyDescent="0.55000000000000004">
      <c r="A3023">
        <v>3018</v>
      </c>
      <c r="C3023">
        <f t="shared" si="147"/>
        <v>0.28335266355209754</v>
      </c>
      <c r="D3023">
        <f t="shared" si="148"/>
        <v>-1.7021526023149408E-5</v>
      </c>
      <c r="E3023" s="2">
        <f t="shared" si="149"/>
        <v>9.2581140085597494E-2</v>
      </c>
      <c r="K3023">
        <v>3018</v>
      </c>
      <c r="L3023" s="8">
        <v>-2.29569362714967E-4</v>
      </c>
      <c r="M3023" s="8">
        <v>-2.0918827201797299E-2</v>
      </c>
    </row>
    <row r="3024" spans="1:13" x14ac:dyDescent="0.55000000000000004">
      <c r="A3024">
        <v>3019</v>
      </c>
      <c r="C3024">
        <f t="shared" si="147"/>
        <v>0.25230319486126385</v>
      </c>
      <c r="D3024">
        <f t="shared" si="148"/>
        <v>9.6894033255387835E-5</v>
      </c>
      <c r="E3024" s="2">
        <f t="shared" si="149"/>
        <v>1.7851291913385085E-2</v>
      </c>
      <c r="K3024">
        <v>3019</v>
      </c>
      <c r="L3024" s="8">
        <v>-2.1367829765990001E-4</v>
      </c>
      <c r="M3024" s="8">
        <v>0.118694467925539</v>
      </c>
    </row>
    <row r="3025" spans="1:13" x14ac:dyDescent="0.55000000000000004">
      <c r="A3025">
        <v>3020</v>
      </c>
      <c r="C3025">
        <f t="shared" si="147"/>
        <v>0.15793094239134992</v>
      </c>
      <c r="D3025">
        <f t="shared" si="148"/>
        <v>1.8649123255000055E-4</v>
      </c>
      <c r="E3025" s="2">
        <f t="shared" si="149"/>
        <v>4.9912889501459307E-3</v>
      </c>
      <c r="K3025">
        <v>3020</v>
      </c>
      <c r="L3025" s="8">
        <v>-1.4427017739198901E-4</v>
      </c>
      <c r="M3025" s="8">
        <v>0.22857999723390199</v>
      </c>
    </row>
    <row r="3026" spans="1:13" x14ac:dyDescent="0.55000000000000004">
      <c r="A3026">
        <v>3021</v>
      </c>
      <c r="C3026">
        <f t="shared" si="147"/>
        <v>2.392135230040084E-2</v>
      </c>
      <c r="D3026">
        <f t="shared" si="148"/>
        <v>2.292830633993751E-4</v>
      </c>
      <c r="E3026" s="2">
        <f t="shared" si="149"/>
        <v>6.6200663470228904E-2</v>
      </c>
      <c r="K3026">
        <v>3021</v>
      </c>
      <c r="L3026" s="8">
        <v>-3.87286962090493E-5</v>
      </c>
      <c r="M3026" s="8">
        <v>0.28121624822767899</v>
      </c>
    </row>
    <row r="3027" spans="1:13" x14ac:dyDescent="0.55000000000000004">
      <c r="A3027">
        <v>3022</v>
      </c>
      <c r="C3027">
        <f t="shared" si="147"/>
        <v>-0.11609199299584955</v>
      </c>
      <c r="D3027">
        <f t="shared" si="148"/>
        <v>2.1452967823901915E-4</v>
      </c>
      <c r="E3027" s="2">
        <f t="shared" si="149"/>
        <v>0.14402946312442558</v>
      </c>
      <c r="K3027">
        <v>3022</v>
      </c>
      <c r="L3027" s="8">
        <v>7.6512627194835796E-5</v>
      </c>
      <c r="M3027" s="8">
        <v>0.26342014531388303</v>
      </c>
    </row>
    <row r="3028" spans="1:13" x14ac:dyDescent="0.55000000000000004">
      <c r="A3028">
        <v>3023</v>
      </c>
      <c r="C3028">
        <f t="shared" si="147"/>
        <v>-0.22696869507396025</v>
      </c>
      <c r="D3028">
        <f t="shared" si="148"/>
        <v>1.4593386576880097E-4</v>
      </c>
      <c r="E3028" s="2">
        <f t="shared" si="149"/>
        <v>0.16533781402823289</v>
      </c>
      <c r="K3028">
        <v>3023</v>
      </c>
      <c r="L3028" s="8">
        <v>1.7259088846789401E-4</v>
      </c>
      <c r="M3028" s="8">
        <v>0.179648832866281</v>
      </c>
    </row>
    <row r="3029" spans="1:13" x14ac:dyDescent="0.55000000000000004">
      <c r="A3029">
        <v>3024</v>
      </c>
      <c r="C3029">
        <f t="shared" si="147"/>
        <v>-0.28088103881088783</v>
      </c>
      <c r="D3029">
        <f t="shared" si="148"/>
        <v>4.0711729031812231E-5</v>
      </c>
      <c r="E3029" s="2">
        <f t="shared" si="149"/>
        <v>0.11006761350954632</v>
      </c>
      <c r="K3029">
        <v>3024</v>
      </c>
      <c r="L3029" s="8">
        <v>2.2544269104802801E-4</v>
      </c>
      <c r="M3029" s="8">
        <v>5.0883355766870197E-2</v>
      </c>
    </row>
    <row r="3030" spans="1:13" x14ac:dyDescent="0.55000000000000004">
      <c r="A3030">
        <v>3025</v>
      </c>
      <c r="C3030">
        <f t="shared" si="147"/>
        <v>-0.26429816230882208</v>
      </c>
      <c r="D3030">
        <f t="shared" si="148"/>
        <v>-7.4728193557001583E-5</v>
      </c>
      <c r="E3030" s="2">
        <f t="shared" si="149"/>
        <v>3.0161959717035346E-2</v>
      </c>
      <c r="K3030">
        <v>3025</v>
      </c>
      <c r="L3030" s="8">
        <v>2.21830973110262E-4</v>
      </c>
      <c r="M3030" s="8">
        <v>-9.0626173441776106E-2</v>
      </c>
    </row>
    <row r="3031" spans="1:13" x14ac:dyDescent="0.55000000000000004">
      <c r="A3031">
        <v>3026</v>
      </c>
      <c r="C3031">
        <f t="shared" si="147"/>
        <v>-0.18138201803206405</v>
      </c>
      <c r="D3031">
        <f t="shared" si="148"/>
        <v>-1.7141291470722147E-4</v>
      </c>
      <c r="E3031" s="2">
        <f t="shared" si="149"/>
        <v>7.8712776078645032E-4</v>
      </c>
      <c r="K3031">
        <v>3026</v>
      </c>
      <c r="L3031" s="8">
        <v>1.6266031181757999E-4</v>
      </c>
      <c r="M3031" s="8">
        <v>-0.20943781530796499</v>
      </c>
    </row>
    <row r="3032" spans="1:13" x14ac:dyDescent="0.55000000000000004">
      <c r="A3032">
        <v>3027</v>
      </c>
      <c r="C3032">
        <f t="shared" si="147"/>
        <v>-5.294281045809994E-2</v>
      </c>
      <c r="D3032">
        <f t="shared" si="148"/>
        <v>-2.2507660736508289E-4</v>
      </c>
      <c r="E3032" s="2">
        <f t="shared" si="149"/>
        <v>4.9662856398702181E-2</v>
      </c>
      <c r="K3032">
        <v>3027</v>
      </c>
      <c r="L3032" s="8">
        <v>6.2750366358870697E-5</v>
      </c>
      <c r="M3032" s="8">
        <v>-0.27579445707239397</v>
      </c>
    </row>
    <row r="3033" spans="1:13" x14ac:dyDescent="0.55000000000000004">
      <c r="A3033">
        <v>3028</v>
      </c>
      <c r="C3033">
        <f t="shared" si="147"/>
        <v>8.8783926594946869E-2</v>
      </c>
      <c r="D3033">
        <f t="shared" si="148"/>
        <v>-2.2225081581276306E-4</v>
      </c>
      <c r="E3033" s="2">
        <f t="shared" si="149"/>
        <v>0.13094308858783396</v>
      </c>
      <c r="K3033">
        <v>3028</v>
      </c>
      <c r="L3033" s="8">
        <v>-5.2875797629430303E-5</v>
      </c>
      <c r="M3033" s="8">
        <v>-0.27307666615844201</v>
      </c>
    </row>
    <row r="3034" spans="1:13" x14ac:dyDescent="0.55000000000000004">
      <c r="A3034">
        <v>3029</v>
      </c>
      <c r="C3034">
        <f t="shared" si="147"/>
        <v>0.20822776948934821</v>
      </c>
      <c r="D3034">
        <f t="shared" si="148"/>
        <v>-1.6364475416693429E-4</v>
      </c>
      <c r="E3034" s="2">
        <f t="shared" si="149"/>
        <v>0.16825821492311599</v>
      </c>
      <c r="K3034">
        <v>3029</v>
      </c>
      <c r="L3034" s="8">
        <v>-1.55258890083806E-4</v>
      </c>
      <c r="M3034" s="8">
        <v>-0.201965130160458</v>
      </c>
    </row>
    <row r="3035" spans="1:13" x14ac:dyDescent="0.55000000000000004">
      <c r="A3035">
        <v>3030</v>
      </c>
      <c r="C3035">
        <f t="shared" si="147"/>
        <v>0.27541083133456468</v>
      </c>
      <c r="D3035">
        <f t="shared" si="148"/>
        <v>-6.3967308584551405E-5</v>
      </c>
      <c r="E3035" s="2">
        <f t="shared" si="149"/>
        <v>0.12650897784965681</v>
      </c>
      <c r="K3035">
        <v>3030</v>
      </c>
      <c r="L3035" s="8">
        <v>-2.18756430360463E-4</v>
      </c>
      <c r="M3035" s="8">
        <v>-8.0270174413081097E-2</v>
      </c>
    </row>
    <row r="3036" spans="1:13" x14ac:dyDescent="0.55000000000000004">
      <c r="A3036">
        <v>3031</v>
      </c>
      <c r="C3036">
        <f t="shared" si="147"/>
        <v>0.27347157971591973</v>
      </c>
      <c r="D3036">
        <f t="shared" si="148"/>
        <v>5.1764583129858122E-5</v>
      </c>
      <c r="E3036" s="2">
        <f t="shared" si="149"/>
        <v>4.4919680632414964E-2</v>
      </c>
      <c r="K3036">
        <v>3031</v>
      </c>
      <c r="L3036" s="8">
        <v>-2.2746506558697101E-4</v>
      </c>
      <c r="M3036" s="8">
        <v>6.1528944476062997E-2</v>
      </c>
    </row>
    <row r="3037" spans="1:13" x14ac:dyDescent="0.55000000000000004">
      <c r="A3037">
        <v>3032</v>
      </c>
      <c r="C3037">
        <f t="shared" si="147"/>
        <v>0.20289672591211264</v>
      </c>
      <c r="D3037">
        <f t="shared" si="148"/>
        <v>1.5450465558951212E-4</v>
      </c>
      <c r="E3037" s="2">
        <f t="shared" si="149"/>
        <v>2.2436949399256911E-4</v>
      </c>
      <c r="K3037">
        <v>3032</v>
      </c>
      <c r="L3037" s="8">
        <v>-1.7920366404639999E-4</v>
      </c>
      <c r="M3037" s="8">
        <v>0.18791775752331599</v>
      </c>
    </row>
    <row r="3038" spans="1:13" x14ac:dyDescent="0.55000000000000004">
      <c r="A3038">
        <v>3033</v>
      </c>
      <c r="C3038">
        <f t="shared" si="147"/>
        <v>8.1399070629989342E-2</v>
      </c>
      <c r="D3038">
        <f t="shared" si="148"/>
        <v>2.1846731619538923E-4</v>
      </c>
      <c r="E3038" s="2">
        <f t="shared" si="149"/>
        <v>3.4537372293222138E-2</v>
      </c>
      <c r="K3038">
        <v>3033</v>
      </c>
      <c r="L3038" s="8">
        <v>-8.6059593146586301E-5</v>
      </c>
      <c r="M3038" s="8">
        <v>0.26724140244172201</v>
      </c>
    </row>
    <row r="3039" spans="1:13" x14ac:dyDescent="0.55000000000000004">
      <c r="A3039">
        <v>3034</v>
      </c>
      <c r="C3039">
        <f t="shared" si="147"/>
        <v>-6.0528035625428744E-2</v>
      </c>
      <c r="D3039">
        <f t="shared" si="148"/>
        <v>2.2759928536312445E-4</v>
      </c>
      <c r="E3039" s="2">
        <f t="shared" si="149"/>
        <v>0.11570938067288612</v>
      </c>
      <c r="K3039">
        <v>3034</v>
      </c>
      <c r="L3039" s="8">
        <v>2.86386367317473E-5</v>
      </c>
      <c r="M3039" s="8">
        <v>0.27963278027329602</v>
      </c>
    </row>
    <row r="3040" spans="1:13" x14ac:dyDescent="0.55000000000000004">
      <c r="A3040">
        <v>3035</v>
      </c>
      <c r="C3040">
        <f t="shared" si="147"/>
        <v>-0.18726388076862527</v>
      </c>
      <c r="D3040">
        <f t="shared" si="148"/>
        <v>1.7960863131700314E-4</v>
      </c>
      <c r="E3040" s="2">
        <f t="shared" si="149"/>
        <v>0.16748742405100589</v>
      </c>
      <c r="K3040">
        <v>3035</v>
      </c>
      <c r="L3040" s="8">
        <v>1.3616414237941E-4</v>
      </c>
      <c r="M3040" s="8">
        <v>0.22198839356959499</v>
      </c>
    </row>
    <row r="3041" spans="1:13" x14ac:dyDescent="0.55000000000000004">
      <c r="A3041">
        <v>3036</v>
      </c>
      <c r="C3041">
        <f t="shared" si="147"/>
        <v>-0.267000439047621</v>
      </c>
      <c r="D3041">
        <f t="shared" si="148"/>
        <v>8.6539996661435368E-5</v>
      </c>
      <c r="E3041" s="2">
        <f t="shared" si="149"/>
        <v>0.14118511334983819</v>
      </c>
      <c r="K3041">
        <v>3036</v>
      </c>
      <c r="L3041" s="8">
        <v>2.0958649386713601E-4</v>
      </c>
      <c r="M3041" s="8">
        <v>0.10874563658037301</v>
      </c>
    </row>
    <row r="3042" spans="1:13" x14ac:dyDescent="0.55000000000000004">
      <c r="A3042">
        <v>3037</v>
      </c>
      <c r="C3042">
        <f t="shared" si="147"/>
        <v>-0.27972551504992355</v>
      </c>
      <c r="D3042">
        <f t="shared" si="148"/>
        <v>-2.8248353038814706E-5</v>
      </c>
      <c r="E3042" s="2">
        <f t="shared" si="149"/>
        <v>6.1500218232016984E-2</v>
      </c>
      <c r="K3042">
        <v>3037</v>
      </c>
      <c r="L3042" s="8">
        <v>2.3051660778562299E-4</v>
      </c>
      <c r="M3042" s="8">
        <v>-3.1733139699355602E-2</v>
      </c>
    </row>
    <row r="3043" spans="1:13" x14ac:dyDescent="0.55000000000000004">
      <c r="A3043">
        <v>3038</v>
      </c>
      <c r="C3043">
        <f t="shared" si="147"/>
        <v>-0.22224538292072643</v>
      </c>
      <c r="D3043">
        <f t="shared" si="148"/>
        <v>-1.3594696155436048E-4</v>
      </c>
      <c r="E3043" s="2">
        <f t="shared" si="149"/>
        <v>3.3618228743085327E-3</v>
      </c>
      <c r="K3043">
        <v>3038</v>
      </c>
      <c r="L3043" s="8">
        <v>1.9371240726298499E-4</v>
      </c>
      <c r="M3043" s="8">
        <v>-0.16426415428327401</v>
      </c>
    </row>
    <row r="3044" spans="1:13" x14ac:dyDescent="0.55000000000000004">
      <c r="A3044">
        <v>3039</v>
      </c>
      <c r="C3044">
        <f t="shared" si="147"/>
        <v>-0.10898634424130958</v>
      </c>
      <c r="D3044">
        <f t="shared" si="148"/>
        <v>-2.0952574825363783E-4</v>
      </c>
      <c r="E3044" s="2">
        <f t="shared" si="149"/>
        <v>2.1511457685294111E-2</v>
      </c>
      <c r="K3044">
        <v>3039</v>
      </c>
      <c r="L3044" s="8">
        <v>1.083917326368E-4</v>
      </c>
      <c r="M3044" s="8">
        <v>-0.25565419240611398</v>
      </c>
    </row>
    <row r="3045" spans="1:13" x14ac:dyDescent="0.55000000000000004">
      <c r="A3045">
        <v>3040</v>
      </c>
      <c r="C3045">
        <f t="shared" si="147"/>
        <v>3.1625969594093972E-2</v>
      </c>
      <c r="D3045">
        <f t="shared" si="148"/>
        <v>-2.3051798859496432E-4</v>
      </c>
      <c r="E3045" s="2">
        <f t="shared" si="149"/>
        <v>9.8998343237421849E-2</v>
      </c>
      <c r="K3045">
        <v>3040</v>
      </c>
      <c r="L3045" s="8">
        <v>-4.0763238417619898E-6</v>
      </c>
      <c r="M3045" s="8">
        <v>-0.28301405207737401</v>
      </c>
    </row>
    <row r="3046" spans="1:13" x14ac:dyDescent="0.55000000000000004">
      <c r="A3046">
        <v>3041</v>
      </c>
      <c r="C3046">
        <f t="shared" si="147"/>
        <v>0.1643008316839262</v>
      </c>
      <c r="D3046">
        <f t="shared" si="148"/>
        <v>-1.936550727326252E-4</v>
      </c>
      <c r="E3046" s="2">
        <f t="shared" si="149"/>
        <v>0.16304807488039708</v>
      </c>
      <c r="K3046">
        <v>3041</v>
      </c>
      <c r="L3046" s="8">
        <v>-1.1552343972647801E-4</v>
      </c>
      <c r="M3046" s="8">
        <v>-0.239491286714139</v>
      </c>
    </row>
    <row r="3047" spans="1:13" x14ac:dyDescent="0.55000000000000004">
      <c r="A3047">
        <v>3042</v>
      </c>
      <c r="C3047">
        <f t="shared" si="147"/>
        <v>0.25573964820695017</v>
      </c>
      <c r="D3047">
        <f t="shared" si="148"/>
        <v>-1.0818881554093829E-4</v>
      </c>
      <c r="E3047" s="2">
        <f t="shared" si="149"/>
        <v>0.15344933045178946</v>
      </c>
      <c r="K3047">
        <v>3042</v>
      </c>
      <c r="L3047" s="8">
        <v>-1.9803699347630701E-4</v>
      </c>
      <c r="M3047" s="8">
        <v>-0.135986442897267</v>
      </c>
    </row>
    <row r="3048" spans="1:13" x14ac:dyDescent="0.55000000000000004">
      <c r="A3048">
        <v>3043</v>
      </c>
      <c r="C3048">
        <f t="shared" si="147"/>
        <v>0.28299320359578378</v>
      </c>
      <c r="D3048">
        <f t="shared" si="148"/>
        <v>4.430553913150159E-6</v>
      </c>
      <c r="E3048" s="2">
        <f t="shared" si="149"/>
        <v>7.9195051987627579E-2</v>
      </c>
      <c r="K3048">
        <v>3043</v>
      </c>
      <c r="L3048" s="8">
        <v>-2.3095095367767801E-4</v>
      </c>
      <c r="M3048" s="8">
        <v>1.57704914187263E-3</v>
      </c>
    </row>
    <row r="3049" spans="1:13" x14ac:dyDescent="0.55000000000000004">
      <c r="A3049">
        <v>3044</v>
      </c>
      <c r="C3049">
        <f t="shared" si="147"/>
        <v>0.23922142990551631</v>
      </c>
      <c r="D3049">
        <f t="shared" si="148"/>
        <v>1.1593794772370454E-4</v>
      </c>
      <c r="E3049" s="2">
        <f t="shared" si="149"/>
        <v>1.0095400545777691E-2</v>
      </c>
      <c r="K3049">
        <v>3044</v>
      </c>
      <c r="L3049" s="8">
        <v>-2.06021814814773E-4</v>
      </c>
      <c r="M3049" s="8">
        <v>0.13874555944012701</v>
      </c>
    </row>
    <row r="3050" spans="1:13" x14ac:dyDescent="0.55000000000000004">
      <c r="A3050">
        <v>3045</v>
      </c>
      <c r="C3050">
        <f t="shared" si="147"/>
        <v>0.13541011969843381</v>
      </c>
      <c r="D3050">
        <f t="shared" si="148"/>
        <v>1.9834736043278413E-4</v>
      </c>
      <c r="E3050" s="2">
        <f t="shared" si="149"/>
        <v>1.1183964346399282E-2</v>
      </c>
      <c r="K3050">
        <v>3045</v>
      </c>
      <c r="L3050" s="8">
        <v>-1.2949323436495699E-4</v>
      </c>
      <c r="M3050" s="8">
        <v>0.241164383661639</v>
      </c>
    </row>
    <row r="3051" spans="1:13" x14ac:dyDescent="0.55000000000000004">
      <c r="A3051">
        <v>3046</v>
      </c>
      <c r="C3051">
        <f t="shared" si="147"/>
        <v>-2.3862763352056685E-3</v>
      </c>
      <c r="D3051">
        <f t="shared" si="148"/>
        <v>2.309757665053219E-4</v>
      </c>
      <c r="E3051" s="2">
        <f t="shared" si="149"/>
        <v>8.1549292947867641E-2</v>
      </c>
      <c r="K3051">
        <v>3046</v>
      </c>
      <c r="L3051" s="8">
        <v>-2.0532270050731701E-5</v>
      </c>
      <c r="M3051" s="8">
        <v>0.28318209191987198</v>
      </c>
    </row>
    <row r="3052" spans="1:13" x14ac:dyDescent="0.55000000000000004">
      <c r="A3052">
        <v>3047</v>
      </c>
      <c r="C3052">
        <f t="shared" si="147"/>
        <v>-0.13958376730742272</v>
      </c>
      <c r="D3052">
        <f t="shared" si="148"/>
        <v>2.0563412376788706E-4</v>
      </c>
      <c r="E3052" s="2">
        <f t="shared" si="149"/>
        <v>0.15512479831574486</v>
      </c>
      <c r="K3052">
        <v>3047</v>
      </c>
      <c r="L3052" s="8">
        <v>9.35711286706555E-5</v>
      </c>
      <c r="M3052" s="8">
        <v>0.25427508852261299</v>
      </c>
    </row>
    <row r="3053" spans="1:13" x14ac:dyDescent="0.55000000000000004">
      <c r="A3053">
        <v>3048</v>
      </c>
      <c r="C3053">
        <f t="shared" si="147"/>
        <v>-0.24174867487676752</v>
      </c>
      <c r="D3053">
        <f t="shared" si="148"/>
        <v>1.2868265038952606E-4</v>
      </c>
      <c r="E3053" s="2">
        <f t="shared" si="149"/>
        <v>0.16275736787132994</v>
      </c>
      <c r="K3053">
        <v>3048</v>
      </c>
      <c r="L3053" s="8">
        <v>1.8423905774333699E-4</v>
      </c>
      <c r="M3053" s="8">
        <v>0.16168331179673601</v>
      </c>
    </row>
    <row r="3054" spans="1:13" x14ac:dyDescent="0.55000000000000004">
      <c r="A3054">
        <v>3049</v>
      </c>
      <c r="C3054">
        <f t="shared" si="147"/>
        <v>-0.28323976071159362</v>
      </c>
      <c r="D3054">
        <f t="shared" si="148"/>
        <v>1.9434544177682009E-5</v>
      </c>
      <c r="E3054" s="2">
        <f t="shared" si="149"/>
        <v>9.7242132039983192E-2</v>
      </c>
      <c r="K3054">
        <v>3049</v>
      </c>
      <c r="L3054" s="8">
        <v>2.2876317186806201E-4</v>
      </c>
      <c r="M3054" s="8">
        <v>2.8596946620919099E-2</v>
      </c>
    </row>
    <row r="3055" spans="1:13" x14ac:dyDescent="0.55000000000000004">
      <c r="A3055">
        <v>3050</v>
      </c>
      <c r="C3055">
        <f t="shared" si="147"/>
        <v>-0.25364363682826196</v>
      </c>
      <c r="D3055">
        <f t="shared" si="148"/>
        <v>-9.4691222975072209E-5</v>
      </c>
      <c r="E3055" s="2">
        <f t="shared" si="149"/>
        <v>2.016170977247457E-2</v>
      </c>
      <c r="K3055">
        <v>3050</v>
      </c>
      <c r="L3055" s="8">
        <v>2.1599213045474301E-4</v>
      </c>
      <c r="M3055" s="8">
        <v>-0.11165170123868499</v>
      </c>
    </row>
    <row r="3056" spans="1:13" x14ac:dyDescent="0.55000000000000004">
      <c r="A3056">
        <v>3051</v>
      </c>
      <c r="C3056">
        <f t="shared" si="147"/>
        <v>-0.16038830648639635</v>
      </c>
      <c r="D3056">
        <f t="shared" si="148"/>
        <v>-1.8505148909269035E-4</v>
      </c>
      <c r="E3056" s="2">
        <f t="shared" si="149"/>
        <v>4.0383713592212073E-3</v>
      </c>
      <c r="K3056">
        <v>3051</v>
      </c>
      <c r="L3056" s="8">
        <v>1.4912452005113401E-4</v>
      </c>
      <c r="M3056" s="8">
        <v>-0.223936487886191</v>
      </c>
    </row>
    <row r="3057" spans="1:13" x14ac:dyDescent="0.55000000000000004">
      <c r="A3057">
        <v>3052</v>
      </c>
      <c r="C3057">
        <f t="shared" si="147"/>
        <v>-2.687889193278346E-2</v>
      </c>
      <c r="D3057">
        <f t="shared" si="148"/>
        <v>-2.289677320254783E-4</v>
      </c>
      <c r="E3057" s="2">
        <f t="shared" si="149"/>
        <v>6.4138652191617934E-2</v>
      </c>
      <c r="K3057">
        <v>3052</v>
      </c>
      <c r="L3057" s="8">
        <v>4.49077484993578E-5</v>
      </c>
      <c r="M3057" s="8">
        <v>-0.280134991941486</v>
      </c>
    </row>
    <row r="3058" spans="1:13" x14ac:dyDescent="0.55000000000000004">
      <c r="A3058">
        <v>3053</v>
      </c>
      <c r="C3058">
        <f t="shared" si="147"/>
        <v>0.11337655793386964</v>
      </c>
      <c r="D3058">
        <f t="shared" si="148"/>
        <v>-2.1541790047672587E-4</v>
      </c>
      <c r="E3058" s="2">
        <f t="shared" si="149"/>
        <v>0.14405706944495916</v>
      </c>
      <c r="K3058">
        <v>3053</v>
      </c>
      <c r="L3058" s="8">
        <v>-7.0556447251528707E-5</v>
      </c>
      <c r="M3058" s="8">
        <v>-0.26617194943371197</v>
      </c>
    </row>
    <row r="3059" spans="1:13" x14ac:dyDescent="0.55000000000000004">
      <c r="A3059">
        <v>3054</v>
      </c>
      <c r="C3059">
        <f t="shared" si="147"/>
        <v>0.22517688154734641</v>
      </c>
      <c r="D3059">
        <f t="shared" si="148"/>
        <v>-1.4780271655738224E-4</v>
      </c>
      <c r="E3059" s="2">
        <f t="shared" si="149"/>
        <v>0.16869204585022812</v>
      </c>
      <c r="K3059">
        <v>3054</v>
      </c>
      <c r="L3059" s="8">
        <v>-1.6834934308784799E-4</v>
      </c>
      <c r="M3059" s="8">
        <v>-0.18554449097936801</v>
      </c>
    </row>
    <row r="3060" spans="1:13" x14ac:dyDescent="0.55000000000000004">
      <c r="A3060">
        <v>3055</v>
      </c>
      <c r="C3060">
        <f t="shared" si="147"/>
        <v>0.28046255424420441</v>
      </c>
      <c r="D3060">
        <f t="shared" si="148"/>
        <v>-4.309216621786046E-5</v>
      </c>
      <c r="E3060" s="2">
        <f t="shared" si="149"/>
        <v>0.11485918689713692</v>
      </c>
      <c r="K3060">
        <v>3055</v>
      </c>
      <c r="L3060" s="8">
        <v>-2.2397810158431201E-4</v>
      </c>
      <c r="M3060" s="8">
        <v>-5.8446263724784002E-2</v>
      </c>
    </row>
    <row r="3061" spans="1:13" x14ac:dyDescent="0.55000000000000004">
      <c r="A3061">
        <v>3056</v>
      </c>
      <c r="C3061">
        <f t="shared" si="147"/>
        <v>0.26535803750860509</v>
      </c>
      <c r="D3061">
        <f t="shared" si="148"/>
        <v>7.2433609532842401E-5</v>
      </c>
      <c r="E3061" s="2">
        <f t="shared" si="149"/>
        <v>3.3148700057184483E-2</v>
      </c>
      <c r="K3061">
        <v>3056</v>
      </c>
      <c r="L3061" s="8">
        <v>-2.2351015507971701E-4</v>
      </c>
      <c r="M3061" s="8">
        <v>8.3290192853969602E-2</v>
      </c>
    </row>
    <row r="3062" spans="1:13" x14ac:dyDescent="0.55000000000000004">
      <c r="A3062">
        <v>3057</v>
      </c>
      <c r="C3062">
        <f t="shared" si="147"/>
        <v>0.18365424666197933</v>
      </c>
      <c r="D3062">
        <f t="shared" si="148"/>
        <v>1.6978007607014941E-4</v>
      </c>
      <c r="E3062" s="2">
        <f t="shared" si="149"/>
        <v>4.2073628889547433E-4</v>
      </c>
      <c r="K3062">
        <v>3057</v>
      </c>
      <c r="L3062" s="8">
        <v>-1.67062703679069E-4</v>
      </c>
      <c r="M3062" s="8">
        <v>0.20416610393760101</v>
      </c>
    </row>
    <row r="3063" spans="1:13" x14ac:dyDescent="0.55000000000000004">
      <c r="A3063">
        <v>3058</v>
      </c>
      <c r="C3063">
        <f t="shared" si="147"/>
        <v>5.5857111029586667E-2</v>
      </c>
      <c r="D3063">
        <f t="shared" si="148"/>
        <v>2.2451532219350576E-4</v>
      </c>
      <c r="E3063" s="2">
        <f t="shared" si="149"/>
        <v>4.7545905727506575E-2</v>
      </c>
      <c r="K3063">
        <v>3058</v>
      </c>
      <c r="L3063" s="8">
        <v>-6.8773361760225495E-5</v>
      </c>
      <c r="M3063" s="8">
        <v>0.27390734773550401</v>
      </c>
    </row>
    <row r="3064" spans="1:13" x14ac:dyDescent="0.55000000000000004">
      <c r="A3064">
        <v>3059</v>
      </c>
      <c r="C3064">
        <f t="shared" si="147"/>
        <v>-8.5958982098321229E-2</v>
      </c>
      <c r="D3064">
        <f t="shared" si="148"/>
        <v>2.229019548549348E-4</v>
      </c>
      <c r="E3064" s="2">
        <f t="shared" si="149"/>
        <v>0.13032517261114021</v>
      </c>
      <c r="K3064">
        <v>3059</v>
      </c>
      <c r="L3064" s="8">
        <v>4.67406952504289E-5</v>
      </c>
      <c r="M3064" s="8">
        <v>0.275046797095226</v>
      </c>
    </row>
    <row r="3065" spans="1:13" x14ac:dyDescent="0.55000000000000004">
      <c r="A3065">
        <v>3060</v>
      </c>
      <c r="C3065">
        <f t="shared" si="147"/>
        <v>-0.20620118259113129</v>
      </c>
      <c r="D3065">
        <f t="shared" si="148"/>
        <v>1.6534489524819182E-4</v>
      </c>
      <c r="E3065" s="2">
        <f t="shared" si="149"/>
        <v>0.17098245877383636</v>
      </c>
      <c r="K3065">
        <v>3060</v>
      </c>
      <c r="L3065" s="8">
        <v>1.5054825517739101E-4</v>
      </c>
      <c r="M3065" s="8">
        <v>0.207299069855994</v>
      </c>
    </row>
    <row r="3066" spans="1:13" x14ac:dyDescent="0.55000000000000004">
      <c r="A3066">
        <v>3061</v>
      </c>
      <c r="C3066">
        <f t="shared" si="147"/>
        <v>-0.27469123262912548</v>
      </c>
      <c r="D3066">
        <f t="shared" si="148"/>
        <v>6.628975212962471E-5</v>
      </c>
      <c r="E3066" s="2">
        <f t="shared" si="149"/>
        <v>0.13127812822261428</v>
      </c>
      <c r="K3066">
        <v>3061</v>
      </c>
      <c r="L3066" s="8">
        <v>2.1665007066160399E-4</v>
      </c>
      <c r="M3066" s="8">
        <v>8.76320045812614E-2</v>
      </c>
    </row>
    <row r="3067" spans="1:13" x14ac:dyDescent="0.55000000000000004">
      <c r="A3067">
        <v>3062</v>
      </c>
      <c r="C3067">
        <f t="shared" si="147"/>
        <v>-0.27423957331040211</v>
      </c>
      <c r="D3067">
        <f t="shared" si="148"/>
        <v>-4.9402721497544142E-5</v>
      </c>
      <c r="E3067" s="2">
        <f t="shared" si="149"/>
        <v>4.8512940523034481E-2</v>
      </c>
      <c r="K3067">
        <v>3062</v>
      </c>
      <c r="L3067" s="8">
        <v>2.28490531949153E-4</v>
      </c>
      <c r="M3067" s="8">
        <v>-5.3983039870337098E-2</v>
      </c>
    </row>
    <row r="3068" spans="1:13" x14ac:dyDescent="0.55000000000000004">
      <c r="A3068">
        <v>3063</v>
      </c>
      <c r="C3068">
        <f t="shared" si="147"/>
        <v>-0.20495956160232201</v>
      </c>
      <c r="D3068">
        <f t="shared" si="148"/>
        <v>-1.5269615335557514E-4</v>
      </c>
      <c r="E3068" s="2">
        <f t="shared" si="149"/>
        <v>5.235797231052322E-4</v>
      </c>
      <c r="K3068">
        <v>3063</v>
      </c>
      <c r="L3068" s="8">
        <v>1.8310412205768399E-4</v>
      </c>
      <c r="M3068" s="8">
        <v>-0.18207769709994301</v>
      </c>
    </row>
    <row r="3069" spans="1:13" x14ac:dyDescent="0.55000000000000004">
      <c r="A3069">
        <v>3064</v>
      </c>
      <c r="C3069">
        <f t="shared" si="147"/>
        <v>-8.4239020138803244E-2</v>
      </c>
      <c r="D3069">
        <f t="shared" si="148"/>
        <v>-2.1766606930032837E-4</v>
      </c>
      <c r="E3069" s="2">
        <f t="shared" si="149"/>
        <v>3.251921381134748E-2</v>
      </c>
      <c r="K3069">
        <v>3064</v>
      </c>
      <c r="L3069" s="8">
        <v>9.1858148901361104E-5</v>
      </c>
      <c r="M3069" s="8">
        <v>-0.26456986556283901</v>
      </c>
    </row>
    <row r="3070" spans="1:13" x14ac:dyDescent="0.55000000000000004">
      <c r="A3070">
        <v>3065</v>
      </c>
      <c r="C3070">
        <f t="shared" si="147"/>
        <v>5.7623739763321087E-2</v>
      </c>
      <c r="D3070">
        <f t="shared" si="148"/>
        <v>-2.2800638988866719E-4</v>
      </c>
      <c r="E3070" s="2">
        <f t="shared" si="149"/>
        <v>0.11452986274705705</v>
      </c>
      <c r="K3070">
        <v>3065</v>
      </c>
      <c r="L3070" s="8">
        <v>-2.23942674938935E-5</v>
      </c>
      <c r="M3070" s="8">
        <v>-0.280798869923232</v>
      </c>
    </row>
    <row r="3071" spans="1:13" x14ac:dyDescent="0.55000000000000004">
      <c r="A3071">
        <v>3066</v>
      </c>
      <c r="C3071">
        <f t="shared" si="147"/>
        <v>0.18502415559691338</v>
      </c>
      <c r="D3071">
        <f t="shared" si="148"/>
        <v>-1.8112191260832074E-4</v>
      </c>
      <c r="E3071" s="2">
        <f t="shared" si="149"/>
        <v>0.16951682588943351</v>
      </c>
      <c r="K3071">
        <v>3066</v>
      </c>
      <c r="L3071" s="8">
        <v>-1.3103790067135201E-4</v>
      </c>
      <c r="M3071" s="8">
        <v>-0.22670005536162799</v>
      </c>
    </row>
    <row r="3072" spans="1:13" x14ac:dyDescent="0.55000000000000004">
      <c r="A3072">
        <v>3067</v>
      </c>
      <c r="C3072">
        <f t="shared" si="147"/>
        <v>0.2659874083747234</v>
      </c>
      <c r="D3072">
        <f t="shared" si="148"/>
        <v>-8.8779653011839208E-5</v>
      </c>
      <c r="E3072" s="2">
        <f t="shared" si="149"/>
        <v>0.14577903948752902</v>
      </c>
      <c r="K3072">
        <v>3067</v>
      </c>
      <c r="L3072" s="8">
        <v>-2.0686227872555201E-4</v>
      </c>
      <c r="M3072" s="8">
        <v>-0.115822805589661</v>
      </c>
    </row>
    <row r="3073" spans="1:13" x14ac:dyDescent="0.55000000000000004">
      <c r="A3073">
        <v>3068</v>
      </c>
      <c r="C3073">
        <f t="shared" si="147"/>
        <v>0.28019342822175947</v>
      </c>
      <c r="D3073">
        <f t="shared" si="148"/>
        <v>2.5844428165052087E-5</v>
      </c>
      <c r="E3073" s="2">
        <f t="shared" si="149"/>
        <v>6.5602804275507104E-2</v>
      </c>
      <c r="K3073">
        <v>3068</v>
      </c>
      <c r="L3073" s="8">
        <v>-2.30876715792526E-4</v>
      </c>
      <c r="M3073" s="8">
        <v>2.4062984354758201E-2</v>
      </c>
    </row>
    <row r="3074" spans="1:13" x14ac:dyDescent="0.55000000000000004">
      <c r="A3074">
        <v>3069</v>
      </c>
      <c r="C3074">
        <f t="shared" si="147"/>
        <v>0.22407680359399212</v>
      </c>
      <c r="D3074">
        <f t="shared" si="148"/>
        <v>1.3398210262983759E-4</v>
      </c>
      <c r="E3074" s="2">
        <f t="shared" si="149"/>
        <v>4.3764513448060552E-3</v>
      </c>
      <c r="K3074">
        <v>3069</v>
      </c>
      <c r="L3074" s="8">
        <v>-1.9706664713409799E-4</v>
      </c>
      <c r="M3074" s="8">
        <v>0.15792205059161099</v>
      </c>
    </row>
    <row r="3075" spans="1:13" x14ac:dyDescent="0.55000000000000004">
      <c r="A3075">
        <v>3070</v>
      </c>
      <c r="C3075">
        <f t="shared" si="147"/>
        <v>0.11172162443029177</v>
      </c>
      <c r="D3075">
        <f t="shared" si="148"/>
        <v>2.0849309345245402E-4</v>
      </c>
      <c r="E3075" s="2">
        <f t="shared" si="149"/>
        <v>1.9742198825309594E-2</v>
      </c>
      <c r="K3075">
        <v>3070</v>
      </c>
      <c r="L3075" s="8">
        <v>-1.1390001418821099E-4</v>
      </c>
      <c r="M3075" s="8">
        <v>0.25222855958051699</v>
      </c>
    </row>
    <row r="3076" spans="1:13" x14ac:dyDescent="0.55000000000000004">
      <c r="A3076">
        <v>3071</v>
      </c>
      <c r="C3076">
        <f t="shared" si="147"/>
        <v>-2.867332756168104E-2</v>
      </c>
      <c r="D3076">
        <f t="shared" si="148"/>
        <v>2.3067671250559082E-4</v>
      </c>
      <c r="E3076" s="2">
        <f t="shared" si="149"/>
        <v>9.7366583040809487E-2</v>
      </c>
      <c r="K3076">
        <v>3071</v>
      </c>
      <c r="L3076" s="8">
        <v>-2.2064161044963898E-6</v>
      </c>
      <c r="M3076" s="8">
        <v>0.28336286111009701</v>
      </c>
    </row>
    <row r="3077" spans="1:13" x14ac:dyDescent="0.55000000000000004">
      <c r="A3077">
        <v>3072</v>
      </c>
      <c r="C3077">
        <f t="shared" si="147"/>
        <v>-0.16187187872146228</v>
      </c>
      <c r="D3077">
        <f t="shared" si="148"/>
        <v>1.9496533899912935E-4</v>
      </c>
      <c r="E3077" s="2">
        <f t="shared" si="149"/>
        <v>0.16434839374668725</v>
      </c>
      <c r="K3077">
        <v>3072</v>
      </c>
      <c r="L3077" s="8">
        <v>1.10039792580201E-4</v>
      </c>
      <c r="M3077" s="8">
        <v>0.24352717621908301</v>
      </c>
    </row>
    <row r="3078" spans="1:13" x14ac:dyDescent="0.55000000000000004">
      <c r="A3078">
        <v>3073</v>
      </c>
      <c r="C3078">
        <f t="shared" ref="C3078:C3141" si="150">$D$1*COS($B$2*(A3078-$L$2)+$B$1)</f>
        <v>-0.25444400030972802</v>
      </c>
      <c r="D3078">
        <f t="shared" ref="D3078:D3141" si="151">$D$2*COS($B$2*(A3078-$L$3)+$B$3)</f>
        <v>1.1032177494864078E-4</v>
      </c>
      <c r="E3078" s="2">
        <f t="shared" ref="E3078:E3141" si="152">(M3078-C3078)^2</f>
        <v>0.15772224443357102</v>
      </c>
      <c r="K3078">
        <v>3073</v>
      </c>
      <c r="L3078" s="8">
        <v>1.94725852575873E-4</v>
      </c>
      <c r="M3078" s="8">
        <v>0.14269859931107701</v>
      </c>
    </row>
    <row r="3079" spans="1:13" x14ac:dyDescent="0.55000000000000004">
      <c r="A3079">
        <v>3074</v>
      </c>
      <c r="C3079">
        <f t="shared" si="150"/>
        <v>-0.28315604107592796</v>
      </c>
      <c r="D3079">
        <f t="shared" si="151"/>
        <v>-2.0102292163507999E-6</v>
      </c>
      <c r="E3079" s="2">
        <f t="shared" si="152"/>
        <v>8.3686571492989054E-2</v>
      </c>
      <c r="K3079">
        <v>3074</v>
      </c>
      <c r="L3079" s="8">
        <v>2.3064161480242901E-4</v>
      </c>
      <c r="M3079" s="8">
        <v>6.1302729677700203E-3</v>
      </c>
    </row>
    <row r="3080" spans="1:13" x14ac:dyDescent="0.55000000000000004">
      <c r="A3080">
        <v>3075</v>
      </c>
      <c r="C3080">
        <f t="shared" si="150"/>
        <v>-0.24080188398785229</v>
      </c>
      <c r="D3080">
        <f t="shared" si="151"/>
        <v>-1.1383770822030822E-4</v>
      </c>
      <c r="E3080" s="2">
        <f t="shared" si="152"/>
        <v>1.1843634950552467E-2</v>
      </c>
      <c r="K3080">
        <v>3075</v>
      </c>
      <c r="L3080" s="8">
        <v>2.0879175380501301E-4</v>
      </c>
      <c r="M3080" s="8">
        <v>-0.131973418269767</v>
      </c>
    </row>
    <row r="3081" spans="1:13" x14ac:dyDescent="0.55000000000000004">
      <c r="A3081">
        <v>3076</v>
      </c>
      <c r="C3081">
        <f t="shared" si="150"/>
        <v>-0.13801152972161365</v>
      </c>
      <c r="D3081">
        <f t="shared" si="151"/>
        <v>-1.9709432196859204E-4</v>
      </c>
      <c r="E3081" s="2">
        <f t="shared" si="152"/>
        <v>9.8033798027668869E-3</v>
      </c>
      <c r="K3081">
        <v>3076</v>
      </c>
      <c r="L3081" s="8">
        <v>1.3464870281712699E-4</v>
      </c>
      <c r="M3081" s="8">
        <v>-0.23702354819799301</v>
      </c>
    </row>
    <row r="3082" spans="1:13" x14ac:dyDescent="0.55000000000000004">
      <c r="A3082">
        <v>3077</v>
      </c>
      <c r="C3082">
        <f t="shared" si="150"/>
        <v>-5.8319054639079733E-4</v>
      </c>
      <c r="D3082">
        <f t="shared" si="151"/>
        <v>-2.3088441532289984E-4</v>
      </c>
      <c r="E3082" s="2">
        <f t="shared" si="152"/>
        <v>7.959534481865721E-2</v>
      </c>
      <c r="K3082">
        <v>3077</v>
      </c>
      <c r="L3082" s="8">
        <v>2.67820489087809E-5</v>
      </c>
      <c r="M3082" s="8">
        <v>-0.282709660092687</v>
      </c>
    </row>
    <row r="3083" spans="1:13" x14ac:dyDescent="0.55000000000000004">
      <c r="A3083">
        <v>3078</v>
      </c>
      <c r="C3083">
        <f t="shared" si="150"/>
        <v>0.13699151716329477</v>
      </c>
      <c r="D3083">
        <f t="shared" si="151"/>
        <v>-2.0672738708849283E-4</v>
      </c>
      <c r="E3083" s="2">
        <f t="shared" si="152"/>
        <v>0.15569408741586668</v>
      </c>
      <c r="K3083">
        <v>3078</v>
      </c>
      <c r="L3083" s="8">
        <v>-8.7792335292538595E-5</v>
      </c>
      <c r="M3083" s="8">
        <v>-0.25758938381376301</v>
      </c>
    </row>
    <row r="3084" spans="1:13" x14ac:dyDescent="0.55000000000000004">
      <c r="A3084">
        <v>3079</v>
      </c>
      <c r="C3084">
        <f t="shared" si="150"/>
        <v>0.24018424161706409</v>
      </c>
      <c r="D3084">
        <f t="shared" si="151"/>
        <v>-1.3068614216245331E-4</v>
      </c>
      <c r="E3084" s="2">
        <f t="shared" si="152"/>
        <v>0.1665770270253745</v>
      </c>
      <c r="K3084">
        <v>3079</v>
      </c>
      <c r="L3084" s="8">
        <v>-1.8037858449573301E-4</v>
      </c>
      <c r="M3084" s="8">
        <v>-0.16795424839015699</v>
      </c>
    </row>
    <row r="3085" spans="1:13" x14ac:dyDescent="0.55000000000000004">
      <c r="A3085">
        <v>3080</v>
      </c>
      <c r="C3085">
        <f t="shared" si="150"/>
        <v>0.28309578410695735</v>
      </c>
      <c r="D3085">
        <f t="shared" si="151"/>
        <v>-2.1845430200623065E-5</v>
      </c>
      <c r="E3085" s="2">
        <f t="shared" si="152"/>
        <v>0.10198423960940953</v>
      </c>
      <c r="K3085">
        <v>3080</v>
      </c>
      <c r="L3085" s="8">
        <v>-2.27787898224471E-4</v>
      </c>
      <c r="M3085" s="8">
        <v>-3.6253929544721897E-2</v>
      </c>
    </row>
    <row r="3086" spans="1:13" x14ac:dyDescent="0.55000000000000004">
      <c r="A3086">
        <v>3081</v>
      </c>
      <c r="C3086">
        <f t="shared" si="150"/>
        <v>0.25495625197276656</v>
      </c>
      <c r="D3086">
        <f t="shared" si="151"/>
        <v>9.2478024277817052E-5</v>
      </c>
      <c r="E3086" s="2">
        <f t="shared" si="152"/>
        <v>2.2629137097741708E-2</v>
      </c>
      <c r="K3086">
        <v>3081</v>
      </c>
      <c r="L3086" s="8">
        <v>-2.18146319749361E-4</v>
      </c>
      <c r="M3086" s="8">
        <v>0.10452641085823999</v>
      </c>
    </row>
    <row r="3087" spans="1:13" x14ac:dyDescent="0.55000000000000004">
      <c r="A3087">
        <v>3082</v>
      </c>
      <c r="C3087">
        <f t="shared" si="150"/>
        <v>0.16282807464480201</v>
      </c>
      <c r="D3087">
        <f t="shared" si="151"/>
        <v>1.8359144394461226E-4</v>
      </c>
      <c r="E3087" s="2">
        <f t="shared" si="152"/>
        <v>3.1696211547269626E-3</v>
      </c>
      <c r="K3087">
        <v>3082</v>
      </c>
      <c r="L3087" s="8">
        <v>-1.5386864221150301E-4</v>
      </c>
      <c r="M3087" s="8">
        <v>0.21912746322697901</v>
      </c>
    </row>
    <row r="3088" spans="1:13" x14ac:dyDescent="0.55000000000000004">
      <c r="A3088">
        <v>3083</v>
      </c>
      <c r="C3088">
        <f t="shared" si="150"/>
        <v>2.983348272653567E-2</v>
      </c>
      <c r="D3088">
        <f t="shared" si="151"/>
        <v>2.2862728098165593E-4</v>
      </c>
      <c r="E3088" s="2">
        <f t="shared" si="152"/>
        <v>6.2007573941523744E-2</v>
      </c>
      <c r="K3088">
        <v>3083</v>
      </c>
      <c r="L3088" s="8">
        <v>-5.1053608700016898E-5</v>
      </c>
      <c r="M3088" s="8">
        <v>0.27884668306242899</v>
      </c>
    </row>
    <row r="3089" spans="1:13" x14ac:dyDescent="0.55000000000000004">
      <c r="A3089">
        <v>3084</v>
      </c>
      <c r="C3089">
        <f t="shared" si="150"/>
        <v>-0.11064868451785878</v>
      </c>
      <c r="D3089">
        <f t="shared" si="151"/>
        <v>2.1628248957404129E-4</v>
      </c>
      <c r="E3089" s="2">
        <f t="shared" si="152"/>
        <v>0.1439259261539165</v>
      </c>
      <c r="K3089">
        <v>3084</v>
      </c>
      <c r="L3089" s="8">
        <v>6.4548117823983594E-5</v>
      </c>
      <c r="M3089" s="8">
        <v>0.26872702128565801</v>
      </c>
    </row>
    <row r="3090" spans="1:13" x14ac:dyDescent="0.55000000000000004">
      <c r="A3090">
        <v>3085</v>
      </c>
      <c r="C3090">
        <f t="shared" si="150"/>
        <v>-0.22336036423748626</v>
      </c>
      <c r="D3090">
        <f t="shared" si="151"/>
        <v>1.4965535215650147E-4</v>
      </c>
      <c r="E3090" s="2">
        <f t="shared" si="152"/>
        <v>0.17194571390622021</v>
      </c>
      <c r="K3090">
        <v>3085</v>
      </c>
      <c r="L3090" s="8">
        <v>1.63983367811515E-4</v>
      </c>
      <c r="M3090" s="8">
        <v>0.191303009966482</v>
      </c>
    </row>
    <row r="3091" spans="1:13" x14ac:dyDescent="0.55000000000000004">
      <c r="A3091">
        <v>3086</v>
      </c>
      <c r="C3091">
        <f t="shared" si="150"/>
        <v>-0.28001330059610163</v>
      </c>
      <c r="D3091">
        <f t="shared" si="151"/>
        <v>4.5467875833861175E-5</v>
      </c>
      <c r="E3091" s="2">
        <f t="shared" si="152"/>
        <v>0.11970165778817667</v>
      </c>
      <c r="K3091">
        <v>3086</v>
      </c>
      <c r="L3091" s="8">
        <v>2.22347966051693E-4</v>
      </c>
      <c r="M3091" s="8">
        <v>6.5965973043486004E-2</v>
      </c>
    </row>
    <row r="3092" spans="1:13" x14ac:dyDescent="0.55000000000000004">
      <c r="A3092">
        <v>3087</v>
      </c>
      <c r="C3092">
        <f t="shared" si="150"/>
        <v>-0.26638880071843501</v>
      </c>
      <c r="D3092">
        <f t="shared" si="151"/>
        <v>-7.0131078937579573E-5</v>
      </c>
      <c r="E3092" s="2">
        <f t="shared" si="152"/>
        <v>3.6288783037950502E-2</v>
      </c>
      <c r="K3092">
        <v>3087</v>
      </c>
      <c r="L3092" s="8">
        <v>2.2502413684758401E-4</v>
      </c>
      <c r="M3092" s="8">
        <v>-7.5892651051439095E-2</v>
      </c>
    </row>
    <row r="3093" spans="1:13" x14ac:dyDescent="0.55000000000000004">
      <c r="A3093">
        <v>3088</v>
      </c>
      <c r="C3093">
        <f t="shared" si="150"/>
        <v>-0.18590632689083919</v>
      </c>
      <c r="D3093">
        <f t="shared" si="151"/>
        <v>-1.6812861114154135E-4</v>
      </c>
      <c r="E3093" s="2">
        <f t="shared" si="152"/>
        <v>1.6479275378240106E-4</v>
      </c>
      <c r="K3093">
        <v>3088</v>
      </c>
      <c r="L3093" s="8">
        <v>1.71341616621597E-4</v>
      </c>
      <c r="M3093" s="8">
        <v>-0.19874348988670401</v>
      </c>
    </row>
    <row r="3094" spans="1:13" x14ac:dyDescent="0.55000000000000004">
      <c r="A3094">
        <v>3089</v>
      </c>
      <c r="C3094">
        <f t="shared" si="150"/>
        <v>-5.8765283610113066E-2</v>
      </c>
      <c r="D3094">
        <f t="shared" si="151"/>
        <v>-2.2392940581849731E-4</v>
      </c>
      <c r="E3094" s="2">
        <f t="shared" si="152"/>
        <v>4.5391369952663185E-2</v>
      </c>
      <c r="K3094">
        <v>3089</v>
      </c>
      <c r="L3094" s="8">
        <v>7.47455255865108E-5</v>
      </c>
      <c r="M3094" s="8">
        <v>-0.271817788764742</v>
      </c>
    </row>
    <row r="3095" spans="1:13" x14ac:dyDescent="0.55000000000000004">
      <c r="A3095">
        <v>3090</v>
      </c>
      <c r="C3095">
        <f t="shared" si="150"/>
        <v>8.3124607184412141E-2</v>
      </c>
      <c r="D3095">
        <f t="shared" si="151"/>
        <v>-2.2352863969352866E-4</v>
      </c>
      <c r="E3095" s="2">
        <f t="shared" si="152"/>
        <v>0.12955553905894213</v>
      </c>
      <c r="K3095">
        <v>3090</v>
      </c>
      <c r="L3095" s="8">
        <v>-4.0571046019294503E-5</v>
      </c>
      <c r="M3095" s="8">
        <v>-0.27681363621151001</v>
      </c>
    </row>
    <row r="3096" spans="1:13" x14ac:dyDescent="0.55000000000000004">
      <c r="A3096">
        <v>3091</v>
      </c>
      <c r="C3096">
        <f t="shared" si="150"/>
        <v>0.20415197370334784</v>
      </c>
      <c r="D3096">
        <f t="shared" si="151"/>
        <v>-1.6702689661536927E-4</v>
      </c>
      <c r="E3096" s="2">
        <f t="shared" si="152"/>
        <v>0.17358202756145558</v>
      </c>
      <c r="K3096">
        <v>3091</v>
      </c>
      <c r="L3096" s="8">
        <v>-1.4572634746507E-4</v>
      </c>
      <c r="M3096" s="8">
        <v>-0.212479791241976</v>
      </c>
    </row>
    <row r="3097" spans="1:13" x14ac:dyDescent="0.55000000000000004">
      <c r="A3097">
        <v>3092</v>
      </c>
      <c r="C3097">
        <f t="shared" si="150"/>
        <v>0.27394149800438428</v>
      </c>
      <c r="D3097">
        <f t="shared" si="151"/>
        <v>-6.8604923135994793E-5</v>
      </c>
      <c r="E3097" s="2">
        <f t="shared" si="152"/>
        <v>0.13606549182841668</v>
      </c>
      <c r="K3097">
        <v>3092</v>
      </c>
      <c r="L3097" s="8">
        <v>-2.14383581167591E-4</v>
      </c>
      <c r="M3097" s="8">
        <v>-9.4929064426960599E-2</v>
      </c>
    </row>
    <row r="3098" spans="1:13" x14ac:dyDescent="0.55000000000000004">
      <c r="A3098">
        <v>3093</v>
      </c>
      <c r="C3098">
        <f t="shared" si="150"/>
        <v>0.27497748053637683</v>
      </c>
      <c r="D3098">
        <f t="shared" si="151"/>
        <v>4.7035439974634815E-5</v>
      </c>
      <c r="E3098" s="2">
        <f t="shared" si="152"/>
        <v>5.2248928434170859E-2</v>
      </c>
      <c r="K3098">
        <v>3093</v>
      </c>
      <c r="L3098" s="8">
        <v>-2.2934711702750501E-4</v>
      </c>
      <c r="M3098" s="8">
        <v>4.6397235470949399E-2</v>
      </c>
    </row>
    <row r="3099" spans="1:13" x14ac:dyDescent="0.55000000000000004">
      <c r="A3099">
        <v>3094</v>
      </c>
      <c r="C3099">
        <f t="shared" si="150"/>
        <v>0.20699991151914318</v>
      </c>
      <c r="D3099">
        <f t="shared" si="151"/>
        <v>1.5087089908004148E-4</v>
      </c>
      <c r="E3099" s="2">
        <f t="shared" si="152"/>
        <v>9.5461543888734912E-4</v>
      </c>
      <c r="K3099">
        <v>3094</v>
      </c>
      <c r="L3099" s="8">
        <v>-1.86869244661658E-4</v>
      </c>
      <c r="M3099" s="8">
        <v>0.176103059917607</v>
      </c>
    </row>
    <row r="3100" spans="1:13" x14ac:dyDescent="0.55000000000000004">
      <c r="A3100">
        <v>3095</v>
      </c>
      <c r="C3100">
        <f t="shared" si="150"/>
        <v>8.7069727924506124E-2</v>
      </c>
      <c r="D3100">
        <f t="shared" si="151"/>
        <v>2.1684094262200526E-4</v>
      </c>
      <c r="E3100" s="2">
        <f t="shared" si="152"/>
        <v>3.0496703067143194E-2</v>
      </c>
      <c r="K3100">
        <v>3095</v>
      </c>
      <c r="L3100" s="8">
        <v>-9.7588810717667506E-5</v>
      </c>
      <c r="M3100" s="8">
        <v>0.26170278054382901</v>
      </c>
    </row>
    <row r="3101" spans="1:13" x14ac:dyDescent="0.55000000000000004">
      <c r="A3101">
        <v>3096</v>
      </c>
      <c r="C3101">
        <f t="shared" si="150"/>
        <v>-5.4713122096346316E-2</v>
      </c>
      <c r="D3101">
        <f t="shared" si="151"/>
        <v>2.2838848021153489E-4</v>
      </c>
      <c r="E3101" s="2">
        <f t="shared" si="152"/>
        <v>0.11321242320648224</v>
      </c>
      <c r="K3101">
        <v>3096</v>
      </c>
      <c r="L3101" s="8">
        <v>1.6133346267593601E-5</v>
      </c>
      <c r="M3101" s="8">
        <v>0.28175741629666401</v>
      </c>
    </row>
    <row r="3102" spans="1:13" x14ac:dyDescent="0.55000000000000004">
      <c r="A3102">
        <v>3097</v>
      </c>
      <c r="C3102">
        <f t="shared" si="150"/>
        <v>-0.18276413173212483</v>
      </c>
      <c r="D3102">
        <f t="shared" si="151"/>
        <v>1.826153233151645E-4</v>
      </c>
      <c r="E3102" s="2">
        <f t="shared" si="152"/>
        <v>0.17140286499522037</v>
      </c>
      <c r="K3102">
        <v>3097</v>
      </c>
      <c r="L3102" s="8">
        <v>1.25814806596121E-4</v>
      </c>
      <c r="M3102" s="8">
        <v>0.23124415924188499</v>
      </c>
    </row>
    <row r="3103" spans="1:13" x14ac:dyDescent="0.55000000000000004">
      <c r="A3103">
        <v>3098</v>
      </c>
      <c r="C3103">
        <f t="shared" si="150"/>
        <v>-0.26494519666463945</v>
      </c>
      <c r="D3103">
        <f t="shared" si="151"/>
        <v>9.1009569493834383E-5</v>
      </c>
      <c r="E3103" s="2">
        <f t="shared" si="152"/>
        <v>0.15035747996592352</v>
      </c>
      <c r="K3103">
        <v>3098</v>
      </c>
      <c r="L3103" s="8">
        <v>2.03985168114255E-4</v>
      </c>
      <c r="M3103" s="8">
        <v>0.122814367970359</v>
      </c>
    </row>
    <row r="3104" spans="1:13" x14ac:dyDescent="0.55000000000000004">
      <c r="A3104">
        <v>3099</v>
      </c>
      <c r="C3104">
        <f t="shared" si="150"/>
        <v>-0.2806306018375454</v>
      </c>
      <c r="D3104">
        <f t="shared" si="151"/>
        <v>-2.3437667941962387E-5</v>
      </c>
      <c r="E3104" s="2">
        <f t="shared" si="152"/>
        <v>6.9831000035987134E-2</v>
      </c>
      <c r="K3104">
        <v>3099</v>
      </c>
      <c r="L3104" s="8">
        <v>2.3106617884605999E-4</v>
      </c>
      <c r="M3104" s="8">
        <v>-1.6375043644369199E-2</v>
      </c>
    </row>
    <row r="3105" spans="1:13" x14ac:dyDescent="0.55000000000000004">
      <c r="A3105">
        <v>3100</v>
      </c>
      <c r="C3105">
        <f t="shared" si="150"/>
        <v>-0.22588364117297435</v>
      </c>
      <c r="D3105">
        <f t="shared" si="151"/>
        <v>-1.3200254475116856E-4</v>
      </c>
      <c r="E3105" s="2">
        <f t="shared" si="152"/>
        <v>5.5383984929483539E-3</v>
      </c>
      <c r="K3105">
        <v>3100</v>
      </c>
      <c r="L3105" s="8">
        <v>2.00275231655363E-4</v>
      </c>
      <c r="M3105" s="8">
        <v>-0.151463223994969</v>
      </c>
    </row>
    <row r="3106" spans="1:13" x14ac:dyDescent="0.55000000000000004">
      <c r="A3106">
        <v>3101</v>
      </c>
      <c r="C3106">
        <f t="shared" si="150"/>
        <v>-0.11444464782525143</v>
      </c>
      <c r="D3106">
        <f t="shared" si="151"/>
        <v>-2.0743756521996636E-4</v>
      </c>
      <c r="E3106" s="2">
        <f t="shared" si="152"/>
        <v>1.8002085992857294E-2</v>
      </c>
      <c r="K3106">
        <v>3101</v>
      </c>
      <c r="L3106" s="8">
        <v>1.1932411027924199E-4</v>
      </c>
      <c r="M3106" s="8">
        <v>-0.248616500286404</v>
      </c>
    </row>
    <row r="3107" spans="1:13" x14ac:dyDescent="0.55000000000000004">
      <c r="A3107">
        <v>3102</v>
      </c>
      <c r="C3107">
        <f t="shared" si="150"/>
        <v>2.5717539826082582E-2</v>
      </c>
      <c r="D3107">
        <f t="shared" si="151"/>
        <v>-2.3081012925687923E-4</v>
      </c>
      <c r="E3107" s="2">
        <f t="shared" si="152"/>
        <v>9.5616867149836471E-2</v>
      </c>
      <c r="K3107">
        <v>3102</v>
      </c>
      <c r="L3107" s="8">
        <v>8.48752525064609E-6</v>
      </c>
      <c r="M3107" s="8">
        <v>-0.28350223177631101</v>
      </c>
    </row>
    <row r="3108" spans="1:13" x14ac:dyDescent="0.55000000000000004">
      <c r="A3108">
        <v>3103</v>
      </c>
      <c r="C3108">
        <f t="shared" si="150"/>
        <v>0.15942516706379817</v>
      </c>
      <c r="D3108">
        <f t="shared" si="151"/>
        <v>-1.9625421594182243E-4</v>
      </c>
      <c r="E3108" s="2">
        <f t="shared" si="152"/>
        <v>0.16549294222923608</v>
      </c>
      <c r="K3108">
        <v>3103</v>
      </c>
      <c r="L3108" s="8">
        <v>-1.04474813129758E-4</v>
      </c>
      <c r="M3108" s="8">
        <v>-0.247383070597678</v>
      </c>
    </row>
    <row r="3109" spans="1:13" x14ac:dyDescent="0.55000000000000004">
      <c r="A3109">
        <v>3104</v>
      </c>
      <c r="C3109">
        <f t="shared" si="150"/>
        <v>0.25312043778439203</v>
      </c>
      <c r="D3109">
        <f t="shared" si="151"/>
        <v>-1.1244263113601546E-4</v>
      </c>
      <c r="E3109" s="2">
        <f t="shared" si="152"/>
        <v>0.16194646214501568</v>
      </c>
      <c r="K3109">
        <v>3104</v>
      </c>
      <c r="L3109" s="8">
        <v>-1.9127078644712699E-4</v>
      </c>
      <c r="M3109" s="8">
        <v>-0.149305284734703</v>
      </c>
    </row>
    <row r="3110" spans="1:13" x14ac:dyDescent="0.55000000000000004">
      <c r="A3110">
        <v>3105</v>
      </c>
      <c r="C3110">
        <f t="shared" si="150"/>
        <v>0.28328781397668212</v>
      </c>
      <c r="D3110">
        <f t="shared" si="151"/>
        <v>-4.1031601936005872E-7</v>
      </c>
      <c r="E3110" s="2">
        <f t="shared" si="152"/>
        <v>8.8280816181439167E-2</v>
      </c>
      <c r="K3110">
        <v>3105</v>
      </c>
      <c r="L3110" s="8">
        <v>-2.3016180474099801E-4</v>
      </c>
      <c r="M3110" s="8">
        <v>-1.3833064087177899E-2</v>
      </c>
    </row>
    <row r="3111" spans="1:13" x14ac:dyDescent="0.55000000000000004">
      <c r="A3111">
        <v>3106</v>
      </c>
      <c r="C3111">
        <f t="shared" si="150"/>
        <v>0.24235592009508883</v>
      </c>
      <c r="D3111">
        <f t="shared" si="151"/>
        <v>1.1172497977084825E-4</v>
      </c>
      <c r="E3111" s="2">
        <f t="shared" si="152"/>
        <v>1.3748075314074249E-2</v>
      </c>
      <c r="K3111">
        <v>3106</v>
      </c>
      <c r="L3111" s="8">
        <v>-2.11407371217308E-4</v>
      </c>
      <c r="M3111" s="8">
        <v>0.12510373327508001</v>
      </c>
    </row>
    <row r="3112" spans="1:13" x14ac:dyDescent="0.55000000000000004">
      <c r="A3112">
        <v>3107</v>
      </c>
      <c r="C3112">
        <f t="shared" si="150"/>
        <v>0.14059779872709641</v>
      </c>
      <c r="D3112">
        <f t="shared" si="151"/>
        <v>1.9581966061429313E-4</v>
      </c>
      <c r="E3112" s="2">
        <f t="shared" si="152"/>
        <v>8.4842015914241425E-3</v>
      </c>
      <c r="K3112">
        <v>3107</v>
      </c>
      <c r="L3112" s="8">
        <v>-1.3970465009612601E-4</v>
      </c>
      <c r="M3112" s="8">
        <v>0.232707524551377</v>
      </c>
    </row>
    <row r="3113" spans="1:13" x14ac:dyDescent="0.55000000000000004">
      <c r="A3113">
        <v>3108</v>
      </c>
      <c r="C3113">
        <f t="shared" si="150"/>
        <v>3.55259344712018E-3</v>
      </c>
      <c r="D3113">
        <f t="shared" si="151"/>
        <v>2.3076773419440828E-4</v>
      </c>
      <c r="E3113" s="2">
        <f t="shared" si="152"/>
        <v>7.7548703930398713E-2</v>
      </c>
      <c r="K3113">
        <v>3108</v>
      </c>
      <c r="L3113" s="8">
        <v>-3.3012032693639301E-5</v>
      </c>
      <c r="M3113" s="8">
        <v>0.28202827269110498</v>
      </c>
    </row>
    <row r="3114" spans="1:13" x14ac:dyDescent="0.55000000000000004">
      <c r="A3114">
        <v>3109</v>
      </c>
      <c r="C3114">
        <f t="shared" si="150"/>
        <v>-0.1343842379071461</v>
      </c>
      <c r="D3114">
        <f t="shared" si="151"/>
        <v>2.0779797069050987E-4</v>
      </c>
      <c r="E3114" s="2">
        <f t="shared" si="152"/>
        <v>0.1561020568419873</v>
      </c>
      <c r="K3114">
        <v>3109</v>
      </c>
      <c r="L3114" s="8">
        <v>8.1948653088752602E-5</v>
      </c>
      <c r="M3114" s="8">
        <v>0.26071329035896101</v>
      </c>
    </row>
    <row r="3115" spans="1:13" x14ac:dyDescent="0.55000000000000004">
      <c r="A3115">
        <v>3110</v>
      </c>
      <c r="C3115">
        <f t="shared" si="150"/>
        <v>-0.23859345814170327</v>
      </c>
      <c r="D3115">
        <f t="shared" si="151"/>
        <v>1.3267529657698456E-4</v>
      </c>
      <c r="E3115" s="2">
        <f t="shared" si="152"/>
        <v>0.17031675466377691</v>
      </c>
      <c r="K3115">
        <v>3110</v>
      </c>
      <c r="L3115" s="8">
        <v>1.7638479033253E-4</v>
      </c>
      <c r="M3115" s="8">
        <v>0.17410104710858099</v>
      </c>
    </row>
    <row r="3116" spans="1:13" x14ac:dyDescent="0.55000000000000004">
      <c r="A3116">
        <v>3111</v>
      </c>
      <c r="C3116">
        <f t="shared" si="150"/>
        <v>-0.28292074953362323</v>
      </c>
      <c r="D3116">
        <f t="shared" si="151"/>
        <v>2.4253919597667678E-5</v>
      </c>
      <c r="E3116" s="2">
        <f t="shared" si="152"/>
        <v>0.10680142050598219</v>
      </c>
      <c r="K3116">
        <v>3111</v>
      </c>
      <c r="L3116" s="8">
        <v>2.2664426262572601E-4</v>
      </c>
      <c r="M3116" s="8">
        <v>4.3884116565372E-2</v>
      </c>
    </row>
    <row r="3117" spans="1:13" x14ac:dyDescent="0.55000000000000004">
      <c r="A3117">
        <v>3112</v>
      </c>
      <c r="C3117">
        <f t="shared" si="150"/>
        <v>-0.25624089628994812</v>
      </c>
      <c r="D3117">
        <f t="shared" si="151"/>
        <v>-9.0254679969978781E-5</v>
      </c>
      <c r="E3117" s="2">
        <f t="shared" si="152"/>
        <v>2.5254623403273495E-2</v>
      </c>
      <c r="K3117">
        <v>3112</v>
      </c>
      <c r="L3117" s="8">
        <v>2.2013927334537899E-4</v>
      </c>
      <c r="M3117" s="8">
        <v>-9.7323863208929703E-2</v>
      </c>
    </row>
    <row r="3118" spans="1:13" x14ac:dyDescent="0.55000000000000004">
      <c r="A3118">
        <v>3113</v>
      </c>
      <c r="C3118">
        <f t="shared" si="150"/>
        <v>-0.16524997920704046</v>
      </c>
      <c r="D3118">
        <f t="shared" si="151"/>
        <v>-1.8211125728286818E-4</v>
      </c>
      <c r="E3118" s="2">
        <f t="shared" si="152"/>
        <v>2.3918455937796054E-3</v>
      </c>
      <c r="K3118">
        <v>3113</v>
      </c>
      <c r="L3118" s="8">
        <v>1.5849903741077499E-4</v>
      </c>
      <c r="M3118" s="8">
        <v>-0.21415647768914001</v>
      </c>
    </row>
    <row r="3119" spans="1:13" x14ac:dyDescent="0.55000000000000004">
      <c r="A3119">
        <v>3114</v>
      </c>
      <c r="C3119">
        <f t="shared" si="150"/>
        <v>-3.27848005384044E-2</v>
      </c>
      <c r="D3119">
        <f t="shared" si="151"/>
        <v>-2.2826174761822709E-4</v>
      </c>
      <c r="E3119" s="2">
        <f t="shared" si="152"/>
        <v>5.9813248978426076E-2</v>
      </c>
      <c r="K3119">
        <v>3114</v>
      </c>
      <c r="L3119" s="8">
        <v>5.7161734299999397E-5</v>
      </c>
      <c r="M3119" s="8">
        <v>-0.27735227380176802</v>
      </c>
    </row>
    <row r="3120" spans="1:13" x14ac:dyDescent="0.55000000000000004">
      <c r="A3120">
        <v>3115</v>
      </c>
      <c r="C3120">
        <f t="shared" si="150"/>
        <v>0.10790867201828276</v>
      </c>
      <c r="D3120">
        <f t="shared" si="151"/>
        <v>-2.1712335067833029E-4</v>
      </c>
      <c r="E3120" s="2">
        <f t="shared" si="152"/>
        <v>0.14363504550965864</v>
      </c>
      <c r="K3120">
        <v>3115</v>
      </c>
      <c r="L3120" s="8">
        <v>-5.8492079771866997E-5</v>
      </c>
      <c r="M3120" s="8">
        <v>-0.27108347237215003</v>
      </c>
    </row>
    <row r="3121" spans="1:13" x14ac:dyDescent="0.55000000000000004">
      <c r="A3121">
        <v>3116</v>
      </c>
      <c r="C3121">
        <f t="shared" si="150"/>
        <v>0.22151934243271557</v>
      </c>
      <c r="D3121">
        <f t="shared" si="151"/>
        <v>-1.5149156931527756E-4</v>
      </c>
      <c r="E3121" s="2">
        <f t="shared" si="152"/>
        <v>0.17509159510852138</v>
      </c>
      <c r="K3121">
        <v>3116</v>
      </c>
      <c r="L3121" s="8">
        <v>-1.5949618960634901E-4</v>
      </c>
      <c r="M3121" s="8">
        <v>-0.19692013360715499</v>
      </c>
    </row>
    <row r="3122" spans="1:13" x14ac:dyDescent="0.55000000000000004">
      <c r="A3122">
        <v>3117</v>
      </c>
      <c r="C3122">
        <f t="shared" si="150"/>
        <v>0.27953332715345175</v>
      </c>
      <c r="D3122">
        <f t="shared" si="151"/>
        <v>-4.7838597244654731E-5</v>
      </c>
      <c r="E3122" s="2">
        <f t="shared" si="152"/>
        <v>0.12458799945338209</v>
      </c>
      <c r="K3122">
        <v>3117</v>
      </c>
      <c r="L3122" s="8">
        <v>-2.2055348931139499E-4</v>
      </c>
      <c r="M3122" s="8">
        <v>-7.3436925776426298E-2</v>
      </c>
    </row>
    <row r="3123" spans="1:13" x14ac:dyDescent="0.55000000000000004">
      <c r="A3123">
        <v>3118</v>
      </c>
      <c r="C3123">
        <f t="shared" si="150"/>
        <v>0.26739033885499064</v>
      </c>
      <c r="D3123">
        <f t="shared" si="151"/>
        <v>6.7820854378023839E-5</v>
      </c>
      <c r="E3123" s="2">
        <f t="shared" si="152"/>
        <v>3.9581628991240653E-2</v>
      </c>
      <c r="K3123">
        <v>3118</v>
      </c>
      <c r="L3123" s="8">
        <v>-2.26371799403886E-4</v>
      </c>
      <c r="M3123" s="8">
        <v>6.8439015684621504E-2</v>
      </c>
    </row>
    <row r="3124" spans="1:13" x14ac:dyDescent="0.55000000000000004">
      <c r="A3124">
        <v>3119</v>
      </c>
      <c r="C3124">
        <f t="shared" si="150"/>
        <v>0.18813801164507368</v>
      </c>
      <c r="D3124">
        <f t="shared" si="151"/>
        <v>1.6645870110200192E-4</v>
      </c>
      <c r="E3124" s="2">
        <f t="shared" si="152"/>
        <v>2.536098837738957E-5</v>
      </c>
      <c r="K3124">
        <v>3119</v>
      </c>
      <c r="L3124" s="8">
        <v>-1.7549388802698301E-4</v>
      </c>
      <c r="M3124" s="8">
        <v>0.19317398110262499</v>
      </c>
    </row>
    <row r="3125" spans="1:13" x14ac:dyDescent="0.55000000000000004">
      <c r="A3125">
        <v>3120</v>
      </c>
      <c r="C3125">
        <f t="shared" si="150"/>
        <v>6.1667009148891234E-2</v>
      </c>
      <c r="D3125">
        <f t="shared" si="151"/>
        <v>2.2331892251997078E-4</v>
      </c>
      <c r="E3125" s="2">
        <f t="shared" si="152"/>
        <v>4.3205910734903097E-2</v>
      </c>
      <c r="K3125">
        <v>3120</v>
      </c>
      <c r="L3125" s="8">
        <v>-8.06624437086791E-5</v>
      </c>
      <c r="M3125" s="8">
        <v>0.2695273245891</v>
      </c>
    </row>
    <row r="3126" spans="1:13" x14ac:dyDescent="0.55000000000000004">
      <c r="A3126">
        <v>3121</v>
      </c>
      <c r="C3126">
        <f t="shared" si="150"/>
        <v>-8.0281112807787963E-2</v>
      </c>
      <c r="D3126">
        <f t="shared" si="151"/>
        <v>2.2413080157599098E-4</v>
      </c>
      <c r="E3126" s="2">
        <f t="shared" si="152"/>
        <v>0.12863483677274773</v>
      </c>
      <c r="K3126">
        <v>3121</v>
      </c>
      <c r="L3126" s="8">
        <v>3.4371410029936003E-5</v>
      </c>
      <c r="M3126" s="8">
        <v>0.2783758776061</v>
      </c>
    </row>
    <row r="3127" spans="1:13" x14ac:dyDescent="0.55000000000000004">
      <c r="A3127">
        <v>3122</v>
      </c>
      <c r="C3127">
        <f t="shared" si="150"/>
        <v>-0.20208036764130444</v>
      </c>
      <c r="D3127">
        <f t="shared" si="151"/>
        <v>1.6869057373888777E-4</v>
      </c>
      <c r="E3127" s="2">
        <f t="shared" si="152"/>
        <v>0.17605059274662432</v>
      </c>
      <c r="K3127">
        <v>3122</v>
      </c>
      <c r="L3127" s="8">
        <v>1.4079673090180501E-4</v>
      </c>
      <c r="M3127" s="8">
        <v>0.217503465158083</v>
      </c>
    </row>
    <row r="3128" spans="1:13" x14ac:dyDescent="0.55000000000000004">
      <c r="A3128">
        <v>3123</v>
      </c>
      <c r="C3128">
        <f t="shared" si="150"/>
        <v>-0.2731617097124826</v>
      </c>
      <c r="D3128">
        <f t="shared" si="151"/>
        <v>7.091256761009242E-5</v>
      </c>
      <c r="E3128" s="2">
        <f t="shared" si="152"/>
        <v>0.14086335362453187</v>
      </c>
      <c r="K3128">
        <v>3123</v>
      </c>
      <c r="L3128" s="8">
        <v>2.1195863707981099E-4</v>
      </c>
      <c r="M3128" s="8">
        <v>0.102155960567684</v>
      </c>
    </row>
    <row r="3129" spans="1:13" x14ac:dyDescent="0.55000000000000004">
      <c r="A3129">
        <v>3124</v>
      </c>
      <c r="C3129">
        <f t="shared" si="150"/>
        <v>-0.27568522043926658</v>
      </c>
      <c r="D3129">
        <f t="shared" si="151"/>
        <v>-4.46629982716577E-5</v>
      </c>
      <c r="E3129" s="2">
        <f t="shared" si="152"/>
        <v>5.6125439488821489E-2</v>
      </c>
      <c r="K3129">
        <v>3124</v>
      </c>
      <c r="L3129" s="8">
        <v>2.3003418770525501E-4</v>
      </c>
      <c r="M3129" s="8">
        <v>-3.8777138076461798E-2</v>
      </c>
    </row>
    <row r="3130" spans="1:13" x14ac:dyDescent="0.55000000000000004">
      <c r="A3130">
        <v>3125</v>
      </c>
      <c r="C3130">
        <f t="shared" si="150"/>
        <v>-0.20901755181917259</v>
      </c>
      <c r="D3130">
        <f t="shared" si="151"/>
        <v>-1.4902909300852879E-4</v>
      </c>
      <c r="E3130" s="2">
        <f t="shared" si="152"/>
        <v>1.5225049831855074E-3</v>
      </c>
      <c r="K3130">
        <v>3125</v>
      </c>
      <c r="L3130" s="8">
        <v>1.90496248991419E-4</v>
      </c>
      <c r="M3130" s="8">
        <v>-0.16999826193345699</v>
      </c>
    </row>
    <row r="3131" spans="1:13" x14ac:dyDescent="0.55000000000000004">
      <c r="A3131">
        <v>3126</v>
      </c>
      <c r="C3131">
        <f t="shared" si="150"/>
        <v>-8.9890883434844152E-2</v>
      </c>
      <c r="D3131">
        <f t="shared" si="151"/>
        <v>-2.1599202668369857E-4</v>
      </c>
      <c r="E3131" s="2">
        <f t="shared" si="152"/>
        <v>2.8477029285243659E-2</v>
      </c>
      <c r="K3131">
        <v>3126</v>
      </c>
      <c r="L3131" s="8">
        <v>1.03247342964748E-4</v>
      </c>
      <c r="M3131" s="8">
        <v>-0.25864226649656502</v>
      </c>
    </row>
    <row r="3132" spans="1:13" x14ac:dyDescent="0.55000000000000004">
      <c r="A3132">
        <v>3127</v>
      </c>
      <c r="C3132">
        <f t="shared" si="150"/>
        <v>5.1796501943538721E-2</v>
      </c>
      <c r="D3132">
        <f t="shared" si="151"/>
        <v>-2.2874551441323237E-4</v>
      </c>
      <c r="E3132" s="2">
        <f t="shared" si="152"/>
        <v>0.11175930673528343</v>
      </c>
      <c r="K3132">
        <v>3127</v>
      </c>
      <c r="L3132" s="8">
        <v>-9.8605006074588293E-6</v>
      </c>
      <c r="M3132" s="8">
        <v>-0.282507710915473</v>
      </c>
    </row>
    <row r="3133" spans="1:13" x14ac:dyDescent="0.55000000000000004">
      <c r="A3133">
        <v>3128</v>
      </c>
      <c r="C3133">
        <f t="shared" si="150"/>
        <v>0.18048405711772744</v>
      </c>
      <c r="D3133">
        <f t="shared" si="151"/>
        <v>-1.8408869959792389E-4</v>
      </c>
      <c r="E3133" s="2">
        <f t="shared" si="152"/>
        <v>0.17314037816337763</v>
      </c>
      <c r="K3133">
        <v>3128</v>
      </c>
      <c r="L3133" s="8">
        <v>-1.2049872063242299E-4</v>
      </c>
      <c r="M3133" s="8">
        <v>-0.235617346584997</v>
      </c>
    </row>
    <row r="3134" spans="1:13" x14ac:dyDescent="0.55000000000000004">
      <c r="A3134">
        <v>3129</v>
      </c>
      <c r="C3134">
        <f t="shared" si="150"/>
        <v>0.26387391825744055</v>
      </c>
      <c r="D3134">
        <f t="shared" si="151"/>
        <v>-9.3229501465445447E-5</v>
      </c>
      <c r="E3134" s="2">
        <f t="shared" si="152"/>
        <v>0.15491235948378002</v>
      </c>
      <c r="K3134">
        <v>3129</v>
      </c>
      <c r="L3134" s="8">
        <v>-2.0095728855520399E-4</v>
      </c>
      <c r="M3134" s="8">
        <v>-0.12971515613840701</v>
      </c>
    </row>
    <row r="3135" spans="1:13" x14ac:dyDescent="0.55000000000000004">
      <c r="A3135">
        <v>3130</v>
      </c>
      <c r="C3135">
        <f t="shared" si="150"/>
        <v>0.28103698793568943</v>
      </c>
      <c r="D3135">
        <f t="shared" si="151"/>
        <v>2.1028336411215846E-5</v>
      </c>
      <c r="E3135" s="2">
        <f t="shared" si="152"/>
        <v>7.4181052549928253E-2</v>
      </c>
      <c r="K3135">
        <v>3130</v>
      </c>
      <c r="L3135" s="8">
        <v>-2.3108485691082301E-4</v>
      </c>
      <c r="M3135" s="8">
        <v>8.6749998574550992E-3</v>
      </c>
    </row>
    <row r="3136" spans="1:13" x14ac:dyDescent="0.55000000000000004">
      <c r="A3136">
        <v>3131</v>
      </c>
      <c r="C3136">
        <f t="shared" si="150"/>
        <v>0.22766569743252063</v>
      </c>
      <c r="D3136">
        <f t="shared" si="151"/>
        <v>1.3000850509236331E-4</v>
      </c>
      <c r="E3136" s="2">
        <f t="shared" si="152"/>
        <v>6.8514107681095088E-3</v>
      </c>
      <c r="K3136">
        <v>3131</v>
      </c>
      <c r="L3136" s="8">
        <v>-2.0333578930674799E-4</v>
      </c>
      <c r="M3136" s="8">
        <v>0.14489244832322501</v>
      </c>
    </row>
    <row r="3137" spans="1:13" x14ac:dyDescent="0.55000000000000004">
      <c r="A3137">
        <v>3132</v>
      </c>
      <c r="C3137">
        <f t="shared" si="150"/>
        <v>0.11715511568593222</v>
      </c>
      <c r="D3137">
        <f t="shared" si="151"/>
        <v>2.0635927935718255E-4</v>
      </c>
      <c r="E3137" s="2">
        <f t="shared" si="152"/>
        <v>1.6298497399072166E-2</v>
      </c>
      <c r="K3137">
        <v>3132</v>
      </c>
      <c r="L3137" s="8">
        <v>-1.2466001186713999E-4</v>
      </c>
      <c r="M3137" s="8">
        <v>0.24482068425895101</v>
      </c>
    </row>
    <row r="3138" spans="1:13" x14ac:dyDescent="0.55000000000000004">
      <c r="A3138">
        <v>3133</v>
      </c>
      <c r="C3138">
        <f t="shared" si="150"/>
        <v>-2.2758930661866152E-2</v>
      </c>
      <c r="D3138">
        <f t="shared" si="151"/>
        <v>2.3091822421189914E-4</v>
      </c>
      <c r="E3138" s="2">
        <f t="shared" si="152"/>
        <v>9.3752923414533604E-2</v>
      </c>
      <c r="K3138">
        <v>3133</v>
      </c>
      <c r="L3138" s="8">
        <v>-1.47623611208367E-5</v>
      </c>
      <c r="M3138" s="8">
        <v>0.28343206106475799</v>
      </c>
    </row>
    <row r="3139" spans="1:13" x14ac:dyDescent="0.55000000000000004">
      <c r="A3139">
        <v>3134</v>
      </c>
      <c r="C3139">
        <f t="shared" si="150"/>
        <v>-0.15696096513560975</v>
      </c>
      <c r="D3139">
        <f t="shared" si="151"/>
        <v>1.9752156216015386E-4</v>
      </c>
      <c r="E3139" s="2">
        <f t="shared" si="152"/>
        <v>0.166477941674462</v>
      </c>
      <c r="K3139">
        <v>3134</v>
      </c>
      <c r="L3139" s="8">
        <v>9.8832614547220097E-5</v>
      </c>
      <c r="M3139" s="8">
        <v>0.25105611989204202</v>
      </c>
    </row>
    <row r="3140" spans="1:13" x14ac:dyDescent="0.55000000000000004">
      <c r="A3140">
        <v>3135</v>
      </c>
      <c r="C3140">
        <f t="shared" si="150"/>
        <v>-0.25176910583495149</v>
      </c>
      <c r="D3140">
        <f t="shared" si="151"/>
        <v>1.145511514303959E-4</v>
      </c>
      <c r="E3140" s="2">
        <f t="shared" si="152"/>
        <v>0.16611389334048193</v>
      </c>
      <c r="K3140">
        <v>3135</v>
      </c>
      <c r="L3140" s="8">
        <v>1.8767434878889599E-4</v>
      </c>
      <c r="M3140" s="8">
        <v>0.15580161605326501</v>
      </c>
    </row>
    <row r="3141" spans="1:13" x14ac:dyDescent="0.55000000000000004">
      <c r="A3141">
        <v>3136</v>
      </c>
      <c r="C3141">
        <f t="shared" si="150"/>
        <v>-0.28338850784145997</v>
      </c>
      <c r="D3141">
        <f t="shared" si="151"/>
        <v>2.8308162399813226E-6</v>
      </c>
      <c r="E3141" s="2">
        <f t="shared" si="152"/>
        <v>9.2972632035481298E-2</v>
      </c>
      <c r="K3141">
        <v>3136</v>
      </c>
      <c r="L3141" s="8">
        <v>2.2951187812925801E-4</v>
      </c>
      <c r="M3141" s="8">
        <v>2.1525630950891401E-2</v>
      </c>
    </row>
    <row r="3142" spans="1:13" x14ac:dyDescent="0.55000000000000004">
      <c r="A3142">
        <v>3137</v>
      </c>
      <c r="C3142">
        <f t="shared" ref="C3142:C3205" si="153">$D$1*COS($B$2*(A3142-$L$2)+$B$1)</f>
        <v>-0.2438833677365034</v>
      </c>
      <c r="D3142">
        <f t="shared" ref="D3142:D3205" si="154">$D$2*COS($B$2*(A3142-$L$3)+$B$3)</f>
        <v>-1.0959999415925697E-4</v>
      </c>
      <c r="E3142" s="2">
        <f t="shared" ref="E3142:E3205" si="155">(M3142-C3142)^2</f>
        <v>1.5810996690653369E-2</v>
      </c>
      <c r="K3142">
        <v>3137</v>
      </c>
      <c r="L3142" s="8">
        <v>2.1386673380382199E-4</v>
      </c>
      <c r="M3142" s="8">
        <v>-0.11814158195845199</v>
      </c>
    </row>
    <row r="3143" spans="1:13" x14ac:dyDescent="0.55000000000000004">
      <c r="A3143">
        <v>3138</v>
      </c>
      <c r="C3143">
        <f t="shared" si="153"/>
        <v>-0.14316864298319429</v>
      </c>
      <c r="D3143">
        <f t="shared" si="154"/>
        <v>-1.9452351620909846E-4</v>
      </c>
      <c r="E3143" s="2">
        <f t="shared" si="155"/>
        <v>7.2336487503279166E-3</v>
      </c>
      <c r="K3143">
        <v>3138</v>
      </c>
      <c r="L3143" s="8">
        <v>1.4465733926432301E-4</v>
      </c>
      <c r="M3143" s="8">
        <v>-0.228219502769136</v>
      </c>
    </row>
    <row r="3144" spans="1:13" x14ac:dyDescent="0.55000000000000004">
      <c r="A3144">
        <v>3139</v>
      </c>
      <c r="C3144">
        <f t="shared" si="153"/>
        <v>-6.5216065987177448E-3</v>
      </c>
      <c r="D3144">
        <f t="shared" si="154"/>
        <v>-2.3062573592074018E-4</v>
      </c>
      <c r="E3144" s="2">
        <f t="shared" si="155"/>
        <v>7.5414401529604658E-2</v>
      </c>
      <c r="K3144">
        <v>3139</v>
      </c>
      <c r="L3144" s="8">
        <v>3.9217616717091397E-5</v>
      </c>
      <c r="M3144" s="8">
        <v>-0.28113843334027899</v>
      </c>
    </row>
    <row r="3145" spans="1:13" x14ac:dyDescent="0.55000000000000004">
      <c r="A3145">
        <v>3140</v>
      </c>
      <c r="C3145">
        <f t="shared" si="153"/>
        <v>0.13176221557925732</v>
      </c>
      <c r="D3145">
        <f t="shared" si="154"/>
        <v>-2.0884575712198778E-4</v>
      </c>
      <c r="E3145" s="2">
        <f t="shared" si="155"/>
        <v>0.15634647011239494</v>
      </c>
      <c r="K3145">
        <v>3140</v>
      </c>
      <c r="L3145" s="8">
        <v>-7.6044401225367105E-5</v>
      </c>
      <c r="M3145" s="8">
        <v>-0.26364449922512601</v>
      </c>
    </row>
    <row r="3146" spans="1:13" x14ac:dyDescent="0.55000000000000004">
      <c r="A3146">
        <v>3141</v>
      </c>
      <c r="C3146">
        <f t="shared" si="153"/>
        <v>0.23697649897397788</v>
      </c>
      <c r="D3146">
        <f t="shared" si="154"/>
        <v>-1.3464989540489311E-4</v>
      </c>
      <c r="E3146" s="2">
        <f t="shared" si="155"/>
        <v>0.17396879269509916</v>
      </c>
      <c r="K3146">
        <v>3141</v>
      </c>
      <c r="L3146" s="8">
        <v>-1.7226062713571601E-4</v>
      </c>
      <c r="M3146" s="8">
        <v>-0.18011916474730699</v>
      </c>
    </row>
    <row r="3147" spans="1:13" x14ac:dyDescent="0.55000000000000004">
      <c r="A3147">
        <v>3142</v>
      </c>
      <c r="C3147">
        <f t="shared" si="153"/>
        <v>0.28271467619434376</v>
      </c>
      <c r="D3147">
        <f t="shared" si="154"/>
        <v>-2.6659748137440816E-5</v>
      </c>
      <c r="E3147" s="2">
        <f t="shared" si="155"/>
        <v>0.11168733020514657</v>
      </c>
      <c r="K3147">
        <v>3142</v>
      </c>
      <c r="L3147" s="8">
        <v>-2.2533311035257599E-4</v>
      </c>
      <c r="M3147" s="8">
        <v>-5.1481868080348797E-2</v>
      </c>
    </row>
    <row r="3148" spans="1:13" x14ac:dyDescent="0.55000000000000004">
      <c r="A3148">
        <v>3143</v>
      </c>
      <c r="C3148">
        <f t="shared" si="153"/>
        <v>0.25749742884361049</v>
      </c>
      <c r="D3148">
        <f t="shared" si="154"/>
        <v>8.8021433970971968E-5</v>
      </c>
      <c r="E3148" s="2">
        <f t="shared" si="155"/>
        <v>2.8038848452805992E-2</v>
      </c>
      <c r="K3148">
        <v>3143</v>
      </c>
      <c r="L3148" s="8">
        <v>-2.2196951821650099E-4</v>
      </c>
      <c r="M3148" s="8">
        <v>9.0049381817656801E-2</v>
      </c>
    </row>
    <row r="3149" spans="1:13" x14ac:dyDescent="0.55000000000000004">
      <c r="A3149">
        <v>3144</v>
      </c>
      <c r="C3149">
        <f t="shared" si="153"/>
        <v>0.16765375446828015</v>
      </c>
      <c r="D3149">
        <f t="shared" si="154"/>
        <v>1.8061109149728773E-4</v>
      </c>
      <c r="E3149" s="2">
        <f t="shared" si="155"/>
        <v>1.7117624431265248E-3</v>
      </c>
      <c r="K3149">
        <v>3144</v>
      </c>
      <c r="L3149" s="8">
        <v>-1.6301228324418299E-4</v>
      </c>
      <c r="M3149" s="8">
        <v>0.20902720541362099</v>
      </c>
    </row>
    <row r="3150" spans="1:13" x14ac:dyDescent="0.55000000000000004">
      <c r="A3150">
        <v>3145</v>
      </c>
      <c r="C3150">
        <f t="shared" si="153"/>
        <v>3.5732521584210003E-2</v>
      </c>
      <c r="D3150">
        <f t="shared" si="154"/>
        <v>2.2787117203725051E-4</v>
      </c>
      <c r="E3150" s="2">
        <f t="shared" si="155"/>
        <v>5.7561772961650118E-2</v>
      </c>
      <c r="K3150">
        <v>3145</v>
      </c>
      <c r="L3150" s="8">
        <v>-6.3227610678570899E-5</v>
      </c>
      <c r="M3150" s="8">
        <v>0.27565286870310302</v>
      </c>
    </row>
    <row r="3151" spans="1:13" x14ac:dyDescent="0.55000000000000004">
      <c r="A3151">
        <v>3146</v>
      </c>
      <c r="C3151">
        <f t="shared" si="153"/>
        <v>-0.10515682103736607</v>
      </c>
      <c r="D3151">
        <f t="shared" si="154"/>
        <v>2.1794039154011645E-4</v>
      </c>
      <c r="E3151" s="2">
        <f t="shared" si="155"/>
        <v>0.14318382193869814</v>
      </c>
      <c r="K3151">
        <v>3146</v>
      </c>
      <c r="L3151" s="8">
        <v>5.2392809217109902E-5</v>
      </c>
      <c r="M3151" s="8">
        <v>0.27323956099964303</v>
      </c>
    </row>
    <row r="3152" spans="1:13" x14ac:dyDescent="0.55000000000000004">
      <c r="A3152">
        <v>3147</v>
      </c>
      <c r="C3152">
        <f t="shared" si="153"/>
        <v>-0.21965401810848148</v>
      </c>
      <c r="D3152">
        <f t="shared" si="154"/>
        <v>1.533111665853731E-4</v>
      </c>
      <c r="E3152" s="2">
        <f t="shared" si="155"/>
        <v>0.17812259677385275</v>
      </c>
      <c r="K3152">
        <v>3147</v>
      </c>
      <c r="L3152" s="8">
        <v>1.54891125022973E-4</v>
      </c>
      <c r="M3152" s="8">
        <v>0.20239171018864599</v>
      </c>
    </row>
    <row r="3153" spans="1:13" x14ac:dyDescent="0.55000000000000004">
      <c r="A3153">
        <v>3148</v>
      </c>
      <c r="C3153">
        <f t="shared" si="153"/>
        <v>-0.27902268657334467</v>
      </c>
      <c r="D3153">
        <f t="shared" si="154"/>
        <v>5.0204070362329179E-5</v>
      </c>
      <c r="E3153" s="2">
        <f t="shared" si="155"/>
        <v>0.12951094164781471</v>
      </c>
      <c r="K3153">
        <v>3148</v>
      </c>
      <c r="L3153" s="8">
        <v>2.18595997692053E-4</v>
      </c>
      <c r="M3153" s="8">
        <v>8.0853600013886195E-2</v>
      </c>
    </row>
    <row r="3154" spans="1:13" x14ac:dyDescent="0.55000000000000004">
      <c r="A3154">
        <v>3149</v>
      </c>
      <c r="C3154">
        <f t="shared" si="153"/>
        <v>-0.26836254204118482</v>
      </c>
      <c r="D3154">
        <f t="shared" si="154"/>
        <v>-6.5503189305077947E-5</v>
      </c>
      <c r="E3154" s="2">
        <f t="shared" si="155"/>
        <v>4.3026269884282646E-2</v>
      </c>
      <c r="K3154">
        <v>3149</v>
      </c>
      <c r="L3154" s="8">
        <v>2.2755214666803899E-4</v>
      </c>
      <c r="M3154" s="8">
        <v>-6.0934795863672099E-2</v>
      </c>
    </row>
    <row r="3155" spans="1:13" x14ac:dyDescent="0.55000000000000004">
      <c r="A3155">
        <v>3150</v>
      </c>
      <c r="C3155">
        <f t="shared" si="153"/>
        <v>-0.19034905609025166</v>
      </c>
      <c r="D3155">
        <f t="shared" si="154"/>
        <v>-1.6477052915459043E-4</v>
      </c>
      <c r="E3155" s="2">
        <f t="shared" si="155"/>
        <v>8.3368592330506572E-6</v>
      </c>
      <c r="K3155">
        <v>3150</v>
      </c>
      <c r="L3155" s="8">
        <v>1.7951644887998099E-4</v>
      </c>
      <c r="M3155" s="8">
        <v>-0.18746169410514299</v>
      </c>
    </row>
    <row r="3156" spans="1:13" x14ac:dyDescent="0.55000000000000004">
      <c r="A3156">
        <v>3151</v>
      </c>
      <c r="C3156">
        <f t="shared" si="153"/>
        <v>-6.456196930242751E-2</v>
      </c>
      <c r="D3156">
        <f t="shared" si="154"/>
        <v>-2.2268393927303576E-4</v>
      </c>
      <c r="E3156" s="2">
        <f t="shared" si="155"/>
        <v>4.0996400516710572E-2</v>
      </c>
      <c r="K3156">
        <v>3151</v>
      </c>
      <c r="L3156" s="8">
        <v>8.6519742830732705E-5</v>
      </c>
      <c r="M3156" s="8">
        <v>-0.26703764813005998</v>
      </c>
    </row>
    <row r="3157" spans="1:13" x14ac:dyDescent="0.55000000000000004">
      <c r="A3157">
        <v>3152</v>
      </c>
      <c r="C3157">
        <f t="shared" si="153"/>
        <v>7.7428810923498195E-2</v>
      </c>
      <c r="D3157">
        <f t="shared" si="154"/>
        <v>-2.2470837444014082E-4</v>
      </c>
      <c r="E3157" s="2">
        <f t="shared" si="155"/>
        <v>0.12756410672961535</v>
      </c>
      <c r="K3157">
        <v>3152</v>
      </c>
      <c r="L3157" s="8">
        <v>-2.8146369539990799E-5</v>
      </c>
      <c r="M3157" s="8">
        <v>-0.27973236659950101</v>
      </c>
    </row>
    <row r="3158" spans="1:13" x14ac:dyDescent="0.55000000000000004">
      <c r="A3158">
        <v>3153</v>
      </c>
      <c r="C3158">
        <f t="shared" si="153"/>
        <v>0.19998659167746452</v>
      </c>
      <c r="D3158">
        <f t="shared" si="154"/>
        <v>-1.7033574409949087E-4</v>
      </c>
      <c r="E3158" s="2">
        <f t="shared" si="155"/>
        <v>0.17838203143502579</v>
      </c>
      <c r="K3158">
        <v>3153</v>
      </c>
      <c r="L3158" s="8">
        <v>-1.35763049052023E-4</v>
      </c>
      <c r="M3158" s="8">
        <v>-0.22236637852048</v>
      </c>
    </row>
    <row r="3159" spans="1:13" x14ac:dyDescent="0.55000000000000004">
      <c r="A3159">
        <v>3154</v>
      </c>
      <c r="C3159">
        <f t="shared" si="153"/>
        <v>0.27235195330327283</v>
      </c>
      <c r="D3159">
        <f t="shared" si="154"/>
        <v>-7.3212432382476831E-5</v>
      </c>
      <c r="E3159" s="2">
        <f t="shared" si="155"/>
        <v>0.14566382492775876</v>
      </c>
      <c r="K3159">
        <v>3154</v>
      </c>
      <c r="L3159" s="8">
        <v>-2.09377030716165E-4</v>
      </c>
      <c r="M3159" s="8">
        <v>-0.10930735148014099</v>
      </c>
    </row>
    <row r="3160" spans="1:13" x14ac:dyDescent="0.55000000000000004">
      <c r="A3160">
        <v>3155</v>
      </c>
      <c r="C3160">
        <f t="shared" si="153"/>
        <v>0.27636271537410118</v>
      </c>
      <c r="D3160">
        <f t="shared" si="154"/>
        <v>4.228565666525513E-5</v>
      </c>
      <c r="E3160" s="2">
        <f t="shared" si="155"/>
        <v>6.0139879328786512E-2</v>
      </c>
      <c r="K3160">
        <v>3155</v>
      </c>
      <c r="L3160" s="8">
        <v>-2.30551236156643E-4</v>
      </c>
      <c r="M3160" s="8">
        <v>3.11283798319783E-2</v>
      </c>
    </row>
    <row r="3161" spans="1:13" x14ac:dyDescent="0.55000000000000004">
      <c r="A3161">
        <v>3156</v>
      </c>
      <c r="C3161">
        <f t="shared" si="153"/>
        <v>0.21101226115044103</v>
      </c>
      <c r="D3161">
        <f t="shared" si="154"/>
        <v>1.4717093720252489E-4</v>
      </c>
      <c r="E3161" s="2">
        <f t="shared" si="155"/>
        <v>2.2320376628903668E-3</v>
      </c>
      <c r="K3161">
        <v>3156</v>
      </c>
      <c r="L3161" s="8">
        <v>-1.93982454265655E-4</v>
      </c>
      <c r="M3161" s="8">
        <v>0.16376781530873</v>
      </c>
    </row>
    <row r="3162" spans="1:13" x14ac:dyDescent="0.55000000000000004">
      <c r="A3162">
        <v>3157</v>
      </c>
      <c r="C3162">
        <f t="shared" si="153"/>
        <v>9.2702177163578425E-2</v>
      </c>
      <c r="D3162">
        <f t="shared" si="154"/>
        <v>2.1511941461918152E-4</v>
      </c>
      <c r="E3162" s="2">
        <f t="shared" si="155"/>
        <v>2.6467518206921434E-2</v>
      </c>
      <c r="K3162">
        <v>3157</v>
      </c>
      <c r="L3162" s="8">
        <v>-1.08829563324053E-4</v>
      </c>
      <c r="M3162" s="8">
        <v>0.255390585499641</v>
      </c>
    </row>
    <row r="3163" spans="1:13" x14ac:dyDescent="0.55000000000000004">
      <c r="A3163">
        <v>3158</v>
      </c>
      <c r="C3163">
        <f t="shared" si="153"/>
        <v>-4.8874199282455365E-2</v>
      </c>
      <c r="D3163">
        <f t="shared" si="154"/>
        <v>2.2907745332412978E-4</v>
      </c>
      <c r="E3163" s="2">
        <f t="shared" si="155"/>
        <v>0.11017314247607318</v>
      </c>
      <c r="K3163">
        <v>3158</v>
      </c>
      <c r="L3163" s="8">
        <v>3.5803668816540599E-6</v>
      </c>
      <c r="M3163" s="8">
        <v>0.28304919922399702</v>
      </c>
    </row>
    <row r="3164" spans="1:13" x14ac:dyDescent="0.55000000000000004">
      <c r="A3164">
        <v>3159</v>
      </c>
      <c r="C3164">
        <f t="shared" si="153"/>
        <v>-0.17818418189692359</v>
      </c>
      <c r="D3164">
        <f t="shared" si="154"/>
        <v>1.8554187981493199E-4</v>
      </c>
      <c r="E3164" s="2">
        <f t="shared" si="155"/>
        <v>0.17472447400385496</v>
      </c>
      <c r="K3164">
        <v>3159</v>
      </c>
      <c r="L3164" s="8">
        <v>1.15093571990867E-4</v>
      </c>
      <c r="M3164" s="8">
        <v>0.239816385092949</v>
      </c>
    </row>
    <row r="3165" spans="1:13" x14ac:dyDescent="0.55000000000000004">
      <c r="A3165">
        <v>3160</v>
      </c>
      <c r="C3165">
        <f t="shared" si="153"/>
        <v>-0.26277369067981476</v>
      </c>
      <c r="D3165">
        <f t="shared" si="154"/>
        <v>9.543920538470377E-5</v>
      </c>
      <c r="E3165" s="2">
        <f t="shared" si="155"/>
        <v>0.1594355070004122</v>
      </c>
      <c r="K3165">
        <v>3160</v>
      </c>
      <c r="L3165" s="8">
        <v>1.9778087800628299E-4</v>
      </c>
      <c r="M3165" s="8">
        <v>0.13652006960252699</v>
      </c>
    </row>
    <row r="3166" spans="1:13" x14ac:dyDescent="0.55000000000000004">
      <c r="A3166">
        <v>3161</v>
      </c>
      <c r="C3166">
        <f t="shared" si="153"/>
        <v>-0.28141254193224702</v>
      </c>
      <c r="D3166">
        <f t="shared" si="154"/>
        <v>-1.8616697896576595E-5</v>
      </c>
      <c r="E3166" s="2">
        <f t="shared" si="155"/>
        <v>7.8648835847849347E-2</v>
      </c>
      <c r="K3166">
        <v>3161</v>
      </c>
      <c r="L3166" s="8">
        <v>2.3093273618153399E-4</v>
      </c>
      <c r="M3166" s="8">
        <v>-9.6854422887428205E-4</v>
      </c>
    </row>
    <row r="3167" spans="1:13" x14ac:dyDescent="0.55000000000000004">
      <c r="A3167">
        <v>3162</v>
      </c>
      <c r="C3167">
        <f t="shared" si="153"/>
        <v>-0.22942277686619592</v>
      </c>
      <c r="D3167">
        <f t="shared" si="154"/>
        <v>-1.2800020241620383E-4</v>
      </c>
      <c r="E3167" s="2">
        <f t="shared" si="155"/>
        <v>8.3189351482673545E-3</v>
      </c>
      <c r="K3167">
        <v>3162</v>
      </c>
      <c r="L3167" s="8">
        <v>2.0624605797743101E-4</v>
      </c>
      <c r="M3167" s="8">
        <v>-0.138214580149742</v>
      </c>
    </row>
    <row r="3168" spans="1:13" x14ac:dyDescent="0.55000000000000004">
      <c r="A3168">
        <v>3163</v>
      </c>
      <c r="C3168">
        <f t="shared" si="153"/>
        <v>-0.11985273065516854</v>
      </c>
      <c r="D3168">
        <f t="shared" si="154"/>
        <v>-2.0525835415955728E-4</v>
      </c>
      <c r="E3168" s="2">
        <f t="shared" si="155"/>
        <v>1.4638867185495032E-2</v>
      </c>
      <c r="K3168">
        <v>3163</v>
      </c>
      <c r="L3168" s="8">
        <v>1.2990377509522499E-4</v>
      </c>
      <c r="M3168" s="8">
        <v>-0.2408439170511</v>
      </c>
    </row>
    <row r="3169" spans="1:13" x14ac:dyDescent="0.55000000000000004">
      <c r="A3169">
        <v>3164</v>
      </c>
      <c r="C3169">
        <f t="shared" si="153"/>
        <v>1.979782465313357E-2</v>
      </c>
      <c r="D3169">
        <f t="shared" si="154"/>
        <v>-2.3100098551173245E-4</v>
      </c>
      <c r="E3169" s="2">
        <f t="shared" si="155"/>
        <v>9.1778839126230818E-2</v>
      </c>
      <c r="K3169">
        <v>3164</v>
      </c>
      <c r="L3169" s="8">
        <v>2.10262858759051E-5</v>
      </c>
      <c r="M3169" s="8">
        <v>-0.28315240083981902</v>
      </c>
    </row>
    <row r="3170" spans="1:13" x14ac:dyDescent="0.55000000000000004">
      <c r="A3170">
        <v>3165</v>
      </c>
      <c r="C3170">
        <f t="shared" si="153"/>
        <v>0.15447954328040139</v>
      </c>
      <c r="D3170">
        <f t="shared" si="154"/>
        <v>-1.9876723861567307E-4</v>
      </c>
      <c r="E3170" s="2">
        <f t="shared" si="155"/>
        <v>0.16729993933718684</v>
      </c>
      <c r="K3170">
        <v>3165</v>
      </c>
      <c r="L3170" s="8">
        <v>-9.3117367078643601E-5</v>
      </c>
      <c r="M3170" s="8">
        <v>-0.25454360928823599</v>
      </c>
    </row>
    <row r="3171" spans="1:13" x14ac:dyDescent="0.55000000000000004">
      <c r="A3171">
        <v>3166</v>
      </c>
      <c r="C3171">
        <f t="shared" si="153"/>
        <v>0.250390152714702</v>
      </c>
      <c r="D3171">
        <f t="shared" si="154"/>
        <v>-1.1664710450804205E-4</v>
      </c>
      <c r="E3171" s="2">
        <f t="shared" si="155"/>
        <v>0.17021643447663412</v>
      </c>
      <c r="K3171">
        <v>3166</v>
      </c>
      <c r="L3171" s="8">
        <v>-1.8393919779013799E-4</v>
      </c>
      <c r="M3171" s="8">
        <v>-0.16218279171650299</v>
      </c>
    </row>
    <row r="3172" spans="1:13" x14ac:dyDescent="0.55000000000000004">
      <c r="A3172">
        <v>3167</v>
      </c>
      <c r="C3172">
        <f t="shared" si="153"/>
        <v>0.28345811162330481</v>
      </c>
      <c r="D3172">
        <f t="shared" si="154"/>
        <v>-5.251005896450428E-6</v>
      </c>
      <c r="E3172" s="2">
        <f t="shared" si="155"/>
        <v>9.7756525399040964E-2</v>
      </c>
      <c r="K3172">
        <v>3167</v>
      </c>
      <c r="L3172" s="8">
        <v>-2.2869231533915099E-4</v>
      </c>
      <c r="M3172" s="8">
        <v>-2.9202287850374899E-2</v>
      </c>
    </row>
    <row r="3173" spans="1:13" x14ac:dyDescent="0.55000000000000004">
      <c r="A3173">
        <v>3168</v>
      </c>
      <c r="C3173">
        <f t="shared" si="153"/>
        <v>0.24538405933834995</v>
      </c>
      <c r="D3173">
        <f t="shared" si="154"/>
        <v>1.0746298451417953E-4</v>
      </c>
      <c r="E3173" s="2">
        <f t="shared" si="155"/>
        <v>1.8034327612583952E-2</v>
      </c>
      <c r="K3173">
        <v>3168</v>
      </c>
      <c r="L3173" s="8">
        <v>-2.16168023807348E-4</v>
      </c>
      <c r="M3173" s="8">
        <v>0.111092110165721</v>
      </c>
    </row>
    <row r="3174" spans="1:13" x14ac:dyDescent="0.55000000000000004">
      <c r="A3174">
        <v>3169</v>
      </c>
      <c r="C3174">
        <f t="shared" si="153"/>
        <v>0.14572378044504822</v>
      </c>
      <c r="D3174">
        <f t="shared" si="154"/>
        <v>1.932060309517378E-4</v>
      </c>
      <c r="E3174" s="2">
        <f t="shared" si="155"/>
        <v>6.0589129692294541E-3</v>
      </c>
      <c r="K3174">
        <v>3169</v>
      </c>
      <c r="L3174" s="8">
        <v>-1.4950310970393099E-4</v>
      </c>
      <c r="M3174" s="8">
        <v>0.223562800025394</v>
      </c>
    </row>
    <row r="3175" spans="1:13" x14ac:dyDescent="0.55000000000000004">
      <c r="A3175">
        <v>3170</v>
      </c>
      <c r="C3175">
        <f t="shared" si="153"/>
        <v>9.4899042756774864E-3</v>
      </c>
      <c r="D3175">
        <f t="shared" si="154"/>
        <v>2.3045843608029051E-4</v>
      </c>
      <c r="E3175" s="2">
        <f t="shared" si="155"/>
        <v>7.3197787034265493E-2</v>
      </c>
      <c r="K3175">
        <v>3170</v>
      </c>
      <c r="L3175" s="8">
        <v>-4.5394214325205301E-5</v>
      </c>
      <c r="M3175" s="8">
        <v>0.280040799735784</v>
      </c>
    </row>
    <row r="3176" spans="1:13" x14ac:dyDescent="0.55000000000000004">
      <c r="A3176">
        <v>3171</v>
      </c>
      <c r="C3176">
        <f t="shared" si="153"/>
        <v>-0.12912573783734696</v>
      </c>
      <c r="D3176">
        <f t="shared" si="154"/>
        <v>2.0987063143201588E-4</v>
      </c>
      <c r="E3176" s="2">
        <f t="shared" si="155"/>
        <v>0.15642545620179102</v>
      </c>
      <c r="K3176">
        <v>3171</v>
      </c>
      <c r="L3176" s="8">
        <v>7.0083943636529796E-5</v>
      </c>
      <c r="M3176" s="8">
        <v>0.266380843905348</v>
      </c>
    </row>
    <row r="3177" spans="1:13" x14ac:dyDescent="0.55000000000000004">
      <c r="A3177">
        <v>3172</v>
      </c>
      <c r="C3177">
        <f t="shared" si="153"/>
        <v>-0.23533354150779495</v>
      </c>
      <c r="D3177">
        <f t="shared" si="154"/>
        <v>1.3660972201621834E-4</v>
      </c>
      <c r="E3177" s="2">
        <f t="shared" si="155"/>
        <v>0.17752545299181979</v>
      </c>
      <c r="K3177">
        <v>3172</v>
      </c>
      <c r="L3177" s="8">
        <v>1.68009143145273E-4</v>
      </c>
      <c r="M3177" s="8">
        <v>0.18600415321203401</v>
      </c>
    </row>
    <row r="3178" spans="1:13" x14ac:dyDescent="0.55000000000000004">
      <c r="A3178">
        <v>3173</v>
      </c>
      <c r="C3178">
        <f t="shared" si="153"/>
        <v>-0.28247758669708306</v>
      </c>
      <c r="D3178">
        <f t="shared" si="154"/>
        <v>2.9062651880485661E-5</v>
      </c>
      <c r="E3178" s="2">
        <f t="shared" si="155"/>
        <v>0.11663533333973509</v>
      </c>
      <c r="K3178">
        <v>3173</v>
      </c>
      <c r="L3178" s="8">
        <v>2.2385541050022701E-4</v>
      </c>
      <c r="M3178" s="8">
        <v>5.9041568460772E-2</v>
      </c>
    </row>
    <row r="3179" spans="1:13" x14ac:dyDescent="0.55000000000000004">
      <c r="A3179">
        <v>3174</v>
      </c>
      <c r="C3179">
        <f t="shared" si="153"/>
        <v>-0.25872571178165232</v>
      </c>
      <c r="D3179">
        <f t="shared" si="154"/>
        <v>-8.5778531286509257E-5</v>
      </c>
      <c r="E3179" s="2">
        <f t="shared" si="155"/>
        <v>3.0982113979468776E-2</v>
      </c>
      <c r="K3179">
        <v>3174</v>
      </c>
      <c r="L3179" s="8">
        <v>2.23635701597251E-4</v>
      </c>
      <c r="M3179" s="8">
        <v>-8.2708343378790503E-2</v>
      </c>
    </row>
    <row r="3180" spans="1:13" x14ac:dyDescent="0.55000000000000004">
      <c r="A3180">
        <v>3175</v>
      </c>
      <c r="C3180">
        <f t="shared" si="153"/>
        <v>-0.17003913671432613</v>
      </c>
      <c r="D3180">
        <f t="shared" si="154"/>
        <v>-1.790911111685698E-4</v>
      </c>
      <c r="E3180" s="2">
        <f t="shared" si="155"/>
        <v>1.1359798937310708E-3</v>
      </c>
      <c r="K3180">
        <v>3175</v>
      </c>
      <c r="L3180" s="8">
        <v>1.67405043894071E-4</v>
      </c>
      <c r="M3180" s="8">
        <v>-0.20374343753382201</v>
      </c>
    </row>
    <row r="3181" spans="1:13" x14ac:dyDescent="0.55000000000000004">
      <c r="A3181">
        <v>3176</v>
      </c>
      <c r="C3181">
        <f t="shared" si="153"/>
        <v>-3.8676322474368079E-2</v>
      </c>
      <c r="D3181">
        <f t="shared" si="154"/>
        <v>-2.2745559708812501E-4</v>
      </c>
      <c r="E3181" s="2">
        <f t="shared" si="155"/>
        <v>5.5259504023017429E-2</v>
      </c>
      <c r="K3181">
        <v>3176</v>
      </c>
      <c r="L3181" s="8">
        <v>6.9246754442124395E-5</v>
      </c>
      <c r="M3181" s="8">
        <v>-0.273749723825983</v>
      </c>
    </row>
    <row r="3182" spans="1:13" x14ac:dyDescent="0.55000000000000004">
      <c r="A3182">
        <v>3177</v>
      </c>
      <c r="C3182">
        <f t="shared" si="153"/>
        <v>0.10239343347611329</v>
      </c>
      <c r="D3182">
        <f t="shared" si="154"/>
        <v>-2.1873352252320269E-4</v>
      </c>
      <c r="E3182" s="2">
        <f t="shared" si="155"/>
        <v>0.14257203850786487</v>
      </c>
      <c r="K3182">
        <v>3177</v>
      </c>
      <c r="L3182" s="8">
        <v>-4.6254814235530198E-5</v>
      </c>
      <c r="M3182" s="8">
        <v>-0.27519369356593099</v>
      </c>
    </row>
    <row r="3183" spans="1:13" x14ac:dyDescent="0.55000000000000004">
      <c r="A3183">
        <v>3178</v>
      </c>
      <c r="C3183">
        <f t="shared" si="153"/>
        <v>0.21776459590642031</v>
      </c>
      <c r="D3183">
        <f t="shared" si="154"/>
        <v>-1.5511394434179106E-4</v>
      </c>
      <c r="E3183" s="2">
        <f t="shared" si="155"/>
        <v>0.1810317765215706</v>
      </c>
      <c r="K3183">
        <v>3178</v>
      </c>
      <c r="L3183" s="8">
        <v>-1.5017157774385999E-4</v>
      </c>
      <c r="M3183" s="8">
        <v>-0.20771369557455599</v>
      </c>
    </row>
    <row r="3184" spans="1:13" x14ac:dyDescent="0.55000000000000004">
      <c r="A3184">
        <v>3179</v>
      </c>
      <c r="C3184">
        <f t="shared" si="153"/>
        <v>0.27848143487769778</v>
      </c>
      <c r="D3184">
        <f t="shared" si="154"/>
        <v>-5.2564035673116716E-5</v>
      </c>
      <c r="E3184" s="2">
        <f t="shared" si="155"/>
        <v>0.13446298534555487</v>
      </c>
      <c r="K3184">
        <v>3179</v>
      </c>
      <c r="L3184" s="8">
        <v>-2.16476938009407E-4</v>
      </c>
      <c r="M3184" s="8">
        <v>-8.8210513964317103E-2</v>
      </c>
    </row>
    <row r="3185" spans="1:13" x14ac:dyDescent="0.55000000000000004">
      <c r="A3185">
        <v>3180</v>
      </c>
      <c r="C3185">
        <f t="shared" si="153"/>
        <v>0.26930530361821942</v>
      </c>
      <c r="D3185">
        <f t="shared" si="154"/>
        <v>6.3178337985931096E-5</v>
      </c>
      <c r="E3185" s="2">
        <f t="shared" si="155"/>
        <v>4.6621345147235205E-2</v>
      </c>
      <c r="K3185">
        <v>3180</v>
      </c>
      <c r="L3185" s="8">
        <v>-2.2856430622506999E-4</v>
      </c>
      <c r="M3185" s="8">
        <v>5.3385538086586803E-2</v>
      </c>
    </row>
    <row r="3186" spans="1:13" x14ac:dyDescent="0.55000000000000004">
      <c r="A3186">
        <v>3181</v>
      </c>
      <c r="C3186">
        <f t="shared" si="153"/>
        <v>0.19253921765635609</v>
      </c>
      <c r="D3186">
        <f t="shared" si="154"/>
        <v>1.6306428050584989E-4</v>
      </c>
      <c r="E3186" s="2">
        <f t="shared" si="155"/>
        <v>1.1942919900257409E-4</v>
      </c>
      <c r="K3186">
        <v>3181</v>
      </c>
      <c r="L3186" s="8">
        <v>-1.8340632603664801E-4</v>
      </c>
      <c r="M3186" s="8">
        <v>0.18161085094387</v>
      </c>
    </row>
    <row r="3187" spans="1:13" x14ac:dyDescent="0.55000000000000004">
      <c r="A3187">
        <v>3182</v>
      </c>
      <c r="C3187">
        <f t="shared" si="153"/>
        <v>6.7449846467443869E-2</v>
      </c>
      <c r="D3187">
        <f t="shared" si="154"/>
        <v>2.2202452574111704E-4</v>
      </c>
      <c r="E3187" s="2">
        <f t="shared" si="155"/>
        <v>3.8769906564609671E-2</v>
      </c>
      <c r="K3187">
        <v>3182</v>
      </c>
      <c r="L3187" s="8">
        <v>-9.2313093722103302E-5</v>
      </c>
      <c r="M3187" s="8">
        <v>0.26435059955033502</v>
      </c>
    </row>
    <row r="3188" spans="1:13" x14ac:dyDescent="0.55000000000000004">
      <c r="A3188">
        <v>3183</v>
      </c>
      <c r="C3188">
        <f t="shared" si="153"/>
        <v>-7.4568014452849385E-2</v>
      </c>
      <c r="D3188">
        <f t="shared" si="154"/>
        <v>2.252612949214177E-4</v>
      </c>
      <c r="E3188" s="2">
        <f t="shared" si="155"/>
        <v>0.12634478428209597</v>
      </c>
      <c r="K3188">
        <v>3183</v>
      </c>
      <c r="L3188" s="8">
        <v>2.1900525584000099E-5</v>
      </c>
      <c r="M3188" s="8">
        <v>0.28088210058735702</v>
      </c>
    </row>
    <row r="3189" spans="1:13" x14ac:dyDescent="0.55000000000000004">
      <c r="A3189">
        <v>3184</v>
      </c>
      <c r="C3189">
        <f t="shared" si="153"/>
        <v>-0.19787087551651458</v>
      </c>
      <c r="D3189">
        <f t="shared" si="154"/>
        <v>1.7196222720826837E-4</v>
      </c>
      <c r="E3189" s="2">
        <f t="shared" si="155"/>
        <v>0.1805704448153532</v>
      </c>
      <c r="K3189">
        <v>3184</v>
      </c>
      <c r="L3189" s="8">
        <v>1.3062902239659299E-4</v>
      </c>
      <c r="M3189" s="8">
        <v>0.22706493706622499</v>
      </c>
    </row>
    <row r="3190" spans="1:13" x14ac:dyDescent="0.55000000000000004">
      <c r="A3190">
        <v>3185</v>
      </c>
      <c r="C3190">
        <f t="shared" si="153"/>
        <v>-0.27151231761266192</v>
      </c>
      <c r="D3190">
        <f t="shared" si="154"/>
        <v>7.5504265141995505E-5</v>
      </c>
      <c r="E3190" s="2">
        <f t="shared" si="155"/>
        <v>0.15045886083214899</v>
      </c>
      <c r="K3190">
        <v>3185</v>
      </c>
      <c r="L3190" s="8">
        <v>2.06640670186337E-4</v>
      </c>
      <c r="M3190" s="8">
        <v>0.116377951448253</v>
      </c>
    </row>
    <row r="3191" spans="1:13" x14ac:dyDescent="0.55000000000000004">
      <c r="A3191">
        <v>3186</v>
      </c>
      <c r="C3191">
        <f t="shared" si="153"/>
        <v>-0.27700989101403545</v>
      </c>
      <c r="D3191">
        <f t="shared" si="154"/>
        <v>-3.9903675969629732E-5</v>
      </c>
      <c r="E3191" s="2">
        <f t="shared" si="155"/>
        <v>6.4289264250919326E-2</v>
      </c>
      <c r="K3191">
        <v>3186</v>
      </c>
      <c r="L3191" s="8">
        <v>2.30897880222261E-4</v>
      </c>
      <c r="M3191" s="8">
        <v>-2.3456614066331E-2</v>
      </c>
    </row>
    <row r="3192" spans="1:13" x14ac:dyDescent="0.55000000000000004">
      <c r="A3192">
        <v>3187</v>
      </c>
      <c r="C3192">
        <f t="shared" si="153"/>
        <v>-0.21298382067669785</v>
      </c>
      <c r="D3192">
        <f t="shared" si="154"/>
        <v>-1.4529663551721974E-4</v>
      </c>
      <c r="E3192" s="2">
        <f t="shared" si="155"/>
        <v>3.08774656758552E-3</v>
      </c>
      <c r="K3192">
        <v>3187</v>
      </c>
      <c r="L3192" s="8">
        <v>1.9732528377006201E-4</v>
      </c>
      <c r="M3192" s="8">
        <v>-0.15741632507373299</v>
      </c>
    </row>
    <row r="3193" spans="1:13" x14ac:dyDescent="0.55000000000000004">
      <c r="A3193">
        <v>3188</v>
      </c>
      <c r="C3193">
        <f t="shared" si="153"/>
        <v>-9.5503300692244802E-2</v>
      </c>
      <c r="D3193">
        <f t="shared" si="154"/>
        <v>-2.1422320216006336E-4</v>
      </c>
      <c r="E3193" s="2">
        <f t="shared" si="155"/>
        <v>2.4475613819262224E-2</v>
      </c>
      <c r="K3193">
        <v>3188</v>
      </c>
      <c r="L3193" s="8">
        <v>1.14331345880461E-4</v>
      </c>
      <c r="M3193" s="8">
        <v>-0.25195014092643497</v>
      </c>
    </row>
    <row r="3194" spans="1:13" x14ac:dyDescent="0.55000000000000004">
      <c r="A3194">
        <v>3189</v>
      </c>
      <c r="C3194">
        <f t="shared" si="153"/>
        <v>4.5946534714071834E-2</v>
      </c>
      <c r="D3194">
        <f t="shared" si="154"/>
        <v>-2.2938426052776002E-4</v>
      </c>
      <c r="E3194" s="2">
        <f t="shared" si="155"/>
        <v>0.10845694193344933</v>
      </c>
      <c r="K3194">
        <v>3189</v>
      </c>
      <c r="L3194" s="8">
        <v>2.7024131549206399E-6</v>
      </c>
      <c r="M3194" s="8">
        <v>-0.28338148099890897</v>
      </c>
    </row>
    <row r="3195" spans="1:13" x14ac:dyDescent="0.55000000000000004">
      <c r="A3195">
        <v>3190</v>
      </c>
      <c r="C3195">
        <f t="shared" si="153"/>
        <v>0.17586475838520724</v>
      </c>
      <c r="D3195">
        <f t="shared" si="154"/>
        <v>-1.8697470454019855E-4</v>
      </c>
      <c r="E3195" s="2">
        <f t="shared" si="155"/>
        <v>0.1761505490890807</v>
      </c>
      <c r="K3195">
        <v>3190</v>
      </c>
      <c r="L3195" s="8">
        <v>-1.0960335570982299E-4</v>
      </c>
      <c r="M3195" s="8">
        <v>-0.24383817118412601</v>
      </c>
    </row>
    <row r="3196" spans="1:13" x14ac:dyDescent="0.55000000000000004">
      <c r="A3196">
        <v>3191</v>
      </c>
      <c r="C3196">
        <f t="shared" si="153"/>
        <v>0.26164463463663795</v>
      </c>
      <c r="D3196">
        <f t="shared" si="154"/>
        <v>-9.7638438827113606E-5</v>
      </c>
      <c r="E3196" s="2">
        <f t="shared" si="155"/>
        <v>0.1639186750664646</v>
      </c>
      <c r="K3196">
        <v>3191</v>
      </c>
      <c r="L3196" s="8">
        <v>-1.94458284207186E-4</v>
      </c>
      <c r="M3196" s="8">
        <v>-0.14322407873408499</v>
      </c>
    </row>
    <row r="3197" spans="1:13" x14ac:dyDescent="0.55000000000000004">
      <c r="A3197">
        <v>3192</v>
      </c>
      <c r="C3197">
        <f t="shared" si="153"/>
        <v>0.28175722262581249</v>
      </c>
      <c r="D3197">
        <f t="shared" si="154"/>
        <v>1.6203016974904145E-5</v>
      </c>
      <c r="E3197" s="2">
        <f t="shared" si="155"/>
        <v>8.322985540561384E-2</v>
      </c>
      <c r="K3197">
        <v>3192</v>
      </c>
      <c r="L3197" s="8">
        <v>-2.3060992909324399E-4</v>
      </c>
      <c r="M3197" s="8">
        <v>-6.7386272674118701E-3</v>
      </c>
    </row>
    <row r="3198" spans="1:13" x14ac:dyDescent="0.55000000000000004">
      <c r="A3198">
        <v>3193</v>
      </c>
      <c r="C3198">
        <f t="shared" si="153"/>
        <v>0.23115468670773132</v>
      </c>
      <c r="D3198">
        <f t="shared" si="154"/>
        <v>1.2597785705024411E-4</v>
      </c>
      <c r="E3198" s="2">
        <f t="shared" si="155"/>
        <v>9.9441046275616299E-3</v>
      </c>
      <c r="K3198">
        <v>3193</v>
      </c>
      <c r="L3198" s="8">
        <v>-2.0900388663775901E-4</v>
      </c>
      <c r="M3198" s="8">
        <v>0.13143455520179301</v>
      </c>
    </row>
    <row r="3199" spans="1:13" x14ac:dyDescent="0.55000000000000004">
      <c r="A3199">
        <v>3194</v>
      </c>
      <c r="C3199">
        <f t="shared" si="153"/>
        <v>0.12253719678021141</v>
      </c>
      <c r="D3199">
        <f t="shared" si="154"/>
        <v>2.0413491040850815E-4</v>
      </c>
      <c r="E3199" s="2">
        <f t="shared" si="155"/>
        <v>1.3030665675096333E-2</v>
      </c>
      <c r="K3199">
        <v>3194</v>
      </c>
      <c r="L3199" s="8">
        <v>-1.3505152420786599E-4</v>
      </c>
      <c r="M3199" s="8">
        <v>0.236689137959923</v>
      </c>
    </row>
    <row r="3200" spans="1:13" x14ac:dyDescent="0.55000000000000004">
      <c r="A3200">
        <v>3195</v>
      </c>
      <c r="C3200">
        <f t="shared" si="153"/>
        <v>-1.6834546657911311E-2</v>
      </c>
      <c r="D3200">
        <f t="shared" si="154"/>
        <v>2.3105840407677429E-4</v>
      </c>
      <c r="E3200" s="2">
        <f t="shared" si="155"/>
        <v>8.9699054676174644E-2</v>
      </c>
      <c r="K3200">
        <v>3195</v>
      </c>
      <c r="L3200" s="8">
        <v>-2.7274669741280399E-5</v>
      </c>
      <c r="M3200" s="8">
        <v>0.28266345780317798</v>
      </c>
    </row>
    <row r="3201" spans="1:13" x14ac:dyDescent="0.55000000000000004">
      <c r="A3201">
        <v>3196</v>
      </c>
      <c r="C3201">
        <f t="shared" si="153"/>
        <v>-0.1519811737308471</v>
      </c>
      <c r="D3201">
        <f t="shared" si="154"/>
        <v>1.9999110864728323E-4</v>
      </c>
      <c r="E3201" s="2">
        <f t="shared" si="155"/>
        <v>0.16795582150857308</v>
      </c>
      <c r="K3201">
        <v>3196</v>
      </c>
      <c r="L3201" s="8">
        <v>8.7333294961776004E-5</v>
      </c>
      <c r="M3201" s="8">
        <v>0.25784296112284</v>
      </c>
    </row>
    <row r="3202" spans="1:13" x14ac:dyDescent="0.55000000000000004">
      <c r="A3202">
        <v>3197</v>
      </c>
      <c r="C3202">
        <f t="shared" si="153"/>
        <v>-0.24898372970630203</v>
      </c>
      <c r="D3202">
        <f t="shared" si="154"/>
        <v>1.1873026042541983E-4</v>
      </c>
      <c r="E3202" s="2">
        <f t="shared" si="155"/>
        <v>0.17424598907920813</v>
      </c>
      <c r="K3202">
        <v>3197</v>
      </c>
      <c r="L3202" s="8">
        <v>1.8006809416522599E-4</v>
      </c>
      <c r="M3202" s="8">
        <v>0.16844409528768201</v>
      </c>
    </row>
    <row r="3203" spans="1:13" x14ac:dyDescent="0.55000000000000004">
      <c r="A3203">
        <v>3198</v>
      </c>
      <c r="C3203">
        <f t="shared" si="153"/>
        <v>-0.28349661768610118</v>
      </c>
      <c r="D3203">
        <f t="shared" si="154"/>
        <v>7.6706194737762876E-6</v>
      </c>
      <c r="E3203" s="2">
        <f t="shared" si="155"/>
        <v>0.1026266715552082</v>
      </c>
      <c r="K3203">
        <v>3198</v>
      </c>
      <c r="L3203" s="8">
        <v>2.2770372212363801E-4</v>
      </c>
      <c r="M3203" s="8">
        <v>3.6857360836420397E-2</v>
      </c>
    </row>
    <row r="3204" spans="1:13" x14ac:dyDescent="0.55000000000000004">
      <c r="A3204">
        <v>3199</v>
      </c>
      <c r="C3204">
        <f t="shared" si="153"/>
        <v>-0.24685783026224314</v>
      </c>
      <c r="D3204">
        <f t="shared" si="154"/>
        <v>-1.0531418528339789E-4</v>
      </c>
      <c r="E3204" s="2">
        <f t="shared" si="155"/>
        <v>2.0419638913007028E-2</v>
      </c>
      <c r="K3204">
        <v>3199</v>
      </c>
      <c r="L3204" s="8">
        <v>2.18309540304845E-4</v>
      </c>
      <c r="M3204" s="8">
        <v>-0.10396052828279</v>
      </c>
    </row>
    <row r="3205" spans="1:13" x14ac:dyDescent="0.55000000000000004">
      <c r="A3205">
        <v>3200</v>
      </c>
      <c r="C3205">
        <f t="shared" si="153"/>
        <v>-0.14826293079276734</v>
      </c>
      <c r="D3205">
        <f t="shared" si="154"/>
        <v>-1.9186734938133257E-4</v>
      </c>
      <c r="E3205" s="2">
        <f t="shared" si="155"/>
        <v>4.9671382472888503E-3</v>
      </c>
      <c r="K3205">
        <v>3200</v>
      </c>
      <c r="L3205" s="8">
        <v>1.54238379822637E-4</v>
      </c>
      <c r="M3205" s="8">
        <v>-0.21874085816927899</v>
      </c>
    </row>
    <row r="3206" spans="1:13" x14ac:dyDescent="0.55000000000000004">
      <c r="A3206">
        <v>3201</v>
      </c>
      <c r="C3206">
        <f t="shared" ref="C3206:C3269" si="156">$D$1*COS($B$2*(A3206-$L$2)+$B$1)</f>
        <v>-1.2457160830986936E-2</v>
      </c>
      <c r="D3206">
        <f t="shared" ref="D3206:D3269" si="157">$D$2*COS($B$2*(A3206-$L$3)+$B$3)</f>
        <v>-2.3026585302724715E-4</v>
      </c>
      <c r="E3206" s="2">
        <f t="shared" ref="E3206:E3269" si="158">(M3206-C3206)^2</f>
        <v>7.0904517731165781E-2</v>
      </c>
      <c r="K3206">
        <v>3201</v>
      </c>
      <c r="L3206" s="8">
        <v>5.15372602884068E-5</v>
      </c>
      <c r="M3206" s="8">
        <v>-0.27873618315750398</v>
      </c>
    </row>
    <row r="3207" spans="1:13" x14ac:dyDescent="0.55000000000000004">
      <c r="A3207">
        <v>3202</v>
      </c>
      <c r="C3207">
        <f t="shared" si="156"/>
        <v>0.12647509392501302</v>
      </c>
      <c r="D3207">
        <f t="shared" si="157"/>
        <v>-2.1087248118333433E-4</v>
      </c>
      <c r="E3207" s="2">
        <f t="shared" si="158"/>
        <v>0.15633751905558399</v>
      </c>
      <c r="K3207">
        <v>3202</v>
      </c>
      <c r="L3207" s="8">
        <v>-6.4071685799006996E-5</v>
      </c>
      <c r="M3207" s="8">
        <v>-0.26892030192018901</v>
      </c>
    </row>
    <row r="3208" spans="1:13" x14ac:dyDescent="0.55000000000000004">
      <c r="A3208">
        <v>3203</v>
      </c>
      <c r="C3208">
        <f t="shared" si="156"/>
        <v>0.23366476598929178</v>
      </c>
      <c r="D3208">
        <f t="shared" si="157"/>
        <v>-1.3855456140163486E-4</v>
      </c>
      <c r="E3208" s="2">
        <f t="shared" si="158"/>
        <v>0.18097913788938538</v>
      </c>
      <c r="K3208">
        <v>3203</v>
      </c>
      <c r="L3208" s="8">
        <v>-1.6363348070617701E-4</v>
      </c>
      <c r="M3208" s="8">
        <v>-0.191751662806524</v>
      </c>
    </row>
    <row r="3209" spans="1:13" x14ac:dyDescent="0.55000000000000004">
      <c r="A3209">
        <v>3204</v>
      </c>
      <c r="C3209">
        <f t="shared" si="156"/>
        <v>0.2822095070527334</v>
      </c>
      <c r="D3209">
        <f t="shared" si="157"/>
        <v>-3.1462367206554217E-5</v>
      </c>
      <c r="E3209" s="2">
        <f t="shared" si="158"/>
        <v>0.12163851602886887</v>
      </c>
      <c r="K3209">
        <v>3204</v>
      </c>
      <c r="L3209" s="8">
        <v>-2.22212255262067E-4</v>
      </c>
      <c r="M3209" s="8">
        <v>-6.6557630202009804E-2</v>
      </c>
    </row>
    <row r="3210" spans="1:13" x14ac:dyDescent="0.55000000000000004">
      <c r="A3210">
        <v>3205</v>
      </c>
      <c r="C3210">
        <f t="shared" si="156"/>
        <v>0.25992561035119072</v>
      </c>
      <c r="D3210">
        <f t="shared" si="157"/>
        <v>8.3526217981722177E-5</v>
      </c>
      <c r="E3210" s="2">
        <f t="shared" si="158"/>
        <v>3.408433635980495E-2</v>
      </c>
      <c r="K3210">
        <v>3205</v>
      </c>
      <c r="L3210" s="8">
        <v>-2.2513659198282099E-4</v>
      </c>
      <c r="M3210" s="8">
        <v>7.5306173780159705E-2</v>
      </c>
    </row>
    <row r="3211" spans="1:13" x14ac:dyDescent="0.55000000000000004">
      <c r="A3211">
        <v>3206</v>
      </c>
      <c r="C3211">
        <f t="shared" si="156"/>
        <v>0.17240586424885052</v>
      </c>
      <c r="D3211">
        <f t="shared" si="157"/>
        <v>1.7755148305123399E-4</v>
      </c>
      <c r="E3211" s="2">
        <f t="shared" si="158"/>
        <v>6.7097655379397378E-4</v>
      </c>
      <c r="K3211">
        <v>3206</v>
      </c>
      <c r="L3211" s="8">
        <v>-1.7167407259545601E-4</v>
      </c>
      <c r="M3211" s="8">
        <v>0.19830907937350201</v>
      </c>
    </row>
    <row r="3212" spans="1:13" x14ac:dyDescent="0.55000000000000004">
      <c r="A3212">
        <v>3207</v>
      </c>
      <c r="C3212">
        <f t="shared" si="156"/>
        <v>4.1615880247327541E-2</v>
      </c>
      <c r="D3212">
        <f t="shared" si="157"/>
        <v>2.2701506836320334E-4</v>
      </c>
      <c r="E3212" s="2">
        <f t="shared" si="158"/>
        <v>5.2913048966901459E-2</v>
      </c>
      <c r="K3212">
        <v>3207</v>
      </c>
      <c r="L3212" s="8">
        <v>-7.5214716737931404E-5</v>
      </c>
      <c r="M3212" s="8">
        <v>0.27164424581753599</v>
      </c>
    </row>
    <row r="3213" spans="1:13" x14ac:dyDescent="0.55000000000000004">
      <c r="A3213">
        <v>3208</v>
      </c>
      <c r="C3213">
        <f t="shared" si="156"/>
        <v>-9.9618812501188161E-2</v>
      </c>
      <c r="D3213">
        <f t="shared" si="157"/>
        <v>2.1950265661450496E-4</v>
      </c>
      <c r="E3213" s="2">
        <f t="shared" si="158"/>
        <v>0.14179987239319033</v>
      </c>
      <c r="K3213">
        <v>3208</v>
      </c>
      <c r="L3213" s="8">
        <v>4.0082631524836298E-5</v>
      </c>
      <c r="M3213" s="8">
        <v>0.27694442573800898</v>
      </c>
    </row>
    <row r="3214" spans="1:13" x14ac:dyDescent="0.55000000000000004">
      <c r="A3214">
        <v>3209</v>
      </c>
      <c r="C3214">
        <f t="shared" si="156"/>
        <v>-0.21585128311190641</v>
      </c>
      <c r="D3214">
        <f t="shared" si="157"/>
        <v>1.5689970480477536E-4</v>
      </c>
      <c r="E3214" s="2">
        <f t="shared" si="158"/>
        <v>0.18381236197899417</v>
      </c>
      <c r="K3214">
        <v>3209</v>
      </c>
      <c r="L3214" s="8">
        <v>1.4534103606761499E-4</v>
      </c>
      <c r="M3214" s="8">
        <v>0.21288215619390999</v>
      </c>
    </row>
    <row r="3215" spans="1:13" x14ac:dyDescent="0.55000000000000004">
      <c r="A3215">
        <v>3210</v>
      </c>
      <c r="C3215">
        <f t="shared" si="156"/>
        <v>-0.27790963144558428</v>
      </c>
      <c r="D3215">
        <f t="shared" si="157"/>
        <v>5.4918234272417978E-5</v>
      </c>
      <c r="E3215" s="2">
        <f t="shared" si="158"/>
        <v>0.1394364182727573</v>
      </c>
      <c r="K3215">
        <v>3210</v>
      </c>
      <c r="L3215" s="8">
        <v>2.1419787649693E-4</v>
      </c>
      <c r="M3215" s="8">
        <v>9.5502230006026895E-2</v>
      </c>
    </row>
    <row r="3216" spans="1:13" x14ac:dyDescent="0.55000000000000004">
      <c r="A3216">
        <v>3211</v>
      </c>
      <c r="C3216">
        <f t="shared" si="156"/>
        <v>-0.27021852015728626</v>
      </c>
      <c r="D3216">
        <f t="shared" si="157"/>
        <v>-6.0846555476163561E-5</v>
      </c>
      <c r="E3216" s="2">
        <f t="shared" si="158"/>
        <v>5.0365098541101397E-2</v>
      </c>
      <c r="K3216">
        <v>3211</v>
      </c>
      <c r="L3216" s="8">
        <v>2.2940752997043301E-4</v>
      </c>
      <c r="M3216" s="8">
        <v>-4.5796822139689497E-2</v>
      </c>
    </row>
    <row r="3217" spans="1:13" x14ac:dyDescent="0.55000000000000004">
      <c r="A3217">
        <v>3212</v>
      </c>
      <c r="C3217">
        <f t="shared" si="156"/>
        <v>-0.19470825606439598</v>
      </c>
      <c r="D3217">
        <f t="shared" si="157"/>
        <v>-1.6134014234548815E-4</v>
      </c>
      <c r="E3217" s="2">
        <f t="shared" si="158"/>
        <v>3.641410424441412E-4</v>
      </c>
      <c r="K3217">
        <v>3212</v>
      </c>
      <c r="L3217" s="8">
        <v>1.87160644421844E-4</v>
      </c>
      <c r="M3217" s="8">
        <v>-0.175625776077661</v>
      </c>
    </row>
    <row r="3218" spans="1:13" x14ac:dyDescent="0.55000000000000004">
      <c r="A3218">
        <v>3213</v>
      </c>
      <c r="C3218">
        <f t="shared" si="156"/>
        <v>-7.0330323823740867E-2</v>
      </c>
      <c r="D3218">
        <f t="shared" si="157"/>
        <v>-2.2134075426646297E-4</v>
      </c>
      <c r="E3218" s="2">
        <f t="shared" si="158"/>
        <v>3.6533674288910183E-2</v>
      </c>
      <c r="K3218">
        <v>3213</v>
      </c>
      <c r="L3218" s="8">
        <v>9.8038214417460199E-5</v>
      </c>
      <c r="M3218" s="8">
        <v>-0.26146816489376601</v>
      </c>
    </row>
    <row r="3219" spans="1:13" x14ac:dyDescent="0.55000000000000004">
      <c r="A3219">
        <v>3214</v>
      </c>
      <c r="C3219">
        <f t="shared" si="156"/>
        <v>7.1699037249075032E-2</v>
      </c>
      <c r="D3219">
        <f t="shared" si="157"/>
        <v>-2.2578950235983315E-4</v>
      </c>
      <c r="E3219" s="2">
        <f t="shared" si="158"/>
        <v>0.12497870033196559</v>
      </c>
      <c r="K3219">
        <v>3214</v>
      </c>
      <c r="L3219" s="8">
        <v>-1.5638494572705199E-5</v>
      </c>
      <c r="M3219" s="8">
        <v>-0.28182422978149202</v>
      </c>
    </row>
    <row r="3220" spans="1:13" x14ac:dyDescent="0.55000000000000004">
      <c r="A3220">
        <v>3215</v>
      </c>
      <c r="C3220">
        <f t="shared" si="156"/>
        <v>0.19573345127016378</v>
      </c>
      <c r="D3220">
        <f t="shared" si="157"/>
        <v>-1.7356984462645742E-4</v>
      </c>
      <c r="E3220" s="2">
        <f t="shared" si="158"/>
        <v>0.18261017618463052</v>
      </c>
      <c r="K3220">
        <v>3215</v>
      </c>
      <c r="L3220" s="8">
        <v>-1.2539844558295899E-4</v>
      </c>
      <c r="M3220" s="8">
        <v>-0.23159566800984799</v>
      </c>
    </row>
    <row r="3221" spans="1:13" x14ac:dyDescent="0.55000000000000004">
      <c r="A3221">
        <v>3216</v>
      </c>
      <c r="C3221">
        <f t="shared" si="156"/>
        <v>0.27064289475624032</v>
      </c>
      <c r="D3221">
        <f t="shared" si="157"/>
        <v>-7.7787814453879168E-5</v>
      </c>
      <c r="E3221" s="2">
        <f t="shared" si="158"/>
        <v>0.15524027825968925</v>
      </c>
      <c r="K3221">
        <v>3216</v>
      </c>
      <c r="L3221" s="8">
        <v>-2.0375157798148099E-4</v>
      </c>
      <c r="M3221" s="8">
        <v>-0.123362534469918</v>
      </c>
    </row>
    <row r="3222" spans="1:13" x14ac:dyDescent="0.55000000000000004">
      <c r="A3222">
        <v>3217</v>
      </c>
      <c r="C3222">
        <f t="shared" si="156"/>
        <v>0.27762667635850397</v>
      </c>
      <c r="D3222">
        <f t="shared" si="157"/>
        <v>3.751731750793089E-5</v>
      </c>
      <c r="E3222" s="2">
        <f t="shared" si="158"/>
        <v>6.8570222422754734E-2</v>
      </c>
      <c r="K3222">
        <v>3217</v>
      </c>
      <c r="L3222" s="8">
        <v>-2.31073863691517E-4</v>
      </c>
      <c r="M3222" s="8">
        <v>1.5767511113606102E-2</v>
      </c>
    </row>
    <row r="3223" spans="1:13" x14ac:dyDescent="0.55000000000000004">
      <c r="A3223">
        <v>3218</v>
      </c>
      <c r="C3223">
        <f t="shared" si="156"/>
        <v>0.21493201410141913</v>
      </c>
      <c r="D3223">
        <f t="shared" si="157"/>
        <v>1.4340639357914099E-4</v>
      </c>
      <c r="E3223" s="2">
        <f t="shared" si="158"/>
        <v>4.0938919035996843E-3</v>
      </c>
      <c r="K3223">
        <v>3218</v>
      </c>
      <c r="L3223" s="8">
        <v>-2.0052226676183101E-4</v>
      </c>
      <c r="M3223" s="8">
        <v>0.15094848572419001</v>
      </c>
    </row>
    <row r="3224" spans="1:13" x14ac:dyDescent="0.55000000000000004">
      <c r="A3224">
        <v>3219</v>
      </c>
      <c r="C3224">
        <f t="shared" si="156"/>
        <v>9.8293946712272873E-2</v>
      </c>
      <c r="D3224">
        <f t="shared" si="157"/>
        <v>2.1330348762892373E-4</v>
      </c>
      <c r="E3224" s="2">
        <f t="shared" si="158"/>
        <v>2.2508859558896109E-2</v>
      </c>
      <c r="K3224">
        <v>3219</v>
      </c>
      <c r="L3224" s="8">
        <v>-1.19748624171813E-4</v>
      </c>
      <c r="M3224" s="8">
        <v>0.248323475668729</v>
      </c>
    </row>
    <row r="3225" spans="1:13" x14ac:dyDescent="0.55000000000000004">
      <c r="A3225">
        <v>3220</v>
      </c>
      <c r="C3225">
        <f t="shared" si="156"/>
        <v>-4.3013829427609687E-2</v>
      </c>
      <c r="D3225">
        <f t="shared" si="157"/>
        <v>2.2966590236481394E-4</v>
      </c>
      <c r="E3225" s="2">
        <f t="shared" si="158"/>
        <v>0.1066140957964966</v>
      </c>
      <c r="K3225">
        <v>3220</v>
      </c>
      <c r="L3225" s="8">
        <v>-8.9831957914319702E-6</v>
      </c>
      <c r="M3225" s="8">
        <v>0.28350431064503101</v>
      </c>
    </row>
    <row r="3226" spans="1:13" x14ac:dyDescent="0.55000000000000004">
      <c r="A3226">
        <v>3221</v>
      </c>
      <c r="C3226">
        <f t="shared" si="156"/>
        <v>-0.17352604104268302</v>
      </c>
      <c r="D3226">
        <f t="shared" si="157"/>
        <v>1.8838701658090064E-4</v>
      </c>
      <c r="E3226" s="2">
        <f t="shared" si="158"/>
        <v>0.17741430348644588</v>
      </c>
      <c r="K3226">
        <v>3221</v>
      </c>
      <c r="L3226" s="8">
        <v>1.04032129702614E-4</v>
      </c>
      <c r="M3226" s="8">
        <v>0.24767973228722501</v>
      </c>
    </row>
    <row r="3227" spans="1:13" x14ac:dyDescent="0.55000000000000004">
      <c r="A3227">
        <v>3222</v>
      </c>
      <c r="C3227">
        <f t="shared" si="156"/>
        <v>-0.26048687399477499</v>
      </c>
      <c r="D3227">
        <f t="shared" si="157"/>
        <v>9.9826960518423482E-5</v>
      </c>
      <c r="E3227" s="2">
        <f t="shared" si="158"/>
        <v>0.16835355957740891</v>
      </c>
      <c r="K3227">
        <v>3222</v>
      </c>
      <c r="L3227" s="8">
        <v>1.9099196294416199E-4</v>
      </c>
      <c r="M3227" s="8">
        <v>0.14982222848457399</v>
      </c>
    </row>
    <row r="3228" spans="1:13" x14ac:dyDescent="0.55000000000000004">
      <c r="A3228">
        <v>3223</v>
      </c>
      <c r="C3228">
        <f t="shared" si="156"/>
        <v>-0.28207099220203891</v>
      </c>
      <c r="D3228">
        <f t="shared" si="157"/>
        <v>-1.3787558447127077E-5</v>
      </c>
      <c r="E3228" s="2">
        <f t="shared" si="158"/>
        <v>8.7919253665393965E-2</v>
      </c>
      <c r="K3228">
        <v>3223</v>
      </c>
      <c r="L3228" s="8">
        <v>2.30116674238224E-4</v>
      </c>
      <c r="M3228" s="8">
        <v>1.44408181283322E-2</v>
      </c>
    </row>
    <row r="3229" spans="1:13" x14ac:dyDescent="0.55000000000000004">
      <c r="A3229">
        <v>3224</v>
      </c>
      <c r="C3229">
        <f t="shared" si="156"/>
        <v>-0.23286123695217206</v>
      </c>
      <c r="D3229">
        <f t="shared" si="157"/>
        <v>-1.2394169086263834E-4</v>
      </c>
      <c r="E3229" s="2">
        <f t="shared" si="158"/>
        <v>1.1729724409956619E-2</v>
      </c>
      <c r="K3229">
        <v>3224</v>
      </c>
      <c r="L3229" s="8">
        <v>2.11607236929116E-4</v>
      </c>
      <c r="M3229" s="8">
        <v>-0.124557384712482</v>
      </c>
    </row>
    <row r="3230" spans="1:13" x14ac:dyDescent="0.55000000000000004">
      <c r="A3230">
        <v>3225</v>
      </c>
      <c r="C3230">
        <f t="shared" si="156"/>
        <v>-0.12520821955273689</v>
      </c>
      <c r="D3230">
        <f t="shared" si="157"/>
        <v>-2.0298907135518485E-4</v>
      </c>
      <c r="E3230" s="2">
        <f t="shared" si="158"/>
        <v>1.1481379297426396E-2</v>
      </c>
      <c r="K3230">
        <v>3225</v>
      </c>
      <c r="L3230" s="8">
        <v>1.4009945441511499E-4</v>
      </c>
      <c r="M3230" s="8">
        <v>-0.23235941785413899</v>
      </c>
    </row>
    <row r="3231" spans="1:13" x14ac:dyDescent="0.55000000000000004">
      <c r="A3231">
        <v>3226</v>
      </c>
      <c r="C3231">
        <f t="shared" si="156"/>
        <v>1.3869421772510894E-2</v>
      </c>
      <c r="D3231">
        <f t="shared" si="157"/>
        <v>-2.3109047360772908E-4</v>
      </c>
      <c r="E3231" s="2">
        <f t="shared" si="158"/>
        <v>8.7518356167239006E-2</v>
      </c>
      <c r="K3231">
        <v>3226</v>
      </c>
      <c r="L3231" s="8">
        <v>3.35028944289312E-5</v>
      </c>
      <c r="M3231" s="8">
        <v>-0.28196559334104698</v>
      </c>
    </row>
    <row r="3232" spans="1:13" x14ac:dyDescent="0.55000000000000004">
      <c r="A3232">
        <v>3227</v>
      </c>
      <c r="C3232">
        <f t="shared" si="156"/>
        <v>0.14946613057892422</v>
      </c>
      <c r="D3232">
        <f t="shared" si="157"/>
        <v>-2.0119303798623412E-4</v>
      </c>
      <c r="E3232" s="2">
        <f t="shared" si="158"/>
        <v>0.16844282585412909</v>
      </c>
      <c r="K3232">
        <v>3227</v>
      </c>
      <c r="L3232" s="8">
        <v>-8.1484673303846699E-5</v>
      </c>
      <c r="M3232" s="8">
        <v>-0.26095173678813999</v>
      </c>
    </row>
    <row r="3233" spans="1:13" x14ac:dyDescent="0.55000000000000004">
      <c r="A3233">
        <v>3228</v>
      </c>
      <c r="C3233">
        <f t="shared" si="156"/>
        <v>0.247549991106086</v>
      </c>
      <c r="D3233">
        <f t="shared" si="157"/>
        <v>-1.2080039064295041E-4</v>
      </c>
      <c r="E3233" s="2">
        <f t="shared" si="158"/>
        <v>0.17819448832231535</v>
      </c>
      <c r="K3233">
        <v>3228</v>
      </c>
      <c r="L3233" s="8">
        <v>-1.76063899113461E-4</v>
      </c>
      <c r="M3233" s="8">
        <v>-0.174580898929594</v>
      </c>
    </row>
    <row r="3234" spans="1:13" x14ac:dyDescent="0.55000000000000004">
      <c r="A3234">
        <v>3229</v>
      </c>
      <c r="C3234">
        <f t="shared" si="156"/>
        <v>0.28350402180541273</v>
      </c>
      <c r="D3234">
        <f t="shared" si="157"/>
        <v>-1.0089391520168504E-5</v>
      </c>
      <c r="E3234" s="2">
        <f t="shared" si="158"/>
        <v>0.10757692431553234</v>
      </c>
      <c r="K3234">
        <v>3229</v>
      </c>
      <c r="L3234" s="8">
        <v>-2.2654682916897501E-4</v>
      </c>
      <c r="M3234" s="8">
        <v>-4.4485191912862397E-2</v>
      </c>
    </row>
    <row r="3235" spans="1:13" x14ac:dyDescent="0.55000000000000004">
      <c r="A3235">
        <v>3230</v>
      </c>
      <c r="C3235">
        <f t="shared" si="156"/>
        <v>0.24830451882322052</v>
      </c>
      <c r="D3235">
        <f t="shared" si="157"/>
        <v>1.0315383220810987E-4</v>
      </c>
      <c r="E3235" s="2">
        <f t="shared" si="158"/>
        <v>2.2968133412878552E-2</v>
      </c>
      <c r="K3235">
        <v>3230</v>
      </c>
      <c r="L3235" s="8">
        <v>-2.2028970046462199E-4</v>
      </c>
      <c r="M3235" s="8">
        <v>9.6752107384541805E-2</v>
      </c>
    </row>
    <row r="3236" spans="1:13" x14ac:dyDescent="0.55000000000000004">
      <c r="A3236">
        <v>3231</v>
      </c>
      <c r="C3236">
        <f t="shared" si="156"/>
        <v>0.15078581546038053</v>
      </c>
      <c r="D3236">
        <f t="shared" si="157"/>
        <v>1.9050761836241631E-4</v>
      </c>
      <c r="E3236" s="2">
        <f t="shared" si="158"/>
        <v>3.9654004572859825E-3</v>
      </c>
      <c r="K3236">
        <v>3231</v>
      </c>
      <c r="L3236" s="8">
        <v>-1.5885964970081601E-4</v>
      </c>
      <c r="M3236" s="8">
        <v>0.21375724118098799</v>
      </c>
    </row>
    <row r="3237" spans="1:13" x14ac:dyDescent="0.55000000000000004">
      <c r="A3237">
        <v>3232</v>
      </c>
      <c r="C3237">
        <f t="shared" si="156"/>
        <v>1.5423050729793638E-2</v>
      </c>
      <c r="D3237">
        <f t="shared" si="157"/>
        <v>2.300480078897374E-4</v>
      </c>
      <c r="E3237" s="2">
        <f t="shared" si="158"/>
        <v>6.8540547508849303E-2</v>
      </c>
      <c r="K3237">
        <v>3232</v>
      </c>
      <c r="L3237" s="8">
        <v>-5.76422141757208E-5</v>
      </c>
      <c r="M3237" s="8">
        <v>0.27722554787000298</v>
      </c>
    </row>
    <row r="3238" spans="1:13" x14ac:dyDescent="0.55000000000000004">
      <c r="A3238">
        <v>3233</v>
      </c>
      <c r="C3238">
        <f t="shared" si="156"/>
        <v>-0.12381057464000064</v>
      </c>
      <c r="D3238">
        <f t="shared" si="157"/>
        <v>2.1185119646466939E-4</v>
      </c>
      <c r="E3238" s="2">
        <f t="shared" si="158"/>
        <v>0.15608154617490202</v>
      </c>
      <c r="K3238">
        <v>3233</v>
      </c>
      <c r="L3238" s="8">
        <v>5.8012071476020103E-5</v>
      </c>
      <c r="M3238" s="8">
        <v>0.27126099631253198</v>
      </c>
    </row>
    <row r="3239" spans="1:13" x14ac:dyDescent="0.55000000000000004">
      <c r="A3239">
        <v>3234</v>
      </c>
      <c r="C3239">
        <f t="shared" si="156"/>
        <v>-0.23197035549706127</v>
      </c>
      <c r="D3239">
        <f t="shared" si="157"/>
        <v>1.4048420019604102E-4</v>
      </c>
      <c r="E3239" s="2">
        <f t="shared" si="158"/>
        <v>0.18432236066392374</v>
      </c>
      <c r="K3239">
        <v>3234</v>
      </c>
      <c r="L3239" s="8">
        <v>1.5913687394582699E-4</v>
      </c>
      <c r="M3239" s="8">
        <v>0.197357445447536</v>
      </c>
    </row>
    <row r="3240" spans="1:13" x14ac:dyDescent="0.55000000000000004">
      <c r="A3240">
        <v>3235</v>
      </c>
      <c r="C3240">
        <f t="shared" si="156"/>
        <v>-0.28191046667149522</v>
      </c>
      <c r="D3240">
        <f t="shared" si="157"/>
        <v>3.3858630850194118E-5</v>
      </c>
      <c r="E3240" s="2">
        <f t="shared" si="158"/>
        <v>0.12668969911378294</v>
      </c>
      <c r="K3240">
        <v>3235</v>
      </c>
      <c r="L3240" s="8">
        <v>2.2040485912240801E-4</v>
      </c>
      <c r="M3240" s="8">
        <v>7.4024498053499102E-2</v>
      </c>
    </row>
    <row r="3241" spans="1:13" x14ac:dyDescent="0.55000000000000004">
      <c r="A3241">
        <v>3236</v>
      </c>
      <c r="C3241">
        <f t="shared" si="156"/>
        <v>-0.26109699291334471</v>
      </c>
      <c r="D3241">
        <f t="shared" si="157"/>
        <v>-8.1264741154165912E-5</v>
      </c>
      <c r="E3241" s="2">
        <f t="shared" si="158"/>
        <v>3.7345040271010883E-2</v>
      </c>
      <c r="K3241">
        <v>3236</v>
      </c>
      <c r="L3241" s="8">
        <v>2.2647108003930001E-4</v>
      </c>
      <c r="M3241" s="8">
        <v>-6.7848344092684407E-2</v>
      </c>
    </row>
    <row r="3242" spans="1:13" x14ac:dyDescent="0.55000000000000004">
      <c r="A3242">
        <v>3237</v>
      </c>
      <c r="C3242">
        <f t="shared" si="156"/>
        <v>-0.17475367742210293</v>
      </c>
      <c r="D3242">
        <f t="shared" si="157"/>
        <v>-1.7599237605532615E-4</v>
      </c>
      <c r="E3242" s="2">
        <f t="shared" si="158"/>
        <v>3.2308157674839895E-4</v>
      </c>
      <c r="K3242">
        <v>3237</v>
      </c>
      <c r="L3242" s="8">
        <v>1.75816214035767E-4</v>
      </c>
      <c r="M3242" s="8">
        <v>-0.192728147560285</v>
      </c>
    </row>
    <row r="3243" spans="1:13" x14ac:dyDescent="0.55000000000000004">
      <c r="A3243">
        <v>3238</v>
      </c>
      <c r="C3243">
        <f t="shared" si="156"/>
        <v>-4.4550872413167034E-2</v>
      </c>
      <c r="D3243">
        <f t="shared" si="157"/>
        <v>-2.2654963419154885E-4</v>
      </c>
      <c r="E3243" s="2">
        <f t="shared" si="158"/>
        <v>5.0529248625378768E-2</v>
      </c>
      <c r="K3243">
        <v>3238</v>
      </c>
      <c r="L3243" s="8">
        <v>8.1127086542367603E-5</v>
      </c>
      <c r="M3243" s="8">
        <v>-0.26933799087278598</v>
      </c>
    </row>
    <row r="3244" spans="1:13" x14ac:dyDescent="0.55000000000000004">
      <c r="A3244">
        <v>3239</v>
      </c>
      <c r="C3244">
        <f t="shared" si="156"/>
        <v>9.683326251165357E-2</v>
      </c>
      <c r="D3244">
        <f t="shared" si="157"/>
        <v>-2.2024770943359842E-4</v>
      </c>
      <c r="E3244" s="2">
        <f t="shared" si="158"/>
        <v>0.14086789932198723</v>
      </c>
      <c r="K3244">
        <v>3239</v>
      </c>
      <c r="L3244" s="8">
        <v>-3.3880823051475302E-5</v>
      </c>
      <c r="M3244" s="8">
        <v>-0.27849046351960499</v>
      </c>
    </row>
    <row r="3245" spans="1:13" x14ac:dyDescent="0.55000000000000004">
      <c r="A3245">
        <v>3240</v>
      </c>
      <c r="C3245">
        <f t="shared" si="156"/>
        <v>0.21391428963131148</v>
      </c>
      <c r="D3245">
        <f t="shared" si="157"/>
        <v>-1.5866825206150897E-4</v>
      </c>
      <c r="E3245" s="2">
        <f t="shared" si="158"/>
        <v>0.18645777023752771</v>
      </c>
      <c r="K3245">
        <v>3240</v>
      </c>
      <c r="L3245" s="8">
        <v>-1.4040307033070899E-4</v>
      </c>
      <c r="M3245" s="8">
        <v>-0.217893271948529</v>
      </c>
    </row>
    <row r="3246" spans="1:13" x14ac:dyDescent="0.55000000000000004">
      <c r="A3246">
        <v>3241</v>
      </c>
      <c r="C3246">
        <f t="shared" si="156"/>
        <v>0.27730733900897531</v>
      </c>
      <c r="D3246">
        <f t="shared" si="157"/>
        <v>-5.7266407883369953E-5</v>
      </c>
      <c r="E3246" s="2">
        <f t="shared" si="158"/>
        <v>0.1444233312058974</v>
      </c>
      <c r="K3246">
        <v>3241</v>
      </c>
      <c r="L3246" s="8">
        <v>-2.1176049764820199E-4</v>
      </c>
      <c r="M3246" s="8">
        <v>-0.102723358706219</v>
      </c>
    </row>
    <row r="3247" spans="1:13" x14ac:dyDescent="0.55000000000000004">
      <c r="A3247">
        <v>3242</v>
      </c>
      <c r="C3247">
        <f t="shared" si="156"/>
        <v>0.2711020914709143</v>
      </c>
      <c r="D3247">
        <f t="shared" si="157"/>
        <v>5.8508097591765089E-5</v>
      </c>
      <c r="E3247" s="2">
        <f t="shared" si="158"/>
        <v>5.4255376083647097E-2</v>
      </c>
      <c r="K3247">
        <v>3242</v>
      </c>
      <c r="L3247" s="8">
        <v>-2.3008119466294799E-4</v>
      </c>
      <c r="M3247" s="8">
        <v>3.8174256973516597E-2</v>
      </c>
    </row>
    <row r="3248" spans="1:13" x14ac:dyDescent="0.55000000000000004">
      <c r="A3248">
        <v>3243</v>
      </c>
      <c r="C3248">
        <f t="shared" si="156"/>
        <v>0.19685593335276699</v>
      </c>
      <c r="D3248">
        <f t="shared" si="157"/>
        <v>1.5959830382584165E-4</v>
      </c>
      <c r="E3248" s="2">
        <f t="shared" si="158"/>
        <v>7.4775122214113519E-4</v>
      </c>
      <c r="K3248">
        <v>3243</v>
      </c>
      <c r="L3248" s="8">
        <v>-1.9077662915425E-4</v>
      </c>
      <c r="M3248" s="8">
        <v>0.16951089317833801</v>
      </c>
    </row>
    <row r="3249" spans="1:13" x14ac:dyDescent="0.55000000000000004">
      <c r="A3249">
        <v>3244</v>
      </c>
      <c r="C3249">
        <f t="shared" si="156"/>
        <v>7.3203085356919134E-2</v>
      </c>
      <c r="D3249">
        <f t="shared" si="157"/>
        <v>2.2063269986495688E-4</v>
      </c>
      <c r="E3249" s="2">
        <f t="shared" si="158"/>
        <v>3.42951098946725E-2</v>
      </c>
      <c r="K3249">
        <v>3244</v>
      </c>
      <c r="L3249" s="8">
        <v>-1.0369087338158401E-4</v>
      </c>
      <c r="M3249" s="8">
        <v>0.258392474617407</v>
      </c>
    </row>
    <row r="3250" spans="1:13" x14ac:dyDescent="0.55000000000000004">
      <c r="A3250">
        <v>3245</v>
      </c>
      <c r="C3250">
        <f t="shared" si="156"/>
        <v>-6.8822194062903325E-2</v>
      </c>
      <c r="D3250">
        <f t="shared" si="157"/>
        <v>2.2629293880662568E-4</v>
      </c>
      <c r="E3250" s="2">
        <f t="shared" si="158"/>
        <v>0.12346808142594794</v>
      </c>
      <c r="K3250">
        <v>3245</v>
      </c>
      <c r="L3250" s="8">
        <v>9.3649048809778807E-6</v>
      </c>
      <c r="M3250" s="8">
        <v>0.28255805783800803</v>
      </c>
    </row>
    <row r="3251" spans="1:13" x14ac:dyDescent="0.55000000000000004">
      <c r="A3251">
        <v>3246</v>
      </c>
      <c r="C3251">
        <f t="shared" si="156"/>
        <v>-0.19357455343167923</v>
      </c>
      <c r="D3251">
        <f t="shared" si="157"/>
        <v>1.7515841998501876E-4</v>
      </c>
      <c r="E3251" s="2">
        <f t="shared" si="158"/>
        <v>0.18449582850654056</v>
      </c>
      <c r="K3251">
        <v>3246</v>
      </c>
      <c r="L3251" s="8">
        <v>1.20075184620447E-4</v>
      </c>
      <c r="M3251" s="8">
        <v>0.23595522261014601</v>
      </c>
    </row>
    <row r="3252" spans="1:13" x14ac:dyDescent="0.55000000000000004">
      <c r="A3252">
        <v>3247</v>
      </c>
      <c r="C3252">
        <f t="shared" si="156"/>
        <v>-0.26974378011694677</v>
      </c>
      <c r="D3252">
        <f t="shared" si="157"/>
        <v>8.0062829793722226E-5</v>
      </c>
      <c r="E3252" s="2">
        <f t="shared" si="158"/>
        <v>0.15999977458934958</v>
      </c>
      <c r="K3252">
        <v>3247</v>
      </c>
      <c r="L3252" s="8">
        <v>2.0071188947935899E-4</v>
      </c>
      <c r="M3252" s="8">
        <v>0.13025593811964101</v>
      </c>
    </row>
    <row r="3253" spans="1:13" x14ac:dyDescent="0.55000000000000004">
      <c r="A3253">
        <v>3248</v>
      </c>
      <c r="C3253">
        <f t="shared" si="156"/>
        <v>-0.27821300374101005</v>
      </c>
      <c r="D3253">
        <f t="shared" si="157"/>
        <v>-3.5126843083585463E-5</v>
      </c>
      <c r="E3253" s="2">
        <f t="shared" si="158"/>
        <v>7.297899618316063E-2</v>
      </c>
      <c r="K3253">
        <v>3248</v>
      </c>
      <c r="L3253" s="8">
        <v>2.3107905649199899E-4</v>
      </c>
      <c r="M3253" s="8">
        <v>-8.0667541221033801E-3</v>
      </c>
    </row>
    <row r="3254" spans="1:13" x14ac:dyDescent="0.55000000000000004">
      <c r="A3254">
        <v>3249</v>
      </c>
      <c r="C3254">
        <f t="shared" si="156"/>
        <v>-0.21685662769153699</v>
      </c>
      <c r="D3254">
        <f t="shared" si="157"/>
        <v>-1.4150041876359492E-4</v>
      </c>
      <c r="E3254" s="2">
        <f t="shared" si="158"/>
        <v>5.2544448963154468E-3</v>
      </c>
      <c r="K3254">
        <v>3249</v>
      </c>
      <c r="L3254" s="8">
        <v>2.0357104029582399E-4</v>
      </c>
      <c r="M3254" s="8">
        <v>-0.14436907775145799</v>
      </c>
    </row>
    <row r="3255" spans="1:13" x14ac:dyDescent="0.55000000000000004">
      <c r="A3255">
        <v>3250</v>
      </c>
      <c r="C3255">
        <f t="shared" si="156"/>
        <v>-0.10107380906651867</v>
      </c>
      <c r="D3255">
        <f t="shared" si="157"/>
        <v>-2.1236037192611765E-4</v>
      </c>
      <c r="E3255" s="2">
        <f t="shared" si="158"/>
        <v>2.0574879026679288E-2</v>
      </c>
      <c r="K3255">
        <v>3250</v>
      </c>
      <c r="L3255" s="8">
        <v>1.2507739419450901E-4</v>
      </c>
      <c r="M3255" s="8">
        <v>-0.244513270257222</v>
      </c>
    </row>
    <row r="3256" spans="1:13" x14ac:dyDescent="0.55000000000000004">
      <c r="A3256">
        <v>3251</v>
      </c>
      <c r="C3256">
        <f t="shared" si="156"/>
        <v>4.0076405165299291E-2</v>
      </c>
      <c r="D3256">
        <f t="shared" si="157"/>
        <v>-2.2992234793683294E-4</v>
      </c>
      <c r="E3256" s="2">
        <f t="shared" si="158"/>
        <v>0.10464836968074594</v>
      </c>
      <c r="K3256">
        <v>3251</v>
      </c>
      <c r="L3256" s="8">
        <v>1.52573387933586E-5</v>
      </c>
      <c r="M3256" s="8">
        <v>-0.28341759737685901</v>
      </c>
    </row>
    <row r="3257" spans="1:13" x14ac:dyDescent="0.55000000000000004">
      <c r="A3257">
        <v>3252</v>
      </c>
      <c r="C3257">
        <f t="shared" si="156"/>
        <v>0.17116828644614956</v>
      </c>
      <c r="D3257">
        <f t="shared" si="157"/>
        <v>-1.8977866099462791E-4</v>
      </c>
      <c r="E3257" s="2">
        <f t="shared" si="158"/>
        <v>0.17851175562683932</v>
      </c>
      <c r="K3257">
        <v>3252</v>
      </c>
      <c r="L3257" s="8">
        <v>-9.8384011758247396E-5</v>
      </c>
      <c r="M3257" s="8">
        <v>-0.25133822903833303</v>
      </c>
    </row>
    <row r="3258" spans="1:13" x14ac:dyDescent="0.55000000000000004">
      <c r="A3258">
        <v>3253</v>
      </c>
      <c r="C3258">
        <f t="shared" si="156"/>
        <v>0.25930053577022472</v>
      </c>
      <c r="D3258">
        <f t="shared" si="157"/>
        <v>-1.0200453035955033E-4</v>
      </c>
      <c r="E3258" s="2">
        <f t="shared" si="158"/>
        <v>0.17273181990607894</v>
      </c>
      <c r="K3258">
        <v>3253</v>
      </c>
      <c r="L3258" s="8">
        <v>-1.8738447623490101E-4</v>
      </c>
      <c r="M3258" s="8">
        <v>-0.15630964204797901</v>
      </c>
    </row>
    <row r="3259" spans="1:13" x14ac:dyDescent="0.55000000000000004">
      <c r="A3259">
        <v>3254</v>
      </c>
      <c r="C3259">
        <f t="shared" si="156"/>
        <v>0.28235381623778671</v>
      </c>
      <c r="D3259">
        <f t="shared" si="157"/>
        <v>1.1370587309192208E-5</v>
      </c>
      <c r="E3259" s="2">
        <f t="shared" si="158"/>
        <v>9.2711816619627685E-2</v>
      </c>
      <c r="K3259">
        <v>3254</v>
      </c>
      <c r="L3259" s="8">
        <v>-2.2945333618962701E-4</v>
      </c>
      <c r="M3259" s="8">
        <v>-2.21323355320888E-2</v>
      </c>
    </row>
    <row r="3260" spans="1:13" x14ac:dyDescent="0.55000000000000004">
      <c r="A3260">
        <v>3255</v>
      </c>
      <c r="C3260">
        <f t="shared" si="156"/>
        <v>0.23454224037672272</v>
      </c>
      <c r="D3260">
        <f t="shared" si="157"/>
        <v>1.2189192723780007E-4</v>
      </c>
      <c r="E3260" s="2">
        <f t="shared" si="158"/>
        <v>1.3678258854260201E-2</v>
      </c>
      <c r="K3260">
        <v>3255</v>
      </c>
      <c r="L3260" s="8">
        <v>-2.1405418467050399E-4</v>
      </c>
      <c r="M3260" s="8">
        <v>0.11758815171685499</v>
      </c>
    </row>
    <row r="3261" spans="1:13" x14ac:dyDescent="0.55000000000000004">
      <c r="A3261">
        <v>3256</v>
      </c>
      <c r="C3261">
        <f t="shared" si="156"/>
        <v>0.12786550593926901</v>
      </c>
      <c r="D3261">
        <f t="shared" si="157"/>
        <v>2.0182096270768849E-4</v>
      </c>
      <c r="E3261" s="2">
        <f t="shared" si="158"/>
        <v>9.998490250009923E-3</v>
      </c>
      <c r="K3261">
        <v>3256</v>
      </c>
      <c r="L3261" s="8">
        <v>-1.45043834704896E-4</v>
      </c>
      <c r="M3261" s="8">
        <v>0.22785795690437899</v>
      </c>
    </row>
    <row r="3262" spans="1:13" x14ac:dyDescent="0.55000000000000004">
      <c r="A3262">
        <v>3257</v>
      </c>
      <c r="C3262">
        <f t="shared" si="156"/>
        <v>-1.0902775297924336E-2</v>
      </c>
      <c r="D3262">
        <f t="shared" si="157"/>
        <v>2.3109719058630605E-4</v>
      </c>
      <c r="E3262" s="2">
        <f t="shared" si="158"/>
        <v>8.5241866992629228E-2</v>
      </c>
      <c r="K3262">
        <v>3257</v>
      </c>
      <c r="L3262" s="8">
        <v>-3.97063565508209E-5</v>
      </c>
      <c r="M3262" s="8">
        <v>0.28105932325705801</v>
      </c>
    </row>
    <row r="3263" spans="1:13" x14ac:dyDescent="0.55000000000000004">
      <c r="A3263">
        <v>3258</v>
      </c>
      <c r="C3263">
        <f t="shared" si="156"/>
        <v>-0.14693468974584353</v>
      </c>
      <c r="D3263">
        <f t="shared" si="157"/>
        <v>2.0237289477085247E-4</v>
      </c>
      <c r="E3263" s="2">
        <f t="shared" si="158"/>
        <v>0.16875855292059058</v>
      </c>
      <c r="K3263">
        <v>3258</v>
      </c>
      <c r="L3263" s="8">
        <v>7.5575824921760696E-5</v>
      </c>
      <c r="M3263" s="8">
        <v>0.26386763853454798</v>
      </c>
    </row>
    <row r="3264" spans="1:13" x14ac:dyDescent="0.55000000000000004">
      <c r="A3264">
        <v>3259</v>
      </c>
      <c r="C3264">
        <f t="shared" si="156"/>
        <v>-0.24608909420713659</v>
      </c>
      <c r="D3264">
        <f t="shared" si="157"/>
        <v>1.2285726805008284E-4</v>
      </c>
      <c r="E3264" s="2">
        <f t="shared" si="158"/>
        <v>0.18205391175945676</v>
      </c>
      <c r="K3264">
        <v>3259</v>
      </c>
      <c r="L3264" s="8">
        <v>1.7192957220430699E-4</v>
      </c>
      <c r="M3264" s="8">
        <v>0.18058866682506999</v>
      </c>
    </row>
    <row r="3265" spans="1:13" x14ac:dyDescent="0.55000000000000004">
      <c r="A3265">
        <v>3260</v>
      </c>
      <c r="C3265">
        <f t="shared" si="156"/>
        <v>-0.28348032316897326</v>
      </c>
      <c r="D3265">
        <f t="shared" si="157"/>
        <v>1.2507056674480646E-5</v>
      </c>
      <c r="E3265" s="2">
        <f t="shared" si="158"/>
        <v>0.11260082660217768</v>
      </c>
      <c r="K3265">
        <v>3260</v>
      </c>
      <c r="L3265" s="8">
        <v>2.2522249155465101E-4</v>
      </c>
      <c r="M3265" s="8">
        <v>5.2080143218498701E-2</v>
      </c>
    </row>
    <row r="3266" spans="1:13" x14ac:dyDescent="0.55000000000000004">
      <c r="A3266">
        <v>3261</v>
      </c>
      <c r="C3266">
        <f t="shared" si="156"/>
        <v>-0.24972396630748073</v>
      </c>
      <c r="D3266">
        <f t="shared" si="157"/>
        <v>-1.0098216229706645E-4</v>
      </c>
      <c r="E3266" s="2">
        <f t="shared" si="158"/>
        <v>2.568063650863785E-2</v>
      </c>
      <c r="K3266">
        <v>3261</v>
      </c>
      <c r="L3266" s="8">
        <v>2.2210704071623101E-4</v>
      </c>
      <c r="M3266" s="8">
        <v>-8.9472175338899507E-2</v>
      </c>
    </row>
    <row r="3267" spans="1:13" x14ac:dyDescent="0.55000000000000004">
      <c r="A3267">
        <v>3262</v>
      </c>
      <c r="C3267">
        <f t="shared" si="156"/>
        <v>-0.15329215766639742</v>
      </c>
      <c r="D3267">
        <f t="shared" si="157"/>
        <v>-1.8912698706882277E-4</v>
      </c>
      <c r="E3267" s="2">
        <f t="shared" si="158"/>
        <v>3.0606868718234762E-3</v>
      </c>
      <c r="K3267">
        <v>3262</v>
      </c>
      <c r="L3267" s="8">
        <v>1.6336350367838199E-4</v>
      </c>
      <c r="M3267" s="8">
        <v>-0.20861563253759</v>
      </c>
    </row>
    <row r="3268" spans="1:13" x14ac:dyDescent="0.55000000000000004">
      <c r="A3268">
        <v>3263</v>
      </c>
      <c r="C3268">
        <f t="shared" si="156"/>
        <v>-1.8387248593358958E-2</v>
      </c>
      <c r="D3268">
        <f t="shared" si="157"/>
        <v>-2.2980492456688709E-4</v>
      </c>
      <c r="E3268" s="2">
        <f t="shared" si="158"/>
        <v>6.6112114644120965E-2</v>
      </c>
      <c r="K3268">
        <v>3263</v>
      </c>
      <c r="L3268" s="8">
        <v>6.3704563710680198E-5</v>
      </c>
      <c r="M3268" s="8">
        <v>-0.27551001040981299</v>
      </c>
    </row>
    <row r="3269" spans="1:13" x14ac:dyDescent="0.55000000000000004">
      <c r="A3269">
        <v>3264</v>
      </c>
      <c r="C3269">
        <f t="shared" si="156"/>
        <v>0.12113247230229897</v>
      </c>
      <c r="D3269">
        <f t="shared" si="157"/>
        <v>-2.1280666990279169E-4</v>
      </c>
      <c r="E3269" s="2">
        <f t="shared" si="158"/>
        <v>0.15565681624065608</v>
      </c>
      <c r="K3269">
        <v>3264</v>
      </c>
      <c r="L3269" s="8">
        <v>-5.1909579432783703E-5</v>
      </c>
      <c r="M3269" s="8">
        <v>-0.27340119703487697</v>
      </c>
    </row>
    <row r="3270" spans="1:13" x14ac:dyDescent="0.55000000000000004">
      <c r="A3270">
        <v>3265</v>
      </c>
      <c r="C3270">
        <f t="shared" ref="C3270:C3333" si="159">$D$1*COS($B$2*(A3270-$L$2)+$B$1)</f>
        <v>0.23025049592206676</v>
      </c>
      <c r="D3270">
        <f t="shared" ref="D3270:D3333" si="160">$D$2*COS($B$2*(A3270-$L$3)+$B$3)</f>
        <v>-1.4239842670196682E-4</v>
      </c>
      <c r="E3270" s="2">
        <f t="shared" ref="E3270:E3333" si="161">(M3270-C3270)^2</f>
        <v>0.18754776593147618</v>
      </c>
      <c r="K3270">
        <v>3265</v>
      </c>
      <c r="L3270" s="8">
        <v>-1.54522646383655E-4</v>
      </c>
      <c r="M3270" s="8">
        <v>-0.20281735780466301</v>
      </c>
    </row>
    <row r="3271" spans="1:13" x14ac:dyDescent="0.55000000000000004">
      <c r="A3271">
        <v>3266</v>
      </c>
      <c r="C3271">
        <f t="shared" si="159"/>
        <v>0.28158049836076804</v>
      </c>
      <c r="D3271">
        <f t="shared" si="160"/>
        <v>-3.6251179919629328E-5</v>
      </c>
      <c r="E3271" s="2">
        <f t="shared" si="161"/>
        <v>0.13178145227264343</v>
      </c>
      <c r="K3271">
        <v>3266</v>
      </c>
      <c r="L3271" s="8">
        <v>-2.1843455795883499E-4</v>
      </c>
      <c r="M3271" s="8">
        <v>-8.1436653124727795E-2</v>
      </c>
    </row>
    <row r="3272" spans="1:13" x14ac:dyDescent="0.55000000000000004">
      <c r="A3272">
        <v>3267</v>
      </c>
      <c r="C3272">
        <f t="shared" si="159"/>
        <v>0.26223973095767733</v>
      </c>
      <c r="D3272">
        <f t="shared" si="160"/>
        <v>7.8994348906710418E-5</v>
      </c>
      <c r="E3272" s="2">
        <f t="shared" si="161"/>
        <v>4.0763353357667002E-2</v>
      </c>
      <c r="K3272">
        <v>3267</v>
      </c>
      <c r="L3272" s="8">
        <v>-2.2763817942360499E-4</v>
      </c>
      <c r="M3272" s="8">
        <v>6.03403665266148E-2</v>
      </c>
    </row>
    <row r="3273" spans="1:13" x14ac:dyDescent="0.55000000000000004">
      <c r="A3273">
        <v>3268</v>
      </c>
      <c r="C3273">
        <f t="shared" si="159"/>
        <v>0.17708231865939608</v>
      </c>
      <c r="D3273">
        <f t="shared" si="160"/>
        <v>1.7441396122788759E-4</v>
      </c>
      <c r="E3273" s="2">
        <f t="shared" si="161"/>
        <v>9.8454982201286723E-5</v>
      </c>
      <c r="K3273">
        <v>3268</v>
      </c>
      <c r="L3273" s="8">
        <v>-1.7982840668699101E-4</v>
      </c>
      <c r="M3273" s="8">
        <v>0.18700476705690799</v>
      </c>
    </row>
    <row r="3274" spans="1:13" x14ac:dyDescent="0.55000000000000004">
      <c r="A3274">
        <v>3269</v>
      </c>
      <c r="C3274">
        <f t="shared" si="159"/>
        <v>4.7480976976722947E-2</v>
      </c>
      <c r="D3274">
        <f t="shared" si="160"/>
        <v>2.2605934563546952E-4</v>
      </c>
      <c r="E3274" s="2">
        <f t="shared" si="161"/>
        <v>4.81151624176532E-2</v>
      </c>
      <c r="K3274">
        <v>3269</v>
      </c>
      <c r="L3274" s="8">
        <v>-8.6979493921175697E-5</v>
      </c>
      <c r="M3274" s="8">
        <v>0.26683266358444702</v>
      </c>
    </row>
    <row r="3275" spans="1:13" x14ac:dyDescent="0.55000000000000004">
      <c r="A3275">
        <v>3270</v>
      </c>
      <c r="C3275">
        <f t="shared" si="159"/>
        <v>-9.4037089105576413E-2</v>
      </c>
      <c r="D3275">
        <f t="shared" si="160"/>
        <v>2.2096859924197466E-4</v>
      </c>
      <c r="E3275" s="2">
        <f t="shared" si="161"/>
        <v>0.1397770969674354</v>
      </c>
      <c r="K3275">
        <v>3270</v>
      </c>
      <c r="L3275" s="8">
        <v>2.7653972678804899E-5</v>
      </c>
      <c r="M3275" s="8">
        <v>0.27983066420759101</v>
      </c>
    </row>
    <row r="3276" spans="1:13" x14ac:dyDescent="0.55000000000000004">
      <c r="A3276">
        <v>3271</v>
      </c>
      <c r="C3276">
        <f t="shared" si="159"/>
        <v>-0.21195382796897602</v>
      </c>
      <c r="D3276">
        <f t="shared" si="160"/>
        <v>1.6041939208760709E-4</v>
      </c>
      <c r="E3276" s="2">
        <f t="shared" si="161"/>
        <v>0.1889616270026154</v>
      </c>
      <c r="K3276">
        <v>3271</v>
      </c>
      <c r="L3276" s="8">
        <v>1.35361330268587E-4</v>
      </c>
      <c r="M3276" s="8">
        <v>0.22274333903653301</v>
      </c>
    </row>
    <row r="3277" spans="1:13" x14ac:dyDescent="0.55000000000000004">
      <c r="A3277">
        <v>3272</v>
      </c>
      <c r="C3277">
        <f t="shared" si="159"/>
        <v>-0.27667462364437467</v>
      </c>
      <c r="D3277">
        <f t="shared" si="160"/>
        <v>5.9608298891742393E-5</v>
      </c>
      <c r="E3277" s="2">
        <f t="shared" si="161"/>
        <v>0.14941563498998531</v>
      </c>
      <c r="K3277">
        <v>3272</v>
      </c>
      <c r="L3277" s="8">
        <v>2.09166602971872E-4</v>
      </c>
      <c r="M3277" s="8">
        <v>0.10986856280441699</v>
      </c>
    </row>
    <row r="3278" spans="1:13" x14ac:dyDescent="0.55000000000000004">
      <c r="A3278">
        <v>3273</v>
      </c>
      <c r="C3278">
        <f t="shared" si="159"/>
        <v>-0.27195592062396079</v>
      </c>
      <c r="D3278">
        <f t="shared" si="160"/>
        <v>-5.6163220881069671E-5</v>
      </c>
      <c r="E3278" s="2">
        <f t="shared" si="161"/>
        <v>5.8289625048076082E-2</v>
      </c>
      <c r="K3278">
        <v>3273</v>
      </c>
      <c r="L3278" s="8">
        <v>2.3058480238545101E-4</v>
      </c>
      <c r="M3278" s="8">
        <v>-3.0523476557145102E-2</v>
      </c>
    </row>
    <row r="3279" spans="1:13" x14ac:dyDescent="0.55000000000000004">
      <c r="A3279">
        <v>3274</v>
      </c>
      <c r="C3279">
        <f t="shared" si="159"/>
        <v>-0.19898201390335768</v>
      </c>
      <c r="D3279">
        <f t="shared" si="160"/>
        <v>-1.57838956041124E-4</v>
      </c>
      <c r="E3279" s="2">
        <f t="shared" si="161"/>
        <v>1.2752963793296306E-3</v>
      </c>
      <c r="K3279">
        <v>3274</v>
      </c>
      <c r="L3279" s="8">
        <v>1.94251607597329E-4</v>
      </c>
      <c r="M3279" s="8">
        <v>-0.163270721861069</v>
      </c>
    </row>
    <row r="3280" spans="1:13" x14ac:dyDescent="0.55000000000000004">
      <c r="A3280">
        <v>3275</v>
      </c>
      <c r="C3280">
        <f t="shared" si="159"/>
        <v>-7.6067815901077973E-2</v>
      </c>
      <c r="D3280">
        <f t="shared" si="160"/>
        <v>-2.1990044021607221E-4</v>
      </c>
      <c r="E3280" s="2">
        <f t="shared" si="161"/>
        <v>3.2061762391841032E-2</v>
      </c>
      <c r="K3280">
        <v>3275</v>
      </c>
      <c r="L3280" s="8">
        <v>1.09266892636969E-4</v>
      </c>
      <c r="M3280" s="8">
        <v>-0.25512580201686402</v>
      </c>
    </row>
    <row r="3281" spans="1:13" x14ac:dyDescent="0.55000000000000004">
      <c r="A3281">
        <v>3276</v>
      </c>
      <c r="C3281">
        <f t="shared" si="159"/>
        <v>6.5937800508026306E-2</v>
      </c>
      <c r="D3281">
        <f t="shared" si="160"/>
        <v>-2.2677154903061802E-4</v>
      </c>
      <c r="E3281" s="2">
        <f t="shared" si="161"/>
        <v>0.12181554876465751</v>
      </c>
      <c r="K3281">
        <v>3276</v>
      </c>
      <c r="L3281" s="8">
        <v>-3.0843934269098499E-6</v>
      </c>
      <c r="M3281" s="8">
        <v>-0.28308304237196202</v>
      </c>
    </row>
    <row r="3282" spans="1:13" x14ac:dyDescent="0.55000000000000004">
      <c r="A3282">
        <v>3277</v>
      </c>
      <c r="C3282">
        <f t="shared" si="159"/>
        <v>0.19139441885016031</v>
      </c>
      <c r="D3282">
        <f t="shared" si="160"/>
        <v>-1.7672777900398597E-4</v>
      </c>
      <c r="E3282" s="2">
        <f t="shared" si="161"/>
        <v>0.1862222814494488</v>
      </c>
      <c r="K3282">
        <v>3277</v>
      </c>
      <c r="L3282" s="8">
        <v>-1.14663174022832E-4</v>
      </c>
      <c r="M3282" s="8">
        <v>-0.24014037864530099</v>
      </c>
    </row>
    <row r="3283" spans="1:13" x14ac:dyDescent="0.55000000000000004">
      <c r="A3283">
        <v>3278</v>
      </c>
      <c r="C3283">
        <f t="shared" si="159"/>
        <v>0.26881507233515645</v>
      </c>
      <c r="D3283">
        <f t="shared" si="160"/>
        <v>-8.2329061573366933E-5</v>
      </c>
      <c r="E3283" s="2">
        <f t="shared" si="161"/>
        <v>0.16472894682299116</v>
      </c>
      <c r="K3283">
        <v>3278</v>
      </c>
      <c r="L3283" s="8">
        <v>-1.9752385136604601E-4</v>
      </c>
      <c r="M3283" s="8">
        <v>-0.137053067364169</v>
      </c>
    </row>
    <row r="3284" spans="1:13" x14ac:dyDescent="0.55000000000000004">
      <c r="A3284">
        <v>3279</v>
      </c>
      <c r="C3284">
        <f t="shared" si="159"/>
        <v>0.27876880883654959</v>
      </c>
      <c r="D3284">
        <f t="shared" si="160"/>
        <v>3.2732514951575723E-5</v>
      </c>
      <c r="E3284" s="2">
        <f t="shared" si="161"/>
        <v>7.7511445430564707E-2</v>
      </c>
      <c r="K3284">
        <v>3279</v>
      </c>
      <c r="L3284" s="8">
        <v>-2.3091345478561999E-4</v>
      </c>
      <c r="M3284" s="8">
        <v>3.6003485382338999E-4</v>
      </c>
    </row>
    <row r="3285" spans="1:13" x14ac:dyDescent="0.55000000000000004">
      <c r="A3285">
        <v>3280</v>
      </c>
      <c r="C3285">
        <f t="shared" si="159"/>
        <v>0.21875745030088836</v>
      </c>
      <c r="D3285">
        <f t="shared" si="160"/>
        <v>1.3957892017191578E-4</v>
      </c>
      <c r="E3285" s="2">
        <f t="shared" si="161"/>
        <v>6.5730723112491871E-3</v>
      </c>
      <c r="K3285">
        <v>3280</v>
      </c>
      <c r="L3285" s="8">
        <v>-2.0646935097106E-4</v>
      </c>
      <c r="M3285" s="8">
        <v>0.13768296410918199</v>
      </c>
    </row>
    <row r="3286" spans="1:13" x14ac:dyDescent="0.55000000000000004">
      <c r="A3286">
        <v>3281</v>
      </c>
      <c r="C3286">
        <f t="shared" si="159"/>
        <v>0.10384258278089625</v>
      </c>
      <c r="D3286">
        <f t="shared" si="160"/>
        <v>2.1139395851930385E-4</v>
      </c>
      <c r="E3286" s="2">
        <f t="shared" si="161"/>
        <v>1.8681356274110158E-2</v>
      </c>
      <c r="K3286">
        <v>3281</v>
      </c>
      <c r="L3286" s="8">
        <v>-1.3031371736293301E-4</v>
      </c>
      <c r="M3286" s="8">
        <v>0.240522340880295</v>
      </c>
    </row>
    <row r="3287" spans="1:13" x14ac:dyDescent="0.55000000000000004">
      <c r="A3287">
        <v>3282</v>
      </c>
      <c r="C3287">
        <f t="shared" si="159"/>
        <v>-3.7134584189127039E-2</v>
      </c>
      <c r="D3287">
        <f t="shared" si="160"/>
        <v>2.3015356910944702E-4</v>
      </c>
      <c r="E3287" s="2">
        <f t="shared" si="161"/>
        <v>0.10256389879447617</v>
      </c>
      <c r="K3287">
        <v>3282</v>
      </c>
      <c r="L3287" s="8">
        <v>-2.1520204833648101E-5</v>
      </c>
      <c r="M3287" s="8">
        <v>0.28312140528566199</v>
      </c>
    </row>
    <row r="3288" spans="1:13" x14ac:dyDescent="0.55000000000000004">
      <c r="A3288">
        <v>3283</v>
      </c>
      <c r="C3288">
        <f t="shared" si="159"/>
        <v>-0.16879175326095117</v>
      </c>
      <c r="D3288">
        <f t="shared" si="160"/>
        <v>1.9114948510638111E-4</v>
      </c>
      <c r="E3288" s="2">
        <f t="shared" si="161"/>
        <v>0.17943925646197761</v>
      </c>
      <c r="K3288">
        <v>3283</v>
      </c>
      <c r="L3288" s="8">
        <v>9.2663176497883004E-5</v>
      </c>
      <c r="M3288" s="8">
        <v>0.25481095737954701</v>
      </c>
    </row>
    <row r="3289" spans="1:13" x14ac:dyDescent="0.55000000000000004">
      <c r="A3289">
        <v>3284</v>
      </c>
      <c r="C3289">
        <f t="shared" si="159"/>
        <v>-0.25808575011418505</v>
      </c>
      <c r="D3289">
        <f t="shared" si="160"/>
        <v>1.0417090945292036E-4</v>
      </c>
      <c r="E3289" s="2">
        <f t="shared" si="161"/>
        <v>0.17704509935705282</v>
      </c>
      <c r="K3289">
        <v>3284</v>
      </c>
      <c r="L3289" s="8">
        <v>1.83638490434906E-4</v>
      </c>
      <c r="M3289" s="8">
        <v>0.16268152446530601</v>
      </c>
    </row>
    <row r="3290" spans="1:13" x14ac:dyDescent="0.55000000000000004">
      <c r="A3290">
        <v>3285</v>
      </c>
      <c r="C3290">
        <f t="shared" si="159"/>
        <v>-0.28260566370473611</v>
      </c>
      <c r="D3290">
        <f t="shared" si="160"/>
        <v>-8.9523687246724888E-6</v>
      </c>
      <c r="E3290" s="2">
        <f t="shared" si="161"/>
        <v>9.7601981448086697E-2</v>
      </c>
      <c r="K3290">
        <v>3285</v>
      </c>
      <c r="L3290" s="8">
        <v>2.2862040523201799E-4</v>
      </c>
      <c r="M3290" s="8">
        <v>2.9807494545819501E-2</v>
      </c>
    </row>
    <row r="3291" spans="1:13" x14ac:dyDescent="0.55000000000000004">
      <c r="A3291">
        <v>3286</v>
      </c>
      <c r="C3291">
        <f t="shared" si="159"/>
        <v>-0.23619751256128713</v>
      </c>
      <c r="D3291">
        <f t="shared" si="160"/>
        <v>-1.1982879105189514E-4</v>
      </c>
      <c r="E3291" s="2">
        <f t="shared" si="161"/>
        <v>1.5791819213846568E-2</v>
      </c>
      <c r="K3291">
        <v>3286</v>
      </c>
      <c r="L3291" s="8">
        <v>2.16342921280743E-4</v>
      </c>
      <c r="M3291" s="8">
        <v>-0.11053200729493901</v>
      </c>
    </row>
    <row r="3292" spans="1:13" x14ac:dyDescent="0.55000000000000004">
      <c r="A3292">
        <v>3287</v>
      </c>
      <c r="C3292">
        <f t="shared" si="159"/>
        <v>-0.13050876441332784</v>
      </c>
      <c r="D3292">
        <f t="shared" si="160"/>
        <v>-2.0063071261728038E-4</v>
      </c>
      <c r="E3292" s="2">
        <f t="shared" si="161"/>
        <v>8.5894559487186602E-3</v>
      </c>
      <c r="K3292">
        <v>3287</v>
      </c>
      <c r="L3292" s="8">
        <v>1.49881010600657E-4</v>
      </c>
      <c r="M3292" s="8">
        <v>-0.223188082217888</v>
      </c>
    </row>
    <row r="3293" spans="1:13" x14ac:dyDescent="0.55000000000000004">
      <c r="A3293">
        <v>3288</v>
      </c>
      <c r="C3293">
        <f t="shared" si="159"/>
        <v>7.9349326958918897E-3</v>
      </c>
      <c r="D3293">
        <f t="shared" si="160"/>
        <v>-2.3107855427560592E-4</v>
      </c>
      <c r="E3293" s="2">
        <f t="shared" si="161"/>
        <v>8.2875038390105252E-2</v>
      </c>
      <c r="K3293">
        <v>3288</v>
      </c>
      <c r="L3293" s="8">
        <v>4.5880471021351E-5</v>
      </c>
      <c r="M3293" s="8">
        <v>-0.27994531739102402</v>
      </c>
    </row>
    <row r="3294" spans="1:13" x14ac:dyDescent="0.55000000000000004">
      <c r="A3294">
        <v>3289</v>
      </c>
      <c r="C3294">
        <f t="shared" si="159"/>
        <v>0.14438712895177805</v>
      </c>
      <c r="D3294">
        <f t="shared" si="160"/>
        <v>-2.0353054956100832E-4</v>
      </c>
      <c r="E3294" s="2">
        <f t="shared" si="161"/>
        <v>0.16890097677260851</v>
      </c>
      <c r="K3294">
        <v>3289</v>
      </c>
      <c r="L3294" s="8">
        <v>-6.9611117147031802E-5</v>
      </c>
      <c r="M3294" s="8">
        <v>-0.26658851116890903</v>
      </c>
    </row>
    <row r="3295" spans="1:13" x14ac:dyDescent="0.55000000000000004">
      <c r="A3295">
        <v>3290</v>
      </c>
      <c r="C3295">
        <f t="shared" si="159"/>
        <v>0.24460119928202831</v>
      </c>
      <c r="D3295">
        <f t="shared" si="160"/>
        <v>-1.2490066699021003E-4</v>
      </c>
      <c r="E3295" s="2">
        <f t="shared" si="161"/>
        <v>0.18581630814974753</v>
      </c>
      <c r="K3295">
        <v>3290</v>
      </c>
      <c r="L3295" s="8">
        <v>-1.6766816918992099E-4</v>
      </c>
      <c r="M3295" s="8">
        <v>-0.186462958529483</v>
      </c>
    </row>
    <row r="3296" spans="1:13" x14ac:dyDescent="0.55000000000000004">
      <c r="A3296">
        <v>3291</v>
      </c>
      <c r="C3296">
        <f t="shared" si="159"/>
        <v>0.28342552437668783</v>
      </c>
      <c r="D3296">
        <f t="shared" si="160"/>
        <v>-1.4923349702039418E-5</v>
      </c>
      <c r="E3296" s="2">
        <f t="shared" si="161"/>
        <v>0.11769162200116903</v>
      </c>
      <c r="K3296">
        <v>3291</v>
      </c>
      <c r="L3296" s="8">
        <v>-2.2373168812138601E-4</v>
      </c>
      <c r="M3296" s="8">
        <v>-5.9636601194132097E-2</v>
      </c>
    </row>
    <row r="3297" spans="1:13" x14ac:dyDescent="0.55000000000000004">
      <c r="A3297">
        <v>3292</v>
      </c>
      <c r="C3297">
        <f t="shared" si="159"/>
        <v>0.25111601698979574</v>
      </c>
      <c r="D3297">
        <f t="shared" si="160"/>
        <v>9.8799413800569833E-5</v>
      </c>
      <c r="E3297" s="2">
        <f t="shared" si="161"/>
        <v>2.855758769478808E-2</v>
      </c>
      <c r="K3297">
        <v>3292</v>
      </c>
      <c r="L3297" s="8">
        <v>-2.23760217832221E-4</v>
      </c>
      <c r="M3297" s="8">
        <v>8.2126112868904297E-2</v>
      </c>
    </row>
    <row r="3298" spans="1:13" x14ac:dyDescent="0.55000000000000004">
      <c r="A3298">
        <v>3293</v>
      </c>
      <c r="C3298">
        <f t="shared" si="159"/>
        <v>0.1557816824441737</v>
      </c>
      <c r="D3298">
        <f t="shared" si="160"/>
        <v>1.8772560696732012E-4</v>
      </c>
      <c r="E3298" s="2">
        <f t="shared" si="161"/>
        <v>2.2598757098276985E-3</v>
      </c>
      <c r="K3298">
        <v>3293</v>
      </c>
      <c r="L3298" s="8">
        <v>-1.6774661287936101E-4</v>
      </c>
      <c r="M3298" s="8">
        <v>0.203319832490507</v>
      </c>
    </row>
    <row r="3299" spans="1:13" x14ac:dyDescent="0.55000000000000004">
      <c r="A3299">
        <v>3294</v>
      </c>
      <c r="C3299">
        <f t="shared" si="159"/>
        <v>2.1349429222393378E-2</v>
      </c>
      <c r="D3299">
        <f t="shared" si="160"/>
        <v>2.295366297271068E-4</v>
      </c>
      <c r="E3299" s="2">
        <f t="shared" si="161"/>
        <v>6.3625728685615474E-2</v>
      </c>
      <c r="K3299">
        <v>3294</v>
      </c>
      <c r="L3299" s="8">
        <v>-6.9719828106428104E-5</v>
      </c>
      <c r="M3299" s="8">
        <v>0.27359083876019202</v>
      </c>
    </row>
    <row r="3300" spans="1:13" x14ac:dyDescent="0.55000000000000004">
      <c r="A3300">
        <v>3295</v>
      </c>
      <c r="C3300">
        <f t="shared" si="159"/>
        <v>-0.11844108072207134</v>
      </c>
      <c r="D3300">
        <f t="shared" si="160"/>
        <v>2.1373879667429578E-4</v>
      </c>
      <c r="E3300" s="2">
        <f t="shared" si="161"/>
        <v>0.15506300574755363</v>
      </c>
      <c r="K3300">
        <v>3295</v>
      </c>
      <c r="L3300" s="8">
        <v>4.5768720126173502E-5</v>
      </c>
      <c r="M3300" s="8">
        <v>0.27533932222804203</v>
      </c>
    </row>
    <row r="3301" spans="1:13" x14ac:dyDescent="0.55000000000000004">
      <c r="A3301">
        <v>3296</v>
      </c>
      <c r="C3301">
        <f t="shared" si="159"/>
        <v>-0.22850537594724826</v>
      </c>
      <c r="D3301">
        <f t="shared" si="160"/>
        <v>1.4429703091279876E-4</v>
      </c>
      <c r="E3301" s="2">
        <f t="shared" si="161"/>
        <v>0.19064814991060089</v>
      </c>
      <c r="K3301">
        <v>3296</v>
      </c>
      <c r="L3301" s="8">
        <v>1.49794208474648E-4</v>
      </c>
      <c r="M3301" s="8">
        <v>0.20812736436272999</v>
      </c>
    </row>
    <row r="3302" spans="1:13" x14ac:dyDescent="0.55000000000000004">
      <c r="A3302">
        <v>3297</v>
      </c>
      <c r="C3302">
        <f t="shared" si="159"/>
        <v>-0.28121963832082764</v>
      </c>
      <c r="D3302">
        <f t="shared" si="160"/>
        <v>3.8639751932271697E-5</v>
      </c>
      <c r="E3302" s="2">
        <f t="shared" si="161"/>
        <v>0.13690610897917393</v>
      </c>
      <c r="K3302">
        <v>3297</v>
      </c>
      <c r="L3302" s="8">
        <v>2.1630280805484201E-4</v>
      </c>
      <c r="M3302" s="8">
        <v>8.8788616964340206E-2</v>
      </c>
    </row>
    <row r="3303" spans="1:13" x14ac:dyDescent="0.55000000000000004">
      <c r="A3303">
        <v>3298</v>
      </c>
      <c r="C3303">
        <f t="shared" si="159"/>
        <v>-0.26335369911629397</v>
      </c>
      <c r="D3303">
        <f t="shared" si="160"/>
        <v>-7.6715290320321643E-5</v>
      </c>
      <c r="E3303" s="2">
        <f t="shared" si="161"/>
        <v>4.4338001931475537E-2</v>
      </c>
      <c r="K3303">
        <v>3298</v>
      </c>
      <c r="L3303" s="8">
        <v>2.2863702751249699E-4</v>
      </c>
      <c r="M3303" s="8">
        <v>-5.2787790357360399E-2</v>
      </c>
    </row>
    <row r="3304" spans="1:13" x14ac:dyDescent="0.55000000000000004">
      <c r="A3304">
        <v>3299</v>
      </c>
      <c r="C3304">
        <f t="shared" si="159"/>
        <v>-0.17939153248936412</v>
      </c>
      <c r="D3304">
        <f t="shared" si="160"/>
        <v>-1.7281641173418975E-4</v>
      </c>
      <c r="E3304" s="2">
        <f t="shared" si="161"/>
        <v>3.0682273558287675E-6</v>
      </c>
      <c r="K3304">
        <v>3299</v>
      </c>
      <c r="L3304" s="8">
        <v>1.83707685068501E-4</v>
      </c>
      <c r="M3304" s="8">
        <v>-0.18114316811238301</v>
      </c>
    </row>
    <row r="3305" spans="1:13" x14ac:dyDescent="0.55000000000000004">
      <c r="A3305">
        <v>3300</v>
      </c>
      <c r="C3305">
        <f t="shared" si="159"/>
        <v>-5.0405872481085891E-2</v>
      </c>
      <c r="D3305">
        <f t="shared" si="160"/>
        <v>-2.2554425648370924E-4</v>
      </c>
      <c r="E3305" s="2">
        <f t="shared" si="161"/>
        <v>4.5678052132242485E-2</v>
      </c>
      <c r="K3305">
        <v>3300</v>
      </c>
      <c r="L3305" s="8">
        <v>9.2767613259358905E-5</v>
      </c>
      <c r="M3305" s="8">
        <v>-0.26413011568302702</v>
      </c>
    </row>
    <row r="3306" spans="1:13" x14ac:dyDescent="0.55000000000000004">
      <c r="A3306">
        <v>3301</v>
      </c>
      <c r="C3306">
        <f t="shared" si="159"/>
        <v>9.123059904650109E-2</v>
      </c>
      <c r="D3306">
        <f t="shared" si="160"/>
        <v>-2.2166524695200904E-4</v>
      </c>
      <c r="E3306" s="2">
        <f t="shared" si="161"/>
        <v>0.13852884727789277</v>
      </c>
      <c r="K3306">
        <v>3301</v>
      </c>
      <c r="L3306" s="8">
        <v>-2.1406682779082301E-5</v>
      </c>
      <c r="M3306" s="8">
        <v>-0.28096403723657698</v>
      </c>
    </row>
    <row r="3307" spans="1:13" x14ac:dyDescent="0.55000000000000004">
      <c r="A3307">
        <v>3302</v>
      </c>
      <c r="C3307">
        <f t="shared" si="159"/>
        <v>0.20997011320389575</v>
      </c>
      <c r="D3307">
        <f t="shared" si="160"/>
        <v>-1.6215293276840336E-4</v>
      </c>
      <c r="E3307" s="2">
        <f t="shared" si="161"/>
        <v>0.19131778538111538</v>
      </c>
      <c r="K3307">
        <v>3302</v>
      </c>
      <c r="L3307" s="8">
        <v>-1.3021954231808299E-4</v>
      </c>
      <c r="M3307" s="8">
        <v>-0.22742877268987899</v>
      </c>
    </row>
    <row r="3308" spans="1:13" x14ac:dyDescent="0.55000000000000004">
      <c r="A3308">
        <v>3303</v>
      </c>
      <c r="C3308">
        <f t="shared" si="159"/>
        <v>0.27601155476593503</v>
      </c>
      <c r="D3308">
        <f t="shared" si="160"/>
        <v>-6.194365037255899E-5</v>
      </c>
      <c r="E3308" s="2">
        <f t="shared" si="161"/>
        <v>0.15440507823871166</v>
      </c>
      <c r="K3308">
        <v>3303</v>
      </c>
      <c r="L3308" s="8">
        <v>-2.06418109660127E-4</v>
      </c>
      <c r="M3308" s="8">
        <v>-0.11693256115732401</v>
      </c>
    </row>
    <row r="3309" spans="1:13" x14ac:dyDescent="0.55000000000000004">
      <c r="A3309">
        <v>3304</v>
      </c>
      <c r="C3309">
        <f t="shared" si="159"/>
        <v>0.27277991394424633</v>
      </c>
      <c r="D3309">
        <f t="shared" si="160"/>
        <v>5.38121825966101E-5</v>
      </c>
      <c r="E3309" s="2">
        <f t="shared" si="161"/>
        <v>6.2464894046205775E-2</v>
      </c>
      <c r="K3309">
        <v>3304</v>
      </c>
      <c r="L3309" s="8">
        <v>-2.30917980912806E-4</v>
      </c>
      <c r="M3309" s="8">
        <v>2.2850135714028701E-2</v>
      </c>
    </row>
    <row r="3310" spans="1:13" x14ac:dyDescent="0.55000000000000004">
      <c r="A3310">
        <v>3305</v>
      </c>
      <c r="C3310">
        <f t="shared" si="159"/>
        <v>0.20108626446739891</v>
      </c>
      <c r="D3310">
        <f t="shared" si="160"/>
        <v>1.5606229200646108E-4</v>
      </c>
      <c r="E3310" s="2">
        <f t="shared" si="161"/>
        <v>1.9515534443478124E-3</v>
      </c>
      <c r="K3310">
        <v>3305</v>
      </c>
      <c r="L3310" s="8">
        <v>-1.9758301133472001E-4</v>
      </c>
      <c r="M3310" s="8">
        <v>0.15690987434385201</v>
      </c>
    </row>
    <row r="3311" spans="1:13" x14ac:dyDescent="0.55000000000000004">
      <c r="A3311">
        <v>3306</v>
      </c>
      <c r="C3311">
        <f t="shared" si="159"/>
        <v>7.8924201171383213E-2</v>
      </c>
      <c r="D3311">
        <f t="shared" si="160"/>
        <v>2.1914405565479989E-4</v>
      </c>
      <c r="E3311" s="2">
        <f t="shared" si="161"/>
        <v>2.9841305022700115E-2</v>
      </c>
      <c r="K3311">
        <v>3306</v>
      </c>
      <c r="L3311" s="8">
        <v>-1.14762150851836E-4</v>
      </c>
      <c r="M3311" s="8">
        <v>0.25167056154606698</v>
      </c>
    </row>
    <row r="3312" spans="1:13" x14ac:dyDescent="0.55000000000000004">
      <c r="A3312">
        <v>3307</v>
      </c>
      <c r="C3312">
        <f t="shared" si="159"/>
        <v>-6.3046173028485544E-2</v>
      </c>
      <c r="D3312">
        <f t="shared" si="160"/>
        <v>2.272252805239703E-4</v>
      </c>
      <c r="E3312" s="2">
        <f t="shared" si="161"/>
        <v>0.12002411612048688</v>
      </c>
      <c r="K3312">
        <v>3307</v>
      </c>
      <c r="L3312" s="8">
        <v>-3.1983977554135098E-6</v>
      </c>
      <c r="M3312" s="8">
        <v>0.28339879535825102</v>
      </c>
    </row>
    <row r="3313" spans="1:13" x14ac:dyDescent="0.55000000000000004">
      <c r="A3313">
        <v>3308</v>
      </c>
      <c r="C3313">
        <f t="shared" si="159"/>
        <v>-0.18919328670455421</v>
      </c>
      <c r="D3313">
        <f t="shared" si="160"/>
        <v>1.7827774951158524E-4</v>
      </c>
      <c r="E3313" s="2">
        <f t="shared" si="161"/>
        <v>0.18778470785198273</v>
      </c>
      <c r="K3313">
        <v>3308</v>
      </c>
      <c r="L3313" s="8">
        <v>1.09166413900272E-4</v>
      </c>
      <c r="M3313" s="8">
        <v>0.244148042794471</v>
      </c>
    </row>
    <row r="3314" spans="1:13" x14ac:dyDescent="0.55000000000000004">
      <c r="A3314">
        <v>3309</v>
      </c>
      <c r="C3314">
        <f t="shared" si="159"/>
        <v>-0.26785687329785884</v>
      </c>
      <c r="D3314">
        <f t="shared" si="160"/>
        <v>8.4586261168285396E-5</v>
      </c>
      <c r="E3314" s="2">
        <f t="shared" si="161"/>
        <v>0.16941931123597961</v>
      </c>
      <c r="K3314">
        <v>3309</v>
      </c>
      <c r="L3314" s="8">
        <v>1.9418981997536901E-4</v>
      </c>
      <c r="M3314" s="8">
        <v>0.143748898328317</v>
      </c>
    </row>
    <row r="3315" spans="1:13" x14ac:dyDescent="0.55000000000000004">
      <c r="A3315">
        <v>3310</v>
      </c>
      <c r="C3315">
        <f t="shared" si="159"/>
        <v>-0.2792940306683136</v>
      </c>
      <c r="D3315">
        <f t="shared" si="160"/>
        <v>-3.0334595791334743E-5</v>
      </c>
      <c r="E3315" s="2">
        <f t="shared" si="161"/>
        <v>8.2163052097981915E-2</v>
      </c>
      <c r="K3315">
        <v>3310</v>
      </c>
      <c r="L3315" s="8">
        <v>2.3057718097145E-4</v>
      </c>
      <c r="M3315" s="8">
        <v>7.3469505224119996E-3</v>
      </c>
    </row>
    <row r="3316" spans="1:13" x14ac:dyDescent="0.55000000000000004">
      <c r="A3316">
        <v>3311</v>
      </c>
      <c r="C3316">
        <f t="shared" si="159"/>
        <v>-0.22063427339337899</v>
      </c>
      <c r="D3316">
        <f t="shared" si="160"/>
        <v>-1.3764210860852543E-4</v>
      </c>
      <c r="E3316" s="2">
        <f t="shared" si="161"/>
        <v>8.0531216429263371E-3</v>
      </c>
      <c r="K3316">
        <v>3311</v>
      </c>
      <c r="L3316" s="8">
        <v>2.0921505659624701E-4</v>
      </c>
      <c r="M3316" s="8">
        <v>-0.13089508661900301</v>
      </c>
    </row>
    <row r="3317" spans="1:13" x14ac:dyDescent="0.55000000000000004">
      <c r="A3317">
        <v>3312</v>
      </c>
      <c r="C3317">
        <f t="shared" si="159"/>
        <v>-0.10659996409783601</v>
      </c>
      <c r="D3317">
        <f t="shared" si="160"/>
        <v>-2.1040435343209349E-4</v>
      </c>
      <c r="E3317" s="2">
        <f t="shared" si="161"/>
        <v>1.6836015710108971E-2</v>
      </c>
      <c r="K3317">
        <v>3312</v>
      </c>
      <c r="L3317" s="8">
        <v>1.35453723420528E-4</v>
      </c>
      <c r="M3317" s="8">
        <v>-0.23635363730252401</v>
      </c>
    </row>
    <row r="3318" spans="1:13" x14ac:dyDescent="0.55000000000000004">
      <c r="A3318">
        <v>3313</v>
      </c>
      <c r="C3318">
        <f t="shared" si="159"/>
        <v>3.4188689237303428E-2</v>
      </c>
      <c r="D3318">
        <f t="shared" si="160"/>
        <v>-2.3035954051608628E-4</v>
      </c>
      <c r="E3318" s="2">
        <f t="shared" si="161"/>
        <v>0.10036518152818942</v>
      </c>
      <c r="K3318">
        <v>3313</v>
      </c>
      <c r="L3318" s="8">
        <v>2.7767164920243901E-5</v>
      </c>
      <c r="M3318" s="8">
        <v>-0.28261595329210998</v>
      </c>
    </row>
    <row r="3319" spans="1:13" x14ac:dyDescent="0.55000000000000004">
      <c r="A3319">
        <v>3314</v>
      </c>
      <c r="C3319">
        <f t="shared" si="159"/>
        <v>0.16639670221259995</v>
      </c>
      <c r="D3319">
        <f t="shared" si="160"/>
        <v>-1.9249933852532168E-4</v>
      </c>
      <c r="E3319" s="2">
        <f t="shared" si="161"/>
        <v>0.18019350286505484</v>
      </c>
      <c r="K3319">
        <v>3314</v>
      </c>
      <c r="L3319" s="8">
        <v>-8.6873852289301397E-5</v>
      </c>
      <c r="M3319" s="8">
        <v>-0.25809535055759603</v>
      </c>
    </row>
    <row r="3320" spans="1:13" x14ac:dyDescent="0.55000000000000004">
      <c r="A3320">
        <v>3315</v>
      </c>
      <c r="C3320">
        <f t="shared" si="159"/>
        <v>0.25684265029877457</v>
      </c>
      <c r="D3320">
        <f t="shared" si="160"/>
        <v>-1.0632586012867821E-4</v>
      </c>
      <c r="E3320" s="2">
        <f t="shared" si="161"/>
        <v>0.1812850458884748</v>
      </c>
      <c r="K3320">
        <v>3315</v>
      </c>
      <c r="L3320" s="8">
        <v>-1.7975677426673701E-4</v>
      </c>
      <c r="M3320" s="8">
        <v>-0.168933166168618</v>
      </c>
    </row>
    <row r="3321" spans="1:13" x14ac:dyDescent="0.55000000000000004">
      <c r="A3321">
        <v>3316</v>
      </c>
      <c r="C3321">
        <f t="shared" si="159"/>
        <v>0.28282650697346928</v>
      </c>
      <c r="D3321">
        <f t="shared" si="160"/>
        <v>6.5331679889563577E-6</v>
      </c>
      <c r="E3321" s="2">
        <f t="shared" si="161"/>
        <v>0.10258384519581092</v>
      </c>
      <c r="K3321">
        <v>3316</v>
      </c>
      <c r="L3321" s="8">
        <v>-2.2761849699899999E-4</v>
      </c>
      <c r="M3321" s="8">
        <v>-3.7460622327429902E-2</v>
      </c>
    </row>
    <row r="3322" spans="1:13" x14ac:dyDescent="0.55000000000000004">
      <c r="A3322">
        <v>3317</v>
      </c>
      <c r="C3322">
        <f t="shared" si="159"/>
        <v>0.23782687190870067</v>
      </c>
      <c r="D3322">
        <f t="shared" si="160"/>
        <v>1.1775250864817091E-4</v>
      </c>
      <c r="E3322" s="2">
        <f t="shared" si="161"/>
        <v>1.8072152212389753E-2</v>
      </c>
      <c r="K3322">
        <v>3317</v>
      </c>
      <c r="L3322" s="8">
        <v>-2.1847175511522101E-4</v>
      </c>
      <c r="M3322" s="8">
        <v>0.10339416676449199</v>
      </c>
    </row>
    <row r="3323" spans="1:13" x14ac:dyDescent="0.55000000000000004">
      <c r="A3323">
        <v>3318</v>
      </c>
      <c r="C3323">
        <f t="shared" si="159"/>
        <v>0.13313770498741251</v>
      </c>
      <c r="D3323">
        <f t="shared" si="160"/>
        <v>1.9941845166432281E-4</v>
      </c>
      <c r="E3323" s="2">
        <f t="shared" si="161"/>
        <v>7.2616883242989649E-3</v>
      </c>
      <c r="K3323">
        <v>3318</v>
      </c>
      <c r="L3323" s="8">
        <v>-1.5460740686246201E-4</v>
      </c>
      <c r="M3323" s="8">
        <v>0.21835324537940301</v>
      </c>
    </row>
    <row r="3324" spans="1:13" x14ac:dyDescent="0.55000000000000004">
      <c r="A3324">
        <v>3319</v>
      </c>
      <c r="C3324">
        <f t="shared" si="159"/>
        <v>-4.96621956556081E-3</v>
      </c>
      <c r="D3324">
        <f t="shared" si="160"/>
        <v>2.3103456672017393E-4</v>
      </c>
      <c r="E3324" s="2">
        <f t="shared" si="161"/>
        <v>8.0423639008642814E-2</v>
      </c>
      <c r="K3324">
        <v>3319</v>
      </c>
      <c r="L3324" s="8">
        <v>-5.2020674446277899E-5</v>
      </c>
      <c r="M3324" s="8">
        <v>0.27862439912385001</v>
      </c>
    </row>
    <row r="3325" spans="1:13" x14ac:dyDescent="0.55000000000000004">
      <c r="A3325">
        <v>3320</v>
      </c>
      <c r="C3325">
        <f t="shared" si="159"/>
        <v>-0.14182372768539497</v>
      </c>
      <c r="D3325">
        <f t="shared" si="160"/>
        <v>2.0466587535231568E-4</v>
      </c>
      <c r="E3325" s="2">
        <f t="shared" si="161"/>
        <v>0.16886845472246567</v>
      </c>
      <c r="K3325">
        <v>3320</v>
      </c>
      <c r="L3325" s="8">
        <v>6.3594958597811699E-5</v>
      </c>
      <c r="M3325" s="8">
        <v>0.26911234364744102</v>
      </c>
    </row>
    <row r="3326" spans="1:13" x14ac:dyDescent="0.55000000000000004">
      <c r="A3326">
        <v>3321</v>
      </c>
      <c r="C3326">
        <f t="shared" si="159"/>
        <v>-0.24308646956524438</v>
      </c>
      <c r="D3326">
        <f t="shared" si="160"/>
        <v>1.269303632854251E-4</v>
      </c>
      <c r="E3326" s="2">
        <f t="shared" si="161"/>
        <v>0.18947381632150725</v>
      </c>
      <c r="K3326">
        <v>3321</v>
      </c>
      <c r="L3326" s="8">
        <v>1.63282839746598E-4</v>
      </c>
      <c r="M3326" s="8">
        <v>0.19219943225275299</v>
      </c>
    </row>
    <row r="3327" spans="1:13" x14ac:dyDescent="0.55000000000000004">
      <c r="A3327">
        <v>3322</v>
      </c>
      <c r="C3327">
        <f t="shared" si="159"/>
        <v>-0.2833396314404466</v>
      </c>
      <c r="D3327">
        <f t="shared" si="160"/>
        <v>1.7338005513666572E-5</v>
      </c>
      <c r="E3327" s="2">
        <f t="shared" si="161"/>
        <v>0.12284226726232102</v>
      </c>
      <c r="K3327">
        <v>3322</v>
      </c>
      <c r="L3327" s="8">
        <v>2.2207552074764901E-4</v>
      </c>
      <c r="M3327" s="8">
        <v>6.71489807316481E-2</v>
      </c>
    </row>
    <row r="3328" spans="1:13" x14ac:dyDescent="0.55000000000000004">
      <c r="A3328">
        <v>3323</v>
      </c>
      <c r="C3328">
        <f t="shared" si="159"/>
        <v>-0.25248051815059525</v>
      </c>
      <c r="D3328">
        <f t="shared" si="160"/>
        <v>-9.6605826184335437E-5</v>
      </c>
      <c r="E3328" s="2">
        <f t="shared" si="161"/>
        <v>3.159903305310055E-2</v>
      </c>
      <c r="K3328">
        <v>3323</v>
      </c>
      <c r="L3328" s="8">
        <v>2.2524800992093901E-4</v>
      </c>
      <c r="M3328" s="8">
        <v>-7.4719349575733104E-2</v>
      </c>
    </row>
    <row r="3329" spans="1:13" x14ac:dyDescent="0.55000000000000004">
      <c r="A3329">
        <v>3324</v>
      </c>
      <c r="C3329">
        <f t="shared" si="159"/>
        <v>-0.1582541166720772</v>
      </c>
      <c r="D3329">
        <f t="shared" si="160"/>
        <v>-1.8630363180099381E-4</v>
      </c>
      <c r="E3329" s="2">
        <f t="shared" si="161"/>
        <v>1.5697157615743881E-3</v>
      </c>
      <c r="K3329">
        <v>3324</v>
      </c>
      <c r="L3329" s="8">
        <v>1.72005737672323E-4</v>
      </c>
      <c r="M3329" s="8">
        <v>-0.197873755256678</v>
      </c>
    </row>
    <row r="3330" spans="1:13" x14ac:dyDescent="0.55000000000000004">
      <c r="A3330">
        <v>3325</v>
      </c>
      <c r="C3330">
        <f t="shared" si="159"/>
        <v>-2.4309267640975601E-2</v>
      </c>
      <c r="D3330">
        <f t="shared" si="160"/>
        <v>-2.2924315280457814E-4</v>
      </c>
      <c r="E3330" s="2">
        <f t="shared" si="161"/>
        <v>6.1088156442680085E-2</v>
      </c>
      <c r="K3330">
        <v>3325</v>
      </c>
      <c r="L3330" s="8">
        <v>7.5683561377544006E-5</v>
      </c>
      <c r="M3330" s="8">
        <v>-0.27146945141392897</v>
      </c>
    </row>
    <row r="3331" spans="1:13" x14ac:dyDescent="0.55000000000000004">
      <c r="A3331">
        <v>3326</v>
      </c>
      <c r="C3331">
        <f t="shared" si="159"/>
        <v>0.1157366951674219</v>
      </c>
      <c r="D3331">
        <f t="shared" si="160"/>
        <v>-2.1464747451710046E-4</v>
      </c>
      <c r="E3331" s="2">
        <f t="shared" si="161"/>
        <v>0.15430019462167788</v>
      </c>
      <c r="K3331">
        <v>3326</v>
      </c>
      <c r="L3331" s="8">
        <v>-3.9594032370969601E-5</v>
      </c>
      <c r="M3331" s="8">
        <v>-0.27707393939034802</v>
      </c>
    </row>
    <row r="3332" spans="1:13" x14ac:dyDescent="0.55000000000000004">
      <c r="A3332">
        <v>3327</v>
      </c>
      <c r="C3332">
        <f t="shared" si="159"/>
        <v>0.2267351870268223</v>
      </c>
      <c r="D3332">
        <f t="shared" si="160"/>
        <v>-1.4617980453581945E-4</v>
      </c>
      <c r="E3332" s="2">
        <f t="shared" si="161"/>
        <v>0.19361648049029967</v>
      </c>
      <c r="K3332">
        <v>3327</v>
      </c>
      <c r="L3332" s="8">
        <v>-1.44955055088629E-4</v>
      </c>
      <c r="M3332" s="8">
        <v>-0.21328354040452199</v>
      </c>
    </row>
    <row r="3333" spans="1:13" x14ac:dyDescent="0.55000000000000004">
      <c r="A3333">
        <v>3328</v>
      </c>
      <c r="C3333">
        <f t="shared" si="159"/>
        <v>0.28082792614103025</v>
      </c>
      <c r="D3333">
        <f t="shared" si="160"/>
        <v>-4.1024084841849385E-5</v>
      </c>
      <c r="E3333" s="2">
        <f t="shared" si="161"/>
        <v>0.14205578227174634</v>
      </c>
      <c r="K3333">
        <v>3328</v>
      </c>
      <c r="L3333" s="8">
        <v>-2.1401118502346401E-4</v>
      </c>
      <c r="M3333" s="8">
        <v>-9.6074955609356902E-2</v>
      </c>
    </row>
    <row r="3334" spans="1:13" x14ac:dyDescent="0.55000000000000004">
      <c r="A3334">
        <v>3329</v>
      </c>
      <c r="C3334">
        <f t="shared" ref="C3334:C3397" si="162">$D$1*COS($B$2*(A3334-$L$2)+$B$1)</f>
        <v>0.26443877517759645</v>
      </c>
      <c r="D3334">
        <f t="shared" ref="D3334:D3397" si="163">$D$2*COS($B$2*(A3334-$L$3)+$B$3)</f>
        <v>7.4427815426735165E-5</v>
      </c>
      <c r="E3334" s="2">
        <f t="shared" ref="E3334:E3397" si="164">(M3334-C3334)^2</f>
        <v>4.8067307724679952E-2</v>
      </c>
      <c r="K3334">
        <v>3329</v>
      </c>
      <c r="L3334" s="8">
        <v>-2.2946688604016599E-4</v>
      </c>
      <c r="M3334" s="8">
        <v>4.5196197823926497E-2</v>
      </c>
    </row>
    <row r="3335" spans="1:13" x14ac:dyDescent="0.55000000000000004">
      <c r="A3335">
        <v>3330</v>
      </c>
      <c r="C3335">
        <f t="shared" si="162"/>
        <v>0.18168106557198968</v>
      </c>
      <c r="D3335">
        <f t="shared" si="163"/>
        <v>1.7119990283873652E-4</v>
      </c>
      <c r="E3335" s="2">
        <f t="shared" si="164"/>
        <v>4.2685086063365638E-5</v>
      </c>
      <c r="K3335">
        <v>3330</v>
      </c>
      <c r="L3335" s="8">
        <v>-1.8745118193889401E-4</v>
      </c>
      <c r="M3335" s="8">
        <v>0.17514768313535201</v>
      </c>
    </row>
    <row r="3336" spans="1:13" x14ac:dyDescent="0.55000000000000004">
      <c r="A3336">
        <v>3331</v>
      </c>
      <c r="C3336">
        <f t="shared" si="162"/>
        <v>5.3325238040823751E-2</v>
      </c>
      <c r="D3336">
        <f t="shared" si="163"/>
        <v>2.2500442324584411E-4</v>
      </c>
      <c r="E3336" s="2">
        <f t="shared" si="164"/>
        <v>4.3225364986160544E-2</v>
      </c>
      <c r="K3336">
        <v>3331</v>
      </c>
      <c r="L3336" s="8">
        <v>-9.8487166458317407E-5</v>
      </c>
      <c r="M3336" s="8">
        <v>0.26123234466818401</v>
      </c>
    </row>
    <row r="3337" spans="1:13" x14ac:dyDescent="0.55000000000000004">
      <c r="A3337">
        <v>3332</v>
      </c>
      <c r="C3337">
        <f t="shared" si="162"/>
        <v>-8.8414100231754666E-2</v>
      </c>
      <c r="D3337">
        <f t="shared" si="163"/>
        <v>2.2233757613517884E-4</v>
      </c>
      <c r="E3337" s="2">
        <f t="shared" si="164"/>
        <v>0.13712493772755144</v>
      </c>
      <c r="K3337">
        <v>3332</v>
      </c>
      <c r="L3337" s="8">
        <v>1.51435708317698E-5</v>
      </c>
      <c r="M3337" s="8">
        <v>0.28188974491105701</v>
      </c>
    </row>
    <row r="3338" spans="1:13" x14ac:dyDescent="0.55000000000000004">
      <c r="A3338">
        <v>3333</v>
      </c>
      <c r="C3338">
        <f t="shared" si="162"/>
        <v>-0.20796336296612569</v>
      </c>
      <c r="D3338">
        <f t="shared" si="163"/>
        <v>1.6386868392002639E-4</v>
      </c>
      <c r="E3338" s="2">
        <f t="shared" si="164"/>
        <v>0.19352034425042824</v>
      </c>
      <c r="K3338">
        <v>3333</v>
      </c>
      <c r="L3338" s="8">
        <v>1.24981506863147E-4</v>
      </c>
      <c r="M3338" s="8">
        <v>0.23194610982393399</v>
      </c>
    </row>
    <row r="3339" spans="1:13" x14ac:dyDescent="0.55000000000000004">
      <c r="A3339">
        <v>3334</v>
      </c>
      <c r="C3339">
        <f t="shared" si="162"/>
        <v>-0.27531820511784266</v>
      </c>
      <c r="D3339">
        <f t="shared" si="163"/>
        <v>6.4272206118284086E-5</v>
      </c>
      <c r="E3339" s="2">
        <f t="shared" si="164"/>
        <v>0.15938326567065073</v>
      </c>
      <c r="K3339">
        <v>3334</v>
      </c>
      <c r="L3339" s="8">
        <v>2.03517049171669E-4</v>
      </c>
      <c r="M3339" s="8">
        <v>0.123910132642205</v>
      </c>
    </row>
    <row r="3340" spans="1:13" x14ac:dyDescent="0.55000000000000004">
      <c r="A3340">
        <v>3335</v>
      </c>
      <c r="C3340">
        <f t="shared" si="162"/>
        <v>-0.27357398103228986</v>
      </c>
      <c r="D3340">
        <f t="shared" si="163"/>
        <v>-5.1455240668534419E-5</v>
      </c>
      <c r="E3340" s="2">
        <f t="shared" si="164"/>
        <v>6.6777834204552439E-2</v>
      </c>
      <c r="K3340">
        <v>3335</v>
      </c>
      <c r="L3340" s="8">
        <v>2.31080483987033E-4</v>
      </c>
      <c r="M3340" s="8">
        <v>-1.51599059424209E-2</v>
      </c>
    </row>
    <row r="3341" spans="1:13" x14ac:dyDescent="0.55000000000000004">
      <c r="A3341">
        <v>3336</v>
      </c>
      <c r="C3341">
        <f t="shared" si="162"/>
        <v>-0.2031684541910532</v>
      </c>
      <c r="D3341">
        <f t="shared" si="163"/>
        <v>-1.5426850663671595E-4</v>
      </c>
      <c r="E3341" s="2">
        <f t="shared" si="164"/>
        <v>2.7810226401875056E-3</v>
      </c>
      <c r="K3341">
        <v>3336</v>
      </c>
      <c r="L3341" s="8">
        <v>2.00768378068595E-4</v>
      </c>
      <c r="M3341" s="8">
        <v>-0.15043305203853799</v>
      </c>
    </row>
    <row r="3342" spans="1:13" x14ac:dyDescent="0.55000000000000004">
      <c r="A3342">
        <v>3337</v>
      </c>
      <c r="C3342">
        <f t="shared" si="162"/>
        <v>-8.1771927798546792E-2</v>
      </c>
      <c r="D3342">
        <f t="shared" si="163"/>
        <v>-2.1836362916283499E-4</v>
      </c>
      <c r="E3342" s="2">
        <f t="shared" si="164"/>
        <v>2.7641516149809378E-2</v>
      </c>
      <c r="K3342">
        <v>3337</v>
      </c>
      <c r="L3342" s="8">
        <v>1.20172586386281E-4</v>
      </c>
      <c r="M3342" s="8">
        <v>-0.24802930703270101</v>
      </c>
    </row>
    <row r="3343" spans="1:13" x14ac:dyDescent="0.55000000000000004">
      <c r="A3343">
        <v>3338</v>
      </c>
      <c r="C3343">
        <f t="shared" si="162"/>
        <v>6.0147628855916083E-2</v>
      </c>
      <c r="D3343">
        <f t="shared" si="163"/>
        <v>-2.2765408350918363E-4</v>
      </c>
      <c r="E3343" s="2">
        <f t="shared" si="164"/>
        <v>0.11809718665350075</v>
      </c>
      <c r="K3343">
        <v>3338</v>
      </c>
      <c r="L3343" s="8">
        <v>9.4788249469207005E-6</v>
      </c>
      <c r="M3343" s="8">
        <v>-0.28350508341841002</v>
      </c>
    </row>
    <row r="3344" spans="1:13" x14ac:dyDescent="0.55000000000000004">
      <c r="A3344">
        <v>3339</v>
      </c>
      <c r="C3344">
        <f t="shared" si="162"/>
        <v>0.18697139847741598</v>
      </c>
      <c r="D3344">
        <f t="shared" si="163"/>
        <v>-1.7980816146312436E-4</v>
      </c>
      <c r="E3344" s="2">
        <f t="shared" si="164"/>
        <v>0.18917858956541275</v>
      </c>
      <c r="K3344">
        <v>3339</v>
      </c>
      <c r="L3344" s="8">
        <v>-1.03588967002757E-4</v>
      </c>
      <c r="M3344" s="8">
        <v>-0.24797525292412401</v>
      </c>
    </row>
    <row r="3345" spans="1:13" x14ac:dyDescent="0.55000000000000004">
      <c r="A3345">
        <v>3340</v>
      </c>
      <c r="C3345">
        <f t="shared" si="162"/>
        <v>0.2668692881274804</v>
      </c>
      <c r="D3345">
        <f t="shared" si="163"/>
        <v>-8.6834180944855713E-5</v>
      </c>
      <c r="E3345" s="2">
        <f t="shared" si="164"/>
        <v>0.17406232346159006</v>
      </c>
      <c r="K3345">
        <v>3340</v>
      </c>
      <c r="L3345" s="8">
        <v>-1.9071225954729799E-4</v>
      </c>
      <c r="M3345" s="8">
        <v>-0.15033848200820399</v>
      </c>
    </row>
    <row r="3346" spans="1:13" x14ac:dyDescent="0.55000000000000004">
      <c r="A3346">
        <v>3341</v>
      </c>
      <c r="C3346">
        <f t="shared" si="162"/>
        <v>0.2797886116158162</v>
      </c>
      <c r="D3346">
        <f t="shared" si="163"/>
        <v>2.7933348671262993E-5</v>
      </c>
      <c r="E3346" s="2">
        <f t="shared" si="164"/>
        <v>8.6928925712366614E-2</v>
      </c>
      <c r="K3346">
        <v>3341</v>
      </c>
      <c r="L3346" s="8">
        <v>-2.30070483595251E-4</v>
      </c>
      <c r="M3346" s="8">
        <v>-1.50485056410967E-2</v>
      </c>
    </row>
    <row r="3347" spans="1:13" x14ac:dyDescent="0.55000000000000004">
      <c r="A3347">
        <v>3342</v>
      </c>
      <c r="C3347">
        <f t="shared" si="162"/>
        <v>0.22248689106586181</v>
      </c>
      <c r="D3347">
        <f t="shared" si="163"/>
        <v>1.3569019655780651E-4</v>
      </c>
      <c r="E3347" s="2">
        <f t="shared" si="164"/>
        <v>9.697607018937628E-3</v>
      </c>
      <c r="K3347">
        <v>3342</v>
      </c>
      <c r="L3347" s="8">
        <v>-2.1180612777311201E-4</v>
      </c>
      <c r="M3347" s="8">
        <v>0.124010462317975</v>
      </c>
    </row>
    <row r="3348" spans="1:13" x14ac:dyDescent="0.55000000000000004">
      <c r="A3348">
        <v>3343</v>
      </c>
      <c r="C3348">
        <f t="shared" si="162"/>
        <v>0.10934565050960932</v>
      </c>
      <c r="D3348">
        <f t="shared" si="163"/>
        <v>2.0939166523241851E-4</v>
      </c>
      <c r="E3348" s="2">
        <f t="shared" si="164"/>
        <v>1.5046601682762359E-2</v>
      </c>
      <c r="K3348">
        <v>3343</v>
      </c>
      <c r="L3348" s="8">
        <v>-1.40493613300373E-4</v>
      </c>
      <c r="M3348" s="8">
        <v>0.232010240684453</v>
      </c>
    </row>
    <row r="3349" spans="1:13" x14ac:dyDescent="0.55000000000000004">
      <c r="A3349">
        <v>3344</v>
      </c>
      <c r="C3349">
        <f t="shared" si="162"/>
        <v>-3.1239043501117184E-2</v>
      </c>
      <c r="D3349">
        <f t="shared" si="163"/>
        <v>2.3054023955980006E-4</v>
      </c>
      <c r="E3349" s="2">
        <f t="shared" si="164"/>
        <v>9.8057071996786496E-2</v>
      </c>
      <c r="K3349">
        <v>3344</v>
      </c>
      <c r="L3349" s="8">
        <v>-3.3993601817454098E-5</v>
      </c>
      <c r="M3349" s="8">
        <v>0.28190161498446897</v>
      </c>
    </row>
    <row r="3350" spans="1:13" x14ac:dyDescent="0.55000000000000004">
      <c r="A3350">
        <v>3345</v>
      </c>
      <c r="C3350">
        <f t="shared" si="162"/>
        <v>-0.16398339605817194</v>
      </c>
      <c r="D3350">
        <f t="shared" si="163"/>
        <v>1.9382807316127102E-4</v>
      </c>
      <c r="E3350" s="2">
        <f t="shared" si="164"/>
        <v>0.18077155023112548</v>
      </c>
      <c r="K3350">
        <v>3345</v>
      </c>
      <c r="L3350" s="8">
        <v>8.1020318121642602E-5</v>
      </c>
      <c r="M3350" s="8">
        <v>0.26118898102096699</v>
      </c>
    </row>
    <row r="3351" spans="1:13" x14ac:dyDescent="0.55000000000000004">
      <c r="A3351">
        <v>3346</v>
      </c>
      <c r="C3351">
        <f t="shared" si="162"/>
        <v>-0.25557137270241109</v>
      </c>
      <c r="D3351">
        <f t="shared" si="163"/>
        <v>1.0846914597076123E-4</v>
      </c>
      <c r="E3351" s="2">
        <f t="shared" si="164"/>
        <v>0.18544333304524557</v>
      </c>
      <c r="K3351">
        <v>3346</v>
      </c>
      <c r="L3351" s="8">
        <v>1.7574219677360999E-4</v>
      </c>
      <c r="M3351" s="8">
        <v>0.17505994646195899</v>
      </c>
    </row>
    <row r="3352" spans="1:13" x14ac:dyDescent="0.55000000000000004">
      <c r="A3352">
        <v>3347</v>
      </c>
      <c r="C3352">
        <f t="shared" si="162"/>
        <v>-0.28301632181545205</v>
      </c>
      <c r="D3352">
        <f t="shared" si="163"/>
        <v>-4.1132505102214647E-6</v>
      </c>
      <c r="E3352" s="2">
        <f t="shared" si="164"/>
        <v>0.10765117447437571</v>
      </c>
      <c r="K3352">
        <v>3347</v>
      </c>
      <c r="L3352" s="8">
        <v>2.2644835201818801E-4</v>
      </c>
      <c r="M3352" s="8">
        <v>4.5086062318488197E-2</v>
      </c>
    </row>
    <row r="3353" spans="1:13" x14ac:dyDescent="0.55000000000000004">
      <c r="A3353">
        <v>3348</v>
      </c>
      <c r="C3353">
        <f t="shared" si="162"/>
        <v>-0.23943013966465315</v>
      </c>
      <c r="D3353">
        <f t="shared" si="163"/>
        <v>-1.1566330781212443E-4</v>
      </c>
      <c r="E3353" s="2">
        <f t="shared" si="164"/>
        <v>2.052062949475068E-2</v>
      </c>
      <c r="K3353">
        <v>3348</v>
      </c>
      <c r="L3353" s="8">
        <v>2.20439112716222E-4</v>
      </c>
      <c r="M3353" s="8">
        <v>-9.6179905826272699E-2</v>
      </c>
    </row>
    <row r="3354" spans="1:13" x14ac:dyDescent="0.55000000000000004">
      <c r="A3354">
        <v>3349</v>
      </c>
      <c r="C3354">
        <f t="shared" si="162"/>
        <v>-0.13575203924481516</v>
      </c>
      <c r="D3354">
        <f t="shared" si="163"/>
        <v>-1.9818431284395326E-4</v>
      </c>
      <c r="E3354" s="2">
        <f t="shared" si="164"/>
        <v>6.0225330224954951E-3</v>
      </c>
      <c r="K3354">
        <v>3349</v>
      </c>
      <c r="L3354" s="8">
        <v>1.5921953012950301E-4</v>
      </c>
      <c r="M3354" s="8">
        <v>-0.21335701990002501</v>
      </c>
    </row>
    <row r="3355" spans="1:13" x14ac:dyDescent="0.55000000000000004">
      <c r="A3355">
        <v>3350</v>
      </c>
      <c r="C3355">
        <f t="shared" si="162"/>
        <v>1.9969615995222645E-3</v>
      </c>
      <c r="D3355">
        <f t="shared" si="163"/>
        <v>-2.309652327458118E-4</v>
      </c>
      <c r="E3355" s="2">
        <f t="shared" si="164"/>
        <v>7.7893743485064559E-2</v>
      </c>
      <c r="K3355">
        <v>3350</v>
      </c>
      <c r="L3355" s="8">
        <v>5.8122428495595001E-5</v>
      </c>
      <c r="M3355" s="8">
        <v>-0.27709754476895598</v>
      </c>
    </row>
    <row r="3356" spans="1:13" x14ac:dyDescent="0.55000000000000004">
      <c r="A3356">
        <v>3351</v>
      </c>
      <c r="C3356">
        <f t="shared" si="162"/>
        <v>0.13924476717319348</v>
      </c>
      <c r="D3356">
        <f t="shared" si="163"/>
        <v>-2.0577874759006596E-4</v>
      </c>
      <c r="E3356" s="2">
        <f t="shared" si="164"/>
        <v>0.16865973611843935</v>
      </c>
      <c r="K3356">
        <v>3351</v>
      </c>
      <c r="L3356" s="8">
        <v>-5.7531795920404998E-5</v>
      </c>
      <c r="M3356" s="8">
        <v>-0.27143727056213202</v>
      </c>
    </row>
    <row r="3357" spans="1:13" x14ac:dyDescent="0.55000000000000004">
      <c r="A3357">
        <v>3352</v>
      </c>
      <c r="C3357">
        <f t="shared" si="162"/>
        <v>0.24154507123526836</v>
      </c>
      <c r="D3357">
        <f t="shared" si="163"/>
        <v>-1.2894613426111566E-4</v>
      </c>
      <c r="E3357" s="2">
        <f t="shared" si="164"/>
        <v>0.19301868601495478</v>
      </c>
      <c r="K3357">
        <v>3352</v>
      </c>
      <c r="L3357" s="8">
        <v>-1.5877682514678799E-4</v>
      </c>
      <c r="M3357" s="8">
        <v>-0.19779384806844499</v>
      </c>
    </row>
    <row r="3358" spans="1:13" x14ac:dyDescent="0.55000000000000004">
      <c r="A3358">
        <v>3353</v>
      </c>
      <c r="C3358">
        <f t="shared" si="162"/>
        <v>0.28322265378342121</v>
      </c>
      <c r="D3358">
        <f t="shared" si="163"/>
        <v>-1.9750759201479955E-5</v>
      </c>
      <c r="E3358" s="2">
        <f t="shared" si="164"/>
        <v>0.1280454457181697</v>
      </c>
      <c r="K3358">
        <v>3353</v>
      </c>
      <c r="L3358" s="8">
        <v>-2.20255213535245E-4</v>
      </c>
      <c r="M3358" s="8">
        <v>-7.4611729302063903E-2</v>
      </c>
    </row>
    <row r="3359" spans="1:13" x14ac:dyDescent="0.55000000000000004">
      <c r="A3359">
        <v>3354</v>
      </c>
      <c r="C3359">
        <f t="shared" si="162"/>
        <v>0.25381732009272107</v>
      </c>
      <c r="D3359">
        <f t="shared" si="163"/>
        <v>9.440164010322057E-5</v>
      </c>
      <c r="E3359" s="2">
        <f t="shared" si="164"/>
        <v>3.4804618737563735E-2</v>
      </c>
      <c r="K3359">
        <v>3354</v>
      </c>
      <c r="L3359" s="8">
        <v>-2.2656931732965201E-4</v>
      </c>
      <c r="M3359" s="8">
        <v>6.7257359925584098E-2</v>
      </c>
    </row>
    <row r="3360" spans="1:13" x14ac:dyDescent="0.55000000000000004">
      <c r="A3360">
        <v>3355</v>
      </c>
      <c r="C3360">
        <f t="shared" si="162"/>
        <v>0.16070918910345156</v>
      </c>
      <c r="D3360">
        <f t="shared" si="163"/>
        <v>1.8486121757237966E-4</v>
      </c>
      <c r="E3360" s="2">
        <f t="shared" si="164"/>
        <v>9.9680615057634375E-4</v>
      </c>
      <c r="K3360">
        <v>3355</v>
      </c>
      <c r="L3360" s="8">
        <v>-1.7613773006484499E-4</v>
      </c>
      <c r="M3360" s="8">
        <v>0.19228142612549901</v>
      </c>
    </row>
    <row r="3361" spans="1:13" x14ac:dyDescent="0.55000000000000004">
      <c r="A3361">
        <v>3356</v>
      </c>
      <c r="C3361">
        <f t="shared" si="162"/>
        <v>2.7266439130144364E-2</v>
      </c>
      <c r="D3361">
        <f t="shared" si="163"/>
        <v>2.2892452599616731E-4</v>
      </c>
      <c r="E3361" s="2">
        <f t="shared" si="164"/>
        <v>5.8506407128697153E-2</v>
      </c>
      <c r="K3361">
        <v>3356</v>
      </c>
      <c r="L3361" s="8">
        <v>-8.1591355626148794E-5</v>
      </c>
      <c r="M3361" s="8">
        <v>0.26914741632491501</v>
      </c>
    </row>
    <row r="3362" spans="1:13" x14ac:dyDescent="0.55000000000000004">
      <c r="A3362">
        <v>3357</v>
      </c>
      <c r="C3362">
        <f t="shared" si="162"/>
        <v>-0.11301961233389388</v>
      </c>
      <c r="D3362">
        <f t="shared" si="163"/>
        <v>2.1553260374106078E-4</v>
      </c>
      <c r="E3362" s="2">
        <f t="shared" si="164"/>
        <v>0.1533688707994634</v>
      </c>
      <c r="K3362">
        <v>3357</v>
      </c>
      <c r="L3362" s="8">
        <v>3.33900799851403E-5</v>
      </c>
      <c r="M3362" s="8">
        <v>0.278603766436403</v>
      </c>
    </row>
    <row r="3363" spans="1:13" x14ac:dyDescent="0.55000000000000004">
      <c r="A3363">
        <v>3358</v>
      </c>
      <c r="C3363">
        <f t="shared" si="162"/>
        <v>-0.22494012336527786</v>
      </c>
      <c r="D3363">
        <f t="shared" si="163"/>
        <v>1.4804654101505907E-4</v>
      </c>
      <c r="E3363" s="2">
        <f t="shared" si="164"/>
        <v>0.1964459170453898</v>
      </c>
      <c r="K3363">
        <v>3358</v>
      </c>
      <c r="L3363" s="8">
        <v>1.4000876292713299E-4</v>
      </c>
      <c r="M3363" s="8">
        <v>0.21828207491160201</v>
      </c>
    </row>
    <row r="3364" spans="1:13" x14ac:dyDescent="0.55000000000000004">
      <c r="A3364">
        <v>3359</v>
      </c>
      <c r="C3364">
        <f t="shared" si="162"/>
        <v>-0.28040540479546899</v>
      </c>
      <c r="D3364">
        <f t="shared" si="163"/>
        <v>4.3403917067155489E-5</v>
      </c>
      <c r="E3364" s="2">
        <f t="shared" si="164"/>
        <v>0.14722238129443005</v>
      </c>
      <c r="K3364">
        <v>3359</v>
      </c>
      <c r="L3364" s="8">
        <v>2.1156138264271599E-4</v>
      </c>
      <c r="M3364" s="8">
        <v>0.10329028360150801</v>
      </c>
    </row>
    <row r="3365" spans="1:13" x14ac:dyDescent="0.55000000000000004">
      <c r="A3365">
        <v>3360</v>
      </c>
      <c r="C3365">
        <f t="shared" si="162"/>
        <v>-0.26549484009896729</v>
      </c>
      <c r="D3365">
        <f t="shared" si="163"/>
        <v>-7.2132175182623094E-5</v>
      </c>
      <c r="E3365" s="2">
        <f t="shared" si="164"/>
        <v>5.1949185714603281E-2</v>
      </c>
      <c r="K3365">
        <v>3360</v>
      </c>
      <c r="L3365" s="8">
        <v>2.3012714164389599E-4</v>
      </c>
      <c r="M3365" s="8">
        <v>-3.7571200002984098E-2</v>
      </c>
    </row>
    <row r="3366" spans="1:13" x14ac:dyDescent="0.55000000000000004">
      <c r="A3366">
        <v>3361</v>
      </c>
      <c r="C3366">
        <f t="shared" si="162"/>
        <v>-0.18395066672639759</v>
      </c>
      <c r="D3366">
        <f t="shared" si="163"/>
        <v>-1.6956461188603645E-4</v>
      </c>
      <c r="E3366" s="2">
        <f t="shared" si="164"/>
        <v>2.2284289209430658E-4</v>
      </c>
      <c r="K3366">
        <v>3361</v>
      </c>
      <c r="L3366" s="8">
        <v>1.9105613041521901E-4</v>
      </c>
      <c r="M3366" s="8">
        <v>-0.169022743491925</v>
      </c>
    </row>
    <row r="3367" spans="1:13" x14ac:dyDescent="0.55000000000000004">
      <c r="A3367">
        <v>3362</v>
      </c>
      <c r="C3367">
        <f t="shared" si="162"/>
        <v>-5.6238753377185424E-2</v>
      </c>
      <c r="D3367">
        <f t="shared" si="163"/>
        <v>-2.2443990514608281E-4</v>
      </c>
      <c r="E3367" s="2">
        <f t="shared" si="164"/>
        <v>4.0764715997592092E-2</v>
      </c>
      <c r="K3367">
        <v>3362</v>
      </c>
      <c r="L3367" s="8">
        <v>1.0413392609786401E-4</v>
      </c>
      <c r="M3367" s="8">
        <v>-0.25814149233233702</v>
      </c>
    </row>
    <row r="3368" spans="1:13" x14ac:dyDescent="0.55000000000000004">
      <c r="A3368">
        <v>3363</v>
      </c>
      <c r="C3368">
        <f t="shared" si="162"/>
        <v>8.5587901650835407E-2</v>
      </c>
      <c r="D3368">
        <f t="shared" si="163"/>
        <v>-2.22985513032299E-4</v>
      </c>
      <c r="E3368" s="2">
        <f t="shared" si="164"/>
        <v>0.13556756146791224</v>
      </c>
      <c r="K3368">
        <v>3363</v>
      </c>
      <c r="L3368" s="8">
        <v>-8.8692660106780703E-6</v>
      </c>
      <c r="M3368" s="8">
        <v>-0.28260710302455699</v>
      </c>
    </row>
    <row r="3369" spans="1:13" x14ac:dyDescent="0.55000000000000004">
      <c r="A3369">
        <v>3364</v>
      </c>
      <c r="C3369">
        <f t="shared" si="162"/>
        <v>0.20593379741290441</v>
      </c>
      <c r="D3369">
        <f t="shared" si="163"/>
        <v>-1.6556645731026447E-4</v>
      </c>
      <c r="E3369" s="2">
        <f t="shared" si="164"/>
        <v>0.19556366615454407</v>
      </c>
      <c r="K3369">
        <v>3364</v>
      </c>
      <c r="L3369" s="8">
        <v>-1.1965109542591399E-4</v>
      </c>
      <c r="M3369" s="8">
        <v>-0.23629201159709001</v>
      </c>
    </row>
    <row r="3370" spans="1:13" x14ac:dyDescent="0.55000000000000004">
      <c r="A3370">
        <v>3365</v>
      </c>
      <c r="C3370">
        <f t="shared" si="162"/>
        <v>0.27459465076633699</v>
      </c>
      <c r="D3370">
        <f t="shared" si="163"/>
        <v>-6.6593710666930906E-5</v>
      </c>
      <c r="E3370" s="2">
        <f t="shared" si="164"/>
        <v>0.16434167703542596</v>
      </c>
      <c r="K3370">
        <v>3365</v>
      </c>
      <c r="L3370" s="8">
        <v>-2.0046556573022299E-4</v>
      </c>
      <c r="M3370" s="8">
        <v>-0.13079612001591201</v>
      </c>
    </row>
    <row r="3371" spans="1:13" x14ac:dyDescent="0.55000000000000004">
      <c r="A3371">
        <v>3366</v>
      </c>
      <c r="C3371">
        <f t="shared" si="162"/>
        <v>0.27433803477341218</v>
      </c>
      <c r="D3371">
        <f t="shared" si="163"/>
        <v>4.9092653669755914E-5</v>
      </c>
      <c r="E3371" s="2">
        <f t="shared" si="164"/>
        <v>7.1224701440606358E-2</v>
      </c>
      <c r="K3371">
        <v>3366</v>
      </c>
      <c r="L3371" s="8">
        <v>-2.3107219149931201E-4</v>
      </c>
      <c r="M3371" s="8">
        <v>7.4584712234723998E-3</v>
      </c>
    </row>
    <row r="3372" spans="1:13" x14ac:dyDescent="0.55000000000000004">
      <c r="A3372">
        <v>3367</v>
      </c>
      <c r="C3372">
        <f t="shared" si="162"/>
        <v>0.20522835464074113</v>
      </c>
      <c r="D3372">
        <f t="shared" si="163"/>
        <v>1.5245779672510486E-4</v>
      </c>
      <c r="E3372" s="2">
        <f t="shared" si="164"/>
        <v>3.7679110614279483E-3</v>
      </c>
      <c r="K3372">
        <v>3367</v>
      </c>
      <c r="L3372" s="8">
        <v>-2.0380535343959201E-4</v>
      </c>
      <c r="M3372" s="8">
        <v>0.14384504207594101</v>
      </c>
    </row>
    <row r="3373" spans="1:13" x14ac:dyDescent="0.55000000000000004">
      <c r="A3373">
        <v>3368</v>
      </c>
      <c r="C3373">
        <f t="shared" si="162"/>
        <v>8.4610683363206027E-2</v>
      </c>
      <c r="D3373">
        <f t="shared" si="163"/>
        <v>2.1755924635947292E-4</v>
      </c>
      <c r="E3373" s="2">
        <f t="shared" si="164"/>
        <v>2.5470259655080353E-2</v>
      </c>
      <c r="K3373">
        <v>3368</v>
      </c>
      <c r="L3373" s="8">
        <v>-1.2549420029430201E-4</v>
      </c>
      <c r="M3373" s="8">
        <v>0.24420472979063501</v>
      </c>
    </row>
    <row r="3374" spans="1:13" x14ac:dyDescent="0.55000000000000004">
      <c r="A3374">
        <v>3369</v>
      </c>
      <c r="C3374">
        <f t="shared" si="162"/>
        <v>-5.7242485986795363E-2</v>
      </c>
      <c r="D3374">
        <f t="shared" si="163"/>
        <v>2.2805791094267019E-4</v>
      </c>
      <c r="E3374" s="2">
        <f t="shared" si="164"/>
        <v>0.11603854864683626</v>
      </c>
      <c r="K3374">
        <v>3369</v>
      </c>
      <c r="L3374" s="8">
        <v>-1.5752246175805998E-5</v>
      </c>
      <c r="M3374" s="8">
        <v>0.28340182799310398</v>
      </c>
    </row>
    <row r="3375" spans="1:13" x14ac:dyDescent="0.55000000000000004">
      <c r="A3375">
        <v>3370</v>
      </c>
      <c r="C3375">
        <f t="shared" si="162"/>
        <v>-0.18472899792841593</v>
      </c>
      <c r="D3375">
        <f t="shared" si="163"/>
        <v>1.8131884695964765E-4</v>
      </c>
      <c r="E3375" s="2">
        <f t="shared" si="164"/>
        <v>0.19039973262353191</v>
      </c>
      <c r="K3375">
        <v>3370</v>
      </c>
      <c r="L3375" s="8">
        <v>9.7934955717262099E-5</v>
      </c>
      <c r="M3375" s="8">
        <v>0.25161918027739699</v>
      </c>
    </row>
    <row r="3376" spans="1:13" x14ac:dyDescent="0.55000000000000004">
      <c r="A3376">
        <v>3371</v>
      </c>
      <c r="C3376">
        <f t="shared" si="162"/>
        <v>-0.26585242517035124</v>
      </c>
      <c r="D3376">
        <f t="shared" si="163"/>
        <v>8.9072574287529441E-5</v>
      </c>
      <c r="E3376" s="2">
        <f t="shared" si="164"/>
        <v>0.17864939895632118</v>
      </c>
      <c r="K3376">
        <v>3371</v>
      </c>
      <c r="L3376" s="8">
        <v>1.8709374040658399E-4</v>
      </c>
      <c r="M3376" s="8">
        <v>0.156816947929145</v>
      </c>
    </row>
    <row r="3377" spans="1:13" x14ac:dyDescent="0.55000000000000004">
      <c r="A3377">
        <v>3372</v>
      </c>
      <c r="C3377">
        <f t="shared" si="162"/>
        <v>-0.28025249741902686</v>
      </c>
      <c r="D3377">
        <f t="shared" si="163"/>
        <v>-2.5529037029861842E-5</v>
      </c>
      <c r="E3377" s="2">
        <f t="shared" si="164"/>
        <v>9.180381002837372E-2</v>
      </c>
      <c r="K3377">
        <v>3372</v>
      </c>
      <c r="L3377" s="8">
        <v>2.29393737165774E-4</v>
      </c>
      <c r="M3377" s="8">
        <v>2.27389381503201E-2</v>
      </c>
    </row>
    <row r="3378" spans="1:13" x14ac:dyDescent="0.55000000000000004">
      <c r="A3378">
        <v>3373</v>
      </c>
      <c r="C3378">
        <f t="shared" si="162"/>
        <v>-0.2243151000707263</v>
      </c>
      <c r="D3378">
        <f t="shared" si="163"/>
        <v>-1.3372339816079107E-4</v>
      </c>
      <c r="E3378" s="2">
        <f t="shared" si="164"/>
        <v>1.150919586477985E-2</v>
      </c>
      <c r="K3378">
        <v>3373</v>
      </c>
      <c r="L3378" s="8">
        <v>2.1424064939636501E-4</v>
      </c>
      <c r="M3378" s="8">
        <v>-0.11703417975038299</v>
      </c>
    </row>
    <row r="3379" spans="1:13" x14ac:dyDescent="0.55000000000000004">
      <c r="A3379">
        <v>3374</v>
      </c>
      <c r="C3379">
        <f t="shared" si="162"/>
        <v>-0.11207934079151623</v>
      </c>
      <c r="D3379">
        <f t="shared" si="163"/>
        <v>-2.0835600502062081E-4</v>
      </c>
      <c r="E3379" s="2">
        <f t="shared" si="164"/>
        <v>1.3320857791229383E-2</v>
      </c>
      <c r="K3379">
        <v>3374</v>
      </c>
      <c r="L3379" s="8">
        <v>1.4542966193313499E-4</v>
      </c>
      <c r="M3379" s="8">
        <v>-0.22749536130526199</v>
      </c>
    </row>
    <row r="3380" spans="1:13" x14ac:dyDescent="0.55000000000000004">
      <c r="A3380">
        <v>3375</v>
      </c>
      <c r="C3380">
        <f t="shared" si="162"/>
        <v>2.8285970581307308E-2</v>
      </c>
      <c r="D3380">
        <f t="shared" si="163"/>
        <v>-2.3069564641639619E-4</v>
      </c>
      <c r="E3380" s="2">
        <f t="shared" si="164"/>
        <v>9.5644771521038813E-2</v>
      </c>
      <c r="K3380">
        <v>3375</v>
      </c>
      <c r="L3380" s="8">
        <v>4.0194913458628299E-5</v>
      </c>
      <c r="M3380" s="8">
        <v>-0.28097891834247402</v>
      </c>
    </row>
    <row r="3381" spans="1:13" x14ac:dyDescent="0.55000000000000004">
      <c r="A3381">
        <v>3376</v>
      </c>
      <c r="C3381">
        <f t="shared" si="162"/>
        <v>0.16155209955748068</v>
      </c>
      <c r="D3381">
        <f t="shared" si="163"/>
        <v>-1.9513554324095711E-4</v>
      </c>
      <c r="E3381" s="2">
        <f t="shared" si="164"/>
        <v>0.18117082423571607</v>
      </c>
      <c r="K3381">
        <v>3376</v>
      </c>
      <c r="L3381" s="8">
        <v>-7.5106900442732796E-5</v>
      </c>
      <c r="M3381" s="8">
        <v>-0.26408956221415097</v>
      </c>
    </row>
    <row r="3382" spans="1:13" x14ac:dyDescent="0.55000000000000004">
      <c r="A3382">
        <v>3377</v>
      </c>
      <c r="C3382">
        <f t="shared" si="162"/>
        <v>0.25427205679485021</v>
      </c>
      <c r="D3382">
        <f t="shared" si="163"/>
        <v>-1.106005318428363E-4</v>
      </c>
      <c r="E3382" s="2">
        <f t="shared" si="164"/>
        <v>0.18951168104658328</v>
      </c>
      <c r="K3382">
        <v>3377</v>
      </c>
      <c r="L3382" s="8">
        <v>-1.7159772519882699E-4</v>
      </c>
      <c r="M3382" s="8">
        <v>-0.18105733693659001</v>
      </c>
    </row>
    <row r="3383" spans="1:13" x14ac:dyDescent="0.55000000000000004">
      <c r="A3383">
        <v>3378</v>
      </c>
      <c r="C3383">
        <f t="shared" si="162"/>
        <v>0.28317508740641301</v>
      </c>
      <c r="D3383">
        <f t="shared" si="163"/>
        <v>1.6928817735987294E-6</v>
      </c>
      <c r="E3383" s="2">
        <f t="shared" si="164"/>
        <v>0.11279741616968278</v>
      </c>
      <c r="K3383">
        <v>3378</v>
      </c>
      <c r="L3383" s="8">
        <v>-2.25110835163872E-4</v>
      </c>
      <c r="M3383" s="8">
        <v>-5.2678178425084897E-2</v>
      </c>
    </row>
    <row r="3384" spans="1:13" x14ac:dyDescent="0.55000000000000004">
      <c r="A3384">
        <v>3379</v>
      </c>
      <c r="C3384">
        <f t="shared" si="162"/>
        <v>0.24100713993729964</v>
      </c>
      <c r="D3384">
        <f t="shared" si="163"/>
        <v>1.1356141774651256E-4</v>
      </c>
      <c r="E3384" s="2">
        <f t="shared" si="164"/>
        <v>2.3138237989870768E-2</v>
      </c>
      <c r="K3384">
        <v>3379</v>
      </c>
      <c r="L3384" s="8">
        <v>-2.2224353997588801E-4</v>
      </c>
      <c r="M3384" s="8">
        <v>8.88945566646763E-2</v>
      </c>
    </row>
    <row r="3385" spans="1:13" x14ac:dyDescent="0.55000000000000004">
      <c r="A3385">
        <v>3380</v>
      </c>
      <c r="C3385">
        <f t="shared" si="162"/>
        <v>0.13835148037126271</v>
      </c>
      <c r="D3385">
        <f t="shared" si="163"/>
        <v>1.9692843155149378E-4</v>
      </c>
      <c r="E3385" s="2">
        <f t="shared" si="164"/>
        <v>4.8792485658170313E-3</v>
      </c>
      <c r="K3385">
        <v>3380</v>
      </c>
      <c r="L3385" s="8">
        <v>-1.6371397150211501E-4</v>
      </c>
      <c r="M3385" s="8">
        <v>0.20820309857597599</v>
      </c>
    </row>
    <row r="3386" spans="1:13" x14ac:dyDescent="0.55000000000000004">
      <c r="A3386">
        <v>3381</v>
      </c>
      <c r="C3386">
        <f t="shared" si="162"/>
        <v>9.7251544985955474E-4</v>
      </c>
      <c r="D3386">
        <f t="shared" si="163"/>
        <v>2.3087055995903478E-4</v>
      </c>
      <c r="E3386" s="2">
        <f t="shared" si="164"/>
        <v>7.5291720073555043E-2</v>
      </c>
      <c r="K3386">
        <v>3381</v>
      </c>
      <c r="L3386" s="8">
        <v>-6.4181223257890407E-5</v>
      </c>
      <c r="M3386" s="8">
        <v>0.27536588285066799</v>
      </c>
    </row>
    <row r="3387" spans="1:13" x14ac:dyDescent="0.55000000000000004">
      <c r="A3387">
        <v>3382</v>
      </c>
      <c r="C3387">
        <f t="shared" si="162"/>
        <v>-0.13665053035045915</v>
      </c>
      <c r="D3387">
        <f t="shared" si="163"/>
        <v>2.068690441821432E-4</v>
      </c>
      <c r="E3387" s="2">
        <f t="shared" si="164"/>
        <v>0.1682739701614116</v>
      </c>
      <c r="K3387">
        <v>3382</v>
      </c>
      <c r="L3387" s="8">
        <v>5.1426110502676201E-5</v>
      </c>
      <c r="M3387" s="8">
        <v>0.27356157351949201</v>
      </c>
    </row>
    <row r="3388" spans="1:13" x14ac:dyDescent="0.55000000000000004">
      <c r="A3388">
        <v>3383</v>
      </c>
      <c r="C3388">
        <f t="shared" si="162"/>
        <v>-0.2399771733963533</v>
      </c>
      <c r="D3388">
        <f t="shared" si="163"/>
        <v>1.3094775877039297E-4</v>
      </c>
      <c r="E3388" s="2">
        <f t="shared" si="164"/>
        <v>0.19644329864543603</v>
      </c>
      <c r="K3388">
        <v>3383</v>
      </c>
      <c r="L3388" s="8">
        <v>1.5415345586341901E-4</v>
      </c>
      <c r="M3388" s="8">
        <v>0.20324207104756301</v>
      </c>
    </row>
    <row r="3389" spans="1:13" x14ac:dyDescent="0.55000000000000004">
      <c r="A3389">
        <v>3384</v>
      </c>
      <c r="C3389">
        <f t="shared" si="162"/>
        <v>-0.28307460423903613</v>
      </c>
      <c r="D3389">
        <f t="shared" si="163"/>
        <v>2.2161346066276262E-5</v>
      </c>
      <c r="E3389" s="2">
        <f t="shared" si="164"/>
        <v>0.13329358159177052</v>
      </c>
      <c r="K3389">
        <v>3384</v>
      </c>
      <c r="L3389" s="8">
        <v>2.18272111904556E-4</v>
      </c>
      <c r="M3389" s="8">
        <v>8.2019331059498393E-2</v>
      </c>
    </row>
    <row r="3390" spans="1:13" x14ac:dyDescent="0.55000000000000004">
      <c r="A3390">
        <v>3385</v>
      </c>
      <c r="C3390">
        <f t="shared" si="162"/>
        <v>-0.25512627615695099</v>
      </c>
      <c r="D3390">
        <f t="shared" si="163"/>
        <v>-9.2187097376364381E-5</v>
      </c>
      <c r="E3390" s="2">
        <f t="shared" si="164"/>
        <v>3.8173585481147097E-2</v>
      </c>
      <c r="K3390">
        <v>3385</v>
      </c>
      <c r="L3390" s="8">
        <v>2.2772316345731901E-4</v>
      </c>
      <c r="M3390" s="8">
        <v>-5.9745659203407998E-2</v>
      </c>
    </row>
    <row r="3391" spans="1:13" x14ac:dyDescent="0.55000000000000004">
      <c r="A3391">
        <v>3386</v>
      </c>
      <c r="C3391">
        <f t="shared" si="162"/>
        <v>-0.16314663039637434</v>
      </c>
      <c r="D3391">
        <f t="shared" si="163"/>
        <v>-1.8339852252634916E-4</v>
      </c>
      <c r="E3391" s="2">
        <f t="shared" si="164"/>
        <v>5.4757629060608719E-4</v>
      </c>
      <c r="K3391">
        <v>3386</v>
      </c>
      <c r="L3391" s="8">
        <v>1.8013953603025101E-4</v>
      </c>
      <c r="M3391" s="8">
        <v>-0.186546978483659</v>
      </c>
    </row>
    <row r="3392" spans="1:13" x14ac:dyDescent="0.55000000000000004">
      <c r="A3392">
        <v>3387</v>
      </c>
      <c r="C3392">
        <f t="shared" si="162"/>
        <v>-3.0220619263522788E-2</v>
      </c>
      <c r="D3392">
        <f t="shared" si="163"/>
        <v>-2.2858078425789269E-4</v>
      </c>
      <c r="E3392" s="2">
        <f t="shared" si="164"/>
        <v>5.5887716687641656E-2</v>
      </c>
      <c r="K3392">
        <v>3387</v>
      </c>
      <c r="L3392" s="8">
        <v>8.7438844299856698E-5</v>
      </c>
      <c r="M3392" s="8">
        <v>-0.26662644974923999</v>
      </c>
    </row>
    <row r="3393" spans="1:13" x14ac:dyDescent="0.55000000000000004">
      <c r="A3393">
        <v>3388</v>
      </c>
      <c r="C3393">
        <f t="shared" si="162"/>
        <v>0.1102901303043613</v>
      </c>
      <c r="D3393">
        <f t="shared" si="163"/>
        <v>-2.1639408724134803E-4</v>
      </c>
      <c r="E3393" s="2">
        <f t="shared" si="164"/>
        <v>0.15226993373840103</v>
      </c>
      <c r="K3393">
        <v>3388</v>
      </c>
      <c r="L3393" s="8">
        <v>-2.7161448416646601E-5</v>
      </c>
      <c r="M3393" s="8">
        <v>-0.27992767264471102</v>
      </c>
    </row>
    <row r="3394" spans="1:13" x14ac:dyDescent="0.55000000000000004">
      <c r="A3394">
        <v>3389</v>
      </c>
      <c r="C3394">
        <f t="shared" si="162"/>
        <v>0.22312038189607047</v>
      </c>
      <c r="D3394">
        <f t="shared" si="163"/>
        <v>-1.4989703555395617E-4</v>
      </c>
      <c r="E3394" s="2">
        <f t="shared" si="164"/>
        <v>0.19912982994189418</v>
      </c>
      <c r="K3394">
        <v>3389</v>
      </c>
      <c r="L3394" s="8">
        <v>-1.34958987879807E-4</v>
      </c>
      <c r="M3394" s="8">
        <v>-0.22311927338110699</v>
      </c>
    </row>
    <row r="3395" spans="1:13" x14ac:dyDescent="0.55000000000000004">
      <c r="A3395">
        <v>3390</v>
      </c>
      <c r="C3395">
        <f t="shared" si="162"/>
        <v>0.27995212063825958</v>
      </c>
      <c r="D3395">
        <f t="shared" si="163"/>
        <v>-4.5778987520745747E-5</v>
      </c>
      <c r="E3395" s="2">
        <f t="shared" si="164"/>
        <v>0.15239762856993208</v>
      </c>
      <c r="K3395">
        <v>3390</v>
      </c>
      <c r="L3395" s="8">
        <v>-2.0895521160369199E-4</v>
      </c>
      <c r="M3395" s="8">
        <v>-0.110429267967719</v>
      </c>
    </row>
    <row r="3396" spans="1:13" x14ac:dyDescent="0.55000000000000004">
      <c r="A3396">
        <v>3391</v>
      </c>
      <c r="C3396">
        <f t="shared" si="162"/>
        <v>0.26652177802274352</v>
      </c>
      <c r="D3396">
        <f t="shared" si="163"/>
        <v>6.9828621435677869E-5</v>
      </c>
      <c r="E3396" s="2">
        <f t="shared" si="164"/>
        <v>5.5981143036072052E-2</v>
      </c>
      <c r="K3396">
        <v>3391</v>
      </c>
      <c r="L3396" s="8">
        <v>-2.3061730631740801E-4</v>
      </c>
      <c r="M3396" s="8">
        <v>2.9918432661626401E-2</v>
      </c>
    </row>
    <row r="3397" spans="1:13" x14ac:dyDescent="0.55000000000000004">
      <c r="A3397">
        <v>3392</v>
      </c>
      <c r="C3397">
        <f t="shared" si="162"/>
        <v>0.18620008695841142</v>
      </c>
      <c r="D3397">
        <f t="shared" si="163"/>
        <v>1.6791071828114621E-4</v>
      </c>
      <c r="E3397" s="2">
        <f t="shared" si="164"/>
        <v>5.4883420249530936E-4</v>
      </c>
      <c r="K3397">
        <v>3392</v>
      </c>
      <c r="L3397" s="8">
        <v>-1.9451986601802499E-4</v>
      </c>
      <c r="M3397" s="8">
        <v>0.162772876230386</v>
      </c>
    </row>
    <row r="3398" spans="1:13" x14ac:dyDescent="0.55000000000000004">
      <c r="A3398">
        <v>3393</v>
      </c>
      <c r="C3398">
        <f t="shared" ref="C3398:C3461" si="165">$D$1*COS($B$2*(A3398-$L$2)+$B$1)</f>
        <v>5.9146098853238134E-2</v>
      </c>
      <c r="D3398">
        <f t="shared" ref="D3398:D3461" si="166">$D$2*COS($B$2*(A3398-$L$3)+$B$3)</f>
        <v>2.2385076411676931E-4</v>
      </c>
      <c r="E3398" s="2">
        <f t="shared" ref="E3398:E3461" si="167">(M3398-C3398)^2</f>
        <v>3.8303869717473821E-2</v>
      </c>
      <c r="K3398">
        <v>3393</v>
      </c>
      <c r="L3398" s="8">
        <v>-1.09703718560786E-4</v>
      </c>
      <c r="M3398" s="8">
        <v>0.254859843177631</v>
      </c>
    </row>
    <row r="3399" spans="1:13" x14ac:dyDescent="0.55000000000000004">
      <c r="A3399">
        <v>3394</v>
      </c>
      <c r="C3399">
        <f t="shared" si="165"/>
        <v>-8.2752313363252825E-2</v>
      </c>
      <c r="D3399">
        <f t="shared" si="166"/>
        <v>2.2360898655881232E-4</v>
      </c>
      <c r="E3399" s="2">
        <f t="shared" si="167"/>
        <v>0.13385931639314291</v>
      </c>
      <c r="K3399">
        <v>3394</v>
      </c>
      <c r="L3399" s="8">
        <v>2.5884057624632902E-6</v>
      </c>
      <c r="M3399" s="8">
        <v>0.28311558136535397</v>
      </c>
    </row>
    <row r="3400" spans="1:13" x14ac:dyDescent="0.55000000000000004">
      <c r="A3400">
        <v>3395</v>
      </c>
      <c r="C3400">
        <f t="shared" si="165"/>
        <v>-0.20388163920450081</v>
      </c>
      <c r="D3400">
        <f t="shared" si="166"/>
        <v>1.6724606667921628E-4</v>
      </c>
      <c r="E3400" s="2">
        <f t="shared" si="167"/>
        <v>0.19744239467327962</v>
      </c>
      <c r="K3400">
        <v>3395</v>
      </c>
      <c r="L3400" s="8">
        <v>1.142322478052E-4</v>
      </c>
      <c r="M3400" s="8">
        <v>0.24046326587856601</v>
      </c>
    </row>
    <row r="3401" spans="1:13" x14ac:dyDescent="0.55000000000000004">
      <c r="A3401">
        <v>3396</v>
      </c>
      <c r="C3401">
        <f t="shared" si="165"/>
        <v>-0.27384097109136518</v>
      </c>
      <c r="D3401">
        <f t="shared" si="166"/>
        <v>6.8907909330087787E-5</v>
      </c>
      <c r="E3401" s="2">
        <f t="shared" si="167"/>
        <v>0.16927168658150854</v>
      </c>
      <c r="K3401">
        <v>3396</v>
      </c>
      <c r="L3401" s="8">
        <v>1.9726591473970701E-4</v>
      </c>
      <c r="M3401" s="8">
        <v>0.13758543372668799</v>
      </c>
    </row>
    <row r="3402" spans="1:13" x14ac:dyDescent="0.55000000000000004">
      <c r="A3402">
        <v>3397</v>
      </c>
      <c r="C3402">
        <f t="shared" si="165"/>
        <v>-0.27507199134398302</v>
      </c>
      <c r="D3402">
        <f t="shared" si="166"/>
        <v>-4.6724680797408914E-5</v>
      </c>
      <c r="E3402" s="2">
        <f t="shared" si="167"/>
        <v>7.5801359837567625E-2</v>
      </c>
      <c r="K3402">
        <v>3397</v>
      </c>
      <c r="L3402" s="8">
        <v>2.30893109578764E-4</v>
      </c>
      <c r="M3402" s="8">
        <v>2.4847617989651698E-4</v>
      </c>
    </row>
    <row r="3403" spans="1:13" x14ac:dyDescent="0.55000000000000004">
      <c r="A3403">
        <v>3398</v>
      </c>
      <c r="C3403">
        <f t="shared" si="165"/>
        <v>-0.20726573982820265</v>
      </c>
      <c r="D3403">
        <f t="shared" si="166"/>
        <v>-1.5063036092160742E-4</v>
      </c>
      <c r="E3403" s="2">
        <f t="shared" si="167"/>
        <v>4.916116879481092E-3</v>
      </c>
      <c r="K3403">
        <v>3398</v>
      </c>
      <c r="L3403" s="8">
        <v>2.06691692766955E-4</v>
      </c>
      <c r="M3403" s="8">
        <v>-0.137150713767585</v>
      </c>
    </row>
    <row r="3404" spans="1:13" x14ac:dyDescent="0.55000000000000004">
      <c r="A3404">
        <v>3399</v>
      </c>
      <c r="C3404">
        <f t="shared" si="165"/>
        <v>-8.7440156430198659E-2</v>
      </c>
      <c r="D3404">
        <f t="shared" si="166"/>
        <v>-2.1673099549221613E-4</v>
      </c>
      <c r="E3404" s="2">
        <f t="shared" si="167"/>
        <v>2.3335464901511851E-2</v>
      </c>
      <c r="K3404">
        <v>3399</v>
      </c>
      <c r="L3404" s="8">
        <v>1.3072305927949E-4</v>
      </c>
      <c r="M3404" s="8">
        <v>-0.24019965663071599</v>
      </c>
    </row>
    <row r="3405" spans="1:13" x14ac:dyDescent="0.55000000000000004">
      <c r="A3405">
        <v>3400</v>
      </c>
      <c r="C3405">
        <f t="shared" si="165"/>
        <v>5.4331063139526695E-2</v>
      </c>
      <c r="D3405">
        <f t="shared" si="166"/>
        <v>-2.2843671852119241E-4</v>
      </c>
      <c r="E3405" s="2">
        <f t="shared" si="167"/>
        <v>0.11385237013737418</v>
      </c>
      <c r="K3405">
        <v>3400</v>
      </c>
      <c r="L3405" s="8">
        <v>2.2014024648492099E-5</v>
      </c>
      <c r="M3405" s="8">
        <v>-0.283089105400195</v>
      </c>
    </row>
    <row r="3406" spans="1:13" x14ac:dyDescent="0.55000000000000004">
      <c r="A3406">
        <v>3401</v>
      </c>
      <c r="C3406">
        <f t="shared" si="165"/>
        <v>0.18246633106759724</v>
      </c>
      <c r="D3406">
        <f t="shared" si="166"/>
        <v>-1.8280964026635616E-4</v>
      </c>
      <c r="E3406" s="2">
        <f t="shared" si="167"/>
        <v>0.19144428169241975</v>
      </c>
      <c r="K3406">
        <v>3401</v>
      </c>
      <c r="L3406" s="8">
        <v>-9.2208559020815704E-5</v>
      </c>
      <c r="M3406" s="8">
        <v>-0.25507713156488199</v>
      </c>
    </row>
    <row r="3407" spans="1:13" x14ac:dyDescent="0.55000000000000004">
      <c r="A3407">
        <v>3402</v>
      </c>
      <c r="C3407">
        <f t="shared" si="165"/>
        <v>0.26480639598481903</v>
      </c>
      <c r="D3407">
        <f t="shared" si="166"/>
        <v>-9.1301195625887423E-5</v>
      </c>
      <c r="E3407" s="2">
        <f t="shared" si="167"/>
        <v>0.18317193379185875</v>
      </c>
      <c r="K3407">
        <v>3402</v>
      </c>
      <c r="L3407" s="8">
        <v>-1.83336937062988E-4</v>
      </c>
      <c r="M3407" s="8">
        <v>-0.163179507745501</v>
      </c>
    </row>
    <row r="3408" spans="1:13" x14ac:dyDescent="0.55000000000000004">
      <c r="A3408">
        <v>3403</v>
      </c>
      <c r="C3408">
        <f t="shared" si="165"/>
        <v>0.28068563718580397</v>
      </c>
      <c r="D3408">
        <f t="shared" si="166"/>
        <v>2.3121924640171684E-5</v>
      </c>
      <c r="E3408" s="2">
        <f t="shared" si="167"/>
        <v>9.6782090730697892E-2</v>
      </c>
      <c r="K3408">
        <v>3403</v>
      </c>
      <c r="L3408" s="8">
        <v>-2.28547441877949E-4</v>
      </c>
      <c r="M3408" s="8">
        <v>-3.0412563919084899E-2</v>
      </c>
    </row>
    <row r="3409" spans="1:13" x14ac:dyDescent="0.55000000000000004">
      <c r="A3409">
        <v>3404</v>
      </c>
      <c r="C3409">
        <f t="shared" si="165"/>
        <v>0.22611869983819632</v>
      </c>
      <c r="D3409">
        <f t="shared" si="166"/>
        <v>1.3174192919166745E-4</v>
      </c>
      <c r="E3409" s="2">
        <f t="shared" si="167"/>
        <v>1.3490196373158122E-2</v>
      </c>
      <c r="K3409">
        <v>3404</v>
      </c>
      <c r="L3409" s="8">
        <v>-2.1651682206917999E-4</v>
      </c>
      <c r="M3409" s="8">
        <v>0.10997139520671501</v>
      </c>
    </row>
    <row r="3410" spans="1:13" x14ac:dyDescent="0.55000000000000004">
      <c r="A3410">
        <v>3405</v>
      </c>
      <c r="C3410">
        <f t="shared" si="165"/>
        <v>0.11480073503493225</v>
      </c>
      <c r="D3410">
        <f t="shared" si="166"/>
        <v>2.0729748641726365E-4</v>
      </c>
      <c r="E3410" s="2">
        <f t="shared" si="167"/>
        <v>1.1666505984078408E-2</v>
      </c>
      <c r="K3410">
        <v>3405</v>
      </c>
      <c r="L3410" s="8">
        <v>-1.5025822100033501E-4</v>
      </c>
      <c r="M3410" s="8">
        <v>0.222812336189986</v>
      </c>
    </row>
    <row r="3411" spans="1:13" x14ac:dyDescent="0.55000000000000004">
      <c r="A3411">
        <v>3406</v>
      </c>
      <c r="C3411">
        <f t="shared" si="165"/>
        <v>-2.5329794454603427E-2</v>
      </c>
      <c r="D3411">
        <f t="shared" si="166"/>
        <v>2.3082574403644626E-4</v>
      </c>
      <c r="E3411" s="2">
        <f t="shared" si="167"/>
        <v>9.3133819084118483E-2</v>
      </c>
      <c r="K3411">
        <v>3406</v>
      </c>
      <c r="L3411" s="8">
        <v>-4.6366516347626097E-5</v>
      </c>
      <c r="M3411" s="8">
        <v>0.27984854534709103</v>
      </c>
    </row>
    <row r="3412" spans="1:13" x14ac:dyDescent="0.55000000000000004">
      <c r="A3412">
        <v>3407</v>
      </c>
      <c r="C3412">
        <f t="shared" si="165"/>
        <v>-0.15910307944573801</v>
      </c>
      <c r="D3412">
        <f t="shared" si="166"/>
        <v>1.9642160532312131E-4</v>
      </c>
      <c r="E3412" s="2">
        <f t="shared" si="167"/>
        <v>0.18138913171377069</v>
      </c>
      <c r="K3412">
        <v>3407</v>
      </c>
      <c r="L3412" s="8">
        <v>6.9137969961331197E-5</v>
      </c>
      <c r="M3412" s="8">
        <v>0.26679495026767902</v>
      </c>
    </row>
    <row r="3413" spans="1:13" x14ac:dyDescent="0.55000000000000004">
      <c r="A3413">
        <v>3408</v>
      </c>
      <c r="C3413">
        <f t="shared" si="165"/>
        <v>-0.25294484512188398</v>
      </c>
      <c r="D3413">
        <f t="shared" si="166"/>
        <v>1.1271978391409626E-4</v>
      </c>
      <c r="E3413" s="2">
        <f t="shared" si="167"/>
        <v>0.19348187797018795</v>
      </c>
      <c r="K3413">
        <v>3408</v>
      </c>
      <c r="L3413" s="8">
        <v>1.67326422792645E-4</v>
      </c>
      <c r="M3413" s="8">
        <v>0.18692090481801299</v>
      </c>
    </row>
    <row r="3414" spans="1:13" x14ac:dyDescent="0.55000000000000004">
      <c r="A3414">
        <v>3409</v>
      </c>
      <c r="C3414">
        <f t="shared" si="165"/>
        <v>-0.28330278632844269</v>
      </c>
      <c r="D3414">
        <f t="shared" si="166"/>
        <v>7.2767268627417562E-7</v>
      </c>
      <c r="E3414" s="2">
        <f t="shared" si="167"/>
        <v>0.11801570913266686</v>
      </c>
      <c r="K3414">
        <v>3409</v>
      </c>
      <c r="L3414" s="8">
        <v>2.2360693501777501E-4</v>
      </c>
      <c r="M3414" s="8">
        <v>6.0231359183567298E-2</v>
      </c>
    </row>
    <row r="3415" spans="1:13" x14ac:dyDescent="0.55000000000000004">
      <c r="A3415">
        <v>3410</v>
      </c>
      <c r="C3415">
        <f t="shared" si="165"/>
        <v>-0.24255769971548913</v>
      </c>
      <c r="D3415">
        <f t="shared" si="166"/>
        <v>-1.114470690476795E-4</v>
      </c>
      <c r="E3415" s="2">
        <f t="shared" si="167"/>
        <v>2.5925571219771303E-2</v>
      </c>
      <c r="K3415">
        <v>3410</v>
      </c>
      <c r="L3415" s="8">
        <v>2.2388370321098499E-4</v>
      </c>
      <c r="M3415" s="8">
        <v>-8.1543504006628395E-2</v>
      </c>
    </row>
    <row r="3416" spans="1:13" x14ac:dyDescent="0.55000000000000004">
      <c r="A3416">
        <v>3411</v>
      </c>
      <c r="C3416">
        <f t="shared" si="165"/>
        <v>-0.14093574318638274</v>
      </c>
      <c r="D3416">
        <f t="shared" si="166"/>
        <v>-1.9565094556759692E-4</v>
      </c>
      <c r="E3416" s="2">
        <f t="shared" si="167"/>
        <v>3.838985535426965E-3</v>
      </c>
      <c r="K3416">
        <v>3411</v>
      </c>
      <c r="L3416" s="8">
        <v>1.6808740906134101E-4</v>
      </c>
      <c r="M3416" s="8">
        <v>-0.20289529075918999</v>
      </c>
    </row>
    <row r="3417" spans="1:13" x14ac:dyDescent="0.55000000000000004">
      <c r="A3417">
        <v>3412</v>
      </c>
      <c r="C3417">
        <f t="shared" si="165"/>
        <v>-3.9418858061851872E-3</v>
      </c>
      <c r="D3417">
        <f t="shared" si="166"/>
        <v>-2.3075055874623724E-4</v>
      </c>
      <c r="E3417" s="2">
        <f t="shared" si="167"/>
        <v>7.2624217348327788E-2</v>
      </c>
      <c r="K3417">
        <v>3412</v>
      </c>
      <c r="L3417" s="8">
        <v>7.0192580573701102E-5</v>
      </c>
      <c r="M3417" s="8">
        <v>-0.27343069327010899</v>
      </c>
    </row>
    <row r="3418" spans="1:13" x14ac:dyDescent="0.55000000000000004">
      <c r="A3418">
        <v>3413</v>
      </c>
      <c r="C3418">
        <f t="shared" si="165"/>
        <v>0.13404130182300464</v>
      </c>
      <c r="D3418">
        <f t="shared" si="166"/>
        <v>-2.0793664551543229E-4</v>
      </c>
      <c r="E3418" s="2">
        <f t="shared" si="167"/>
        <v>0.16771071271157839</v>
      </c>
      <c r="K3418">
        <v>3413</v>
      </c>
      <c r="L3418" s="8">
        <v>-4.5282415161779003E-5</v>
      </c>
      <c r="M3418" s="8">
        <v>-0.27548368241065402</v>
      </c>
    </row>
    <row r="3419" spans="1:13" x14ac:dyDescent="0.55000000000000004">
      <c r="A3419">
        <v>3414</v>
      </c>
      <c r="C3419">
        <f t="shared" si="165"/>
        <v>0.23838294805996921</v>
      </c>
      <c r="D3419">
        <f t="shared" si="166"/>
        <v>-1.3293501721835368E-4</v>
      </c>
      <c r="E3419" s="2">
        <f t="shared" si="167"/>
        <v>0.19974018792856002</v>
      </c>
      <c r="K3419">
        <v>3414</v>
      </c>
      <c r="L3419" s="8">
        <v>-1.4941614910828199E-4</v>
      </c>
      <c r="M3419" s="8">
        <v>-0.20854007431475699</v>
      </c>
    </row>
    <row r="3420" spans="1:13" x14ac:dyDescent="0.55000000000000004">
      <c r="A3420">
        <v>3415</v>
      </c>
      <c r="C3420">
        <f t="shared" si="165"/>
        <v>0.28289549904956141</v>
      </c>
      <c r="D3420">
        <f t="shared" si="166"/>
        <v>-2.4569501646570747E-5</v>
      </c>
      <c r="E3420" s="2">
        <f t="shared" si="167"/>
        <v>0.13857885516034663</v>
      </c>
      <c r="K3420">
        <v>3415</v>
      </c>
      <c r="L3420" s="8">
        <v>-2.1612768160012E-4</v>
      </c>
      <c r="M3420" s="8">
        <v>-8.9366310918029296E-2</v>
      </c>
    </row>
    <row r="3421" spans="1:13" x14ac:dyDescent="0.55000000000000004">
      <c r="A3421">
        <v>3416</v>
      </c>
      <c r="C3421">
        <f t="shared" si="165"/>
        <v>0.25640724274170584</v>
      </c>
      <c r="D3421">
        <f t="shared" si="166"/>
        <v>8.9962440954497922E-5</v>
      </c>
      <c r="E3421" s="2">
        <f t="shared" si="167"/>
        <v>4.170476415012999E-2</v>
      </c>
      <c r="K3421">
        <v>3416</v>
      </c>
      <c r="L3421" s="8">
        <v>-2.2870869547640999E-4</v>
      </c>
      <c r="M3421" s="8">
        <v>5.2189799436463201E-2</v>
      </c>
    </row>
    <row r="3422" spans="1:13" x14ac:dyDescent="0.55000000000000004">
      <c r="A3422">
        <v>3417</v>
      </c>
      <c r="C3422">
        <f t="shared" si="165"/>
        <v>0.16556617314320607</v>
      </c>
      <c r="D3422">
        <f t="shared" si="166"/>
        <v>1.8191570713274851E-4</v>
      </c>
      <c r="E3422" s="2">
        <f t="shared" si="167"/>
        <v>2.2826609589964069E-4</v>
      </c>
      <c r="K3422">
        <v>3417</v>
      </c>
      <c r="L3422" s="8">
        <v>-1.8400819776489199E-4</v>
      </c>
      <c r="M3422" s="8">
        <v>0.18067465076008199</v>
      </c>
    </row>
    <row r="3423" spans="1:13" x14ac:dyDescent="0.55000000000000004">
      <c r="A3423">
        <v>3418</v>
      </c>
      <c r="C3423">
        <f t="shared" si="165"/>
        <v>3.3171483942910689E-2</v>
      </c>
      <c r="D3423">
        <f t="shared" si="166"/>
        <v>2.2821196530108998E-4</v>
      </c>
      <c r="E3423" s="2">
        <f t="shared" si="167"/>
        <v>5.3239531342881487E-2</v>
      </c>
      <c r="K3423">
        <v>3418</v>
      </c>
      <c r="L3423" s="8">
        <v>-9.3221705419170797E-5</v>
      </c>
      <c r="M3423" s="8">
        <v>0.263908414976678</v>
      </c>
    </row>
    <row r="3424" spans="1:13" x14ac:dyDescent="0.55000000000000004">
      <c r="A3424">
        <v>3419</v>
      </c>
      <c r="C3424">
        <f t="shared" si="165"/>
        <v>-0.10754854852765133</v>
      </c>
      <c r="D3424">
        <f t="shared" si="166"/>
        <v>2.1723183050541403E-4</v>
      </c>
      <c r="E3424" s="2">
        <f t="shared" si="167"/>
        <v>0.15100469686383322</v>
      </c>
      <c r="K3424">
        <v>3419</v>
      </c>
      <c r="L3424" s="8">
        <v>2.0912741354257601E-5</v>
      </c>
      <c r="M3424" s="8">
        <v>0.28104467949341599</v>
      </c>
    </row>
    <row r="3425" spans="1:13" x14ac:dyDescent="0.55000000000000004">
      <c r="A3425">
        <v>3420</v>
      </c>
      <c r="C3425">
        <f t="shared" si="165"/>
        <v>-0.22127616226001701</v>
      </c>
      <c r="D3425">
        <f t="shared" si="166"/>
        <v>1.5173108513782566E-4</v>
      </c>
      <c r="E3425" s="2">
        <f t="shared" si="167"/>
        <v>0.20166181967553315</v>
      </c>
      <c r="K3425">
        <v>3420</v>
      </c>
      <c r="L3425" s="8">
        <v>1.2980946232228301E-4</v>
      </c>
      <c r="M3425" s="8">
        <v>0.227791560556412</v>
      </c>
    </row>
    <row r="3426" spans="1:13" x14ac:dyDescent="0.55000000000000004">
      <c r="A3426">
        <v>3421</v>
      </c>
      <c r="C3426">
        <f t="shared" si="165"/>
        <v>-0.27946812339845478</v>
      </c>
      <c r="D3426">
        <f t="shared" si="166"/>
        <v>4.8149035637581938E-5</v>
      </c>
      <c r="E3426" s="2">
        <f t="shared" si="167"/>
        <v>0.15757307796190559</v>
      </c>
      <c r="K3426">
        <v>3421</v>
      </c>
      <c r="L3426" s="8">
        <v>2.06194598172252E-4</v>
      </c>
      <c r="M3426" s="8">
        <v>0.11748663216180499</v>
      </c>
    </row>
    <row r="3427" spans="1:13" x14ac:dyDescent="0.55000000000000004">
      <c r="A3427">
        <v>3422</v>
      </c>
      <c r="C3427">
        <f t="shared" si="165"/>
        <v>-0.26751947628452599</v>
      </c>
      <c r="D3427">
        <f t="shared" si="166"/>
        <v>-6.7517406906550363E-5</v>
      </c>
      <c r="E3427" s="2">
        <f t="shared" si="167"/>
        <v>6.0160278988557456E-2</v>
      </c>
      <c r="K3427">
        <v>3422</v>
      </c>
      <c r="L3427" s="8">
        <v>2.30937017771558E-4</v>
      </c>
      <c r="M3427" s="8">
        <v>-2.22435520918783E-2</v>
      </c>
    </row>
    <row r="3428" spans="1:13" x14ac:dyDescent="0.55000000000000004">
      <c r="A3428">
        <v>3423</v>
      </c>
      <c r="C3428">
        <f t="shared" si="165"/>
        <v>-0.1884290794878703</v>
      </c>
      <c r="D3428">
        <f t="shared" si="166"/>
        <v>-1.6623840346998879E-4</v>
      </c>
      <c r="E3428" s="2">
        <f t="shared" si="167"/>
        <v>1.0256889360113484E-3</v>
      </c>
      <c r="K3428">
        <v>3423</v>
      </c>
      <c r="L3428" s="8">
        <v>1.97839828640728E-4</v>
      </c>
      <c r="M3428" s="8">
        <v>-0.15640270073517101</v>
      </c>
    </row>
    <row r="3429" spans="1:13" x14ac:dyDescent="0.55000000000000004">
      <c r="A3429">
        <v>3424</v>
      </c>
      <c r="C3429">
        <f t="shared" si="165"/>
        <v>-6.2046955508934222E-2</v>
      </c>
      <c r="D3429">
        <f t="shared" si="166"/>
        <v>-2.2323706479158832E-4</v>
      </c>
      <c r="E3429" s="2">
        <f t="shared" si="167"/>
        <v>3.5850721366519407E-2</v>
      </c>
      <c r="K3429">
        <v>3424</v>
      </c>
      <c r="L3429" s="8">
        <v>1.15192427117633E-4</v>
      </c>
      <c r="M3429" s="8">
        <v>-0.25138982272742599</v>
      </c>
    </row>
    <row r="3430" spans="1:13" x14ac:dyDescent="0.55000000000000004">
      <c r="A3430">
        <v>3425</v>
      </c>
      <c r="C3430">
        <f t="shared" si="165"/>
        <v>7.990764645669246E-2</v>
      </c>
      <c r="D3430">
        <f t="shared" si="166"/>
        <v>-2.2420792831447282E-4</v>
      </c>
      <c r="E3430" s="2">
        <f t="shared" si="167"/>
        <v>0.13200320308459282</v>
      </c>
      <c r="K3430">
        <v>3425</v>
      </c>
      <c r="L3430" s="8">
        <v>3.6943676209895899E-6</v>
      </c>
      <c r="M3430" s="8">
        <v>-0.28341480410835701</v>
      </c>
    </row>
    <row r="3431" spans="1:13" x14ac:dyDescent="0.55000000000000004">
      <c r="A3431">
        <v>3426</v>
      </c>
      <c r="C3431">
        <f t="shared" si="165"/>
        <v>0.20180711347978653</v>
      </c>
      <c r="D3431">
        <f t="shared" si="166"/>
        <v>-1.6890732775972519E-4</v>
      </c>
      <c r="E3431" s="2">
        <f t="shared" si="167"/>
        <v>0.19915147121212984</v>
      </c>
      <c r="K3431">
        <v>3426</v>
      </c>
      <c r="L3431" s="8">
        <v>-1.08728969164524E-4</v>
      </c>
      <c r="M3431" s="8">
        <v>-0.24445678962254799</v>
      </c>
    </row>
    <row r="3432" spans="1:13" x14ac:dyDescent="0.55000000000000004">
      <c r="A3432">
        <v>3427</v>
      </c>
      <c r="C3432">
        <f t="shared" si="165"/>
        <v>0.2730572487778738</v>
      </c>
      <c r="D3432">
        <f t="shared" si="166"/>
        <v>-7.1214548220859618E-5</v>
      </c>
      <c r="E3432" s="2">
        <f t="shared" si="167"/>
        <v>0.17416458301551876</v>
      </c>
      <c r="K3432">
        <v>3427</v>
      </c>
      <c r="L3432" s="8">
        <v>-1.9392046111722699E-4</v>
      </c>
      <c r="M3432" s="8">
        <v>-0.144273055675947</v>
      </c>
    </row>
    <row r="3433" spans="1:13" x14ac:dyDescent="0.55000000000000004">
      <c r="A3433">
        <v>3428</v>
      </c>
      <c r="C3433">
        <f t="shared" si="165"/>
        <v>0.27577577022284511</v>
      </c>
      <c r="D3433">
        <f t="shared" si="166"/>
        <v>4.4351581837867778E-5</v>
      </c>
      <c r="E3433" s="2">
        <f t="shared" si="167"/>
        <v>8.0503286122492829E-2</v>
      </c>
      <c r="K3433">
        <v>3428</v>
      </c>
      <c r="L3433" s="8">
        <v>-2.3054337058791701E-4</v>
      </c>
      <c r="M3433" s="8">
        <v>-7.9552399302448198E-3</v>
      </c>
    </row>
    <row r="3434" spans="1:13" x14ac:dyDescent="0.55000000000000004">
      <c r="A3434">
        <v>3429</v>
      </c>
      <c r="C3434">
        <f t="shared" si="165"/>
        <v>0.20928038623528977</v>
      </c>
      <c r="D3434">
        <f t="shared" si="166"/>
        <v>1.4878639971117324E-4</v>
      </c>
      <c r="E3434" s="2">
        <f t="shared" si="167"/>
        <v>6.2292142235688104E-3</v>
      </c>
      <c r="K3434">
        <v>3429</v>
      </c>
      <c r="L3434" s="8">
        <v>-2.09425262707623E-4</v>
      </c>
      <c r="M3434" s="8">
        <v>0.13035501500671201</v>
      </c>
    </row>
    <row r="3435" spans="1:13" x14ac:dyDescent="0.55000000000000004">
      <c r="A3435">
        <v>3430</v>
      </c>
      <c r="C3435">
        <f t="shared" si="165"/>
        <v>9.0260036582729769E-2</v>
      </c>
      <c r="D3435">
        <f t="shared" si="166"/>
        <v>2.1587896742709291E-4</v>
      </c>
      <c r="E3435" s="2">
        <f t="shared" si="167"/>
        <v>2.1245106310664345E-2</v>
      </c>
      <c r="K3435">
        <v>3430</v>
      </c>
      <c r="L3435" s="8">
        <v>-1.3585529860219599E-4</v>
      </c>
      <c r="M3435" s="8">
        <v>0.23601704777143501</v>
      </c>
    </row>
    <row r="3436" spans="1:13" x14ac:dyDescent="0.55000000000000004">
      <c r="A3436">
        <v>3431</v>
      </c>
      <c r="C3436">
        <f t="shared" si="165"/>
        <v>-5.1413679721479352E-2</v>
      </c>
      <c r="D3436">
        <f t="shared" si="166"/>
        <v>2.287904646863995E-4</v>
      </c>
      <c r="E3436" s="2">
        <f t="shared" si="167"/>
        <v>0.11154319246949777</v>
      </c>
      <c r="K3436">
        <v>3431</v>
      </c>
      <c r="L3436" s="8">
        <v>-2.8259532176762E-5</v>
      </c>
      <c r="M3436" s="8">
        <v>0.282567146778333</v>
      </c>
    </row>
    <row r="3437" spans="1:13" x14ac:dyDescent="0.55000000000000004">
      <c r="A3437">
        <v>3432</v>
      </c>
      <c r="C3437">
        <f t="shared" si="165"/>
        <v>-0.18018364612997903</v>
      </c>
      <c r="D3437">
        <f t="shared" si="166"/>
        <v>1.8428037782977546E-4</v>
      </c>
      <c r="E3437" s="2">
        <f t="shared" si="167"/>
        <v>0.19230873375563695</v>
      </c>
      <c r="K3437">
        <v>3432</v>
      </c>
      <c r="L3437" s="8">
        <v>8.6414009391752394E-5</v>
      </c>
      <c r="M3437" s="8">
        <v>0.25834655095528097</v>
      </c>
    </row>
    <row r="3438" spans="1:13" x14ac:dyDescent="0.55000000000000004">
      <c r="A3438">
        <v>3433</v>
      </c>
      <c r="C3438">
        <f t="shared" si="165"/>
        <v>-0.2637313153290099</v>
      </c>
      <c r="D3438">
        <f t="shared" si="166"/>
        <v>9.3519800461580859E-5</v>
      </c>
      <c r="E3438" s="2">
        <f t="shared" si="167"/>
        <v>0.18762132571818368</v>
      </c>
      <c r="K3438">
        <v>3433</v>
      </c>
      <c r="L3438" s="8">
        <v>1.79444626234507E-4</v>
      </c>
      <c r="M3438" s="8">
        <v>0.16942145877983</v>
      </c>
    </row>
    <row r="3439" spans="1:13" x14ac:dyDescent="0.55000000000000004">
      <c r="A3439">
        <v>3434</v>
      </c>
      <c r="C3439">
        <f t="shared" si="165"/>
        <v>-0.28108798339710234</v>
      </c>
      <c r="D3439">
        <f t="shared" si="166"/>
        <v>-2.0712275582498381E-5</v>
      </c>
      <c r="E3439" s="2">
        <f t="shared" si="167"/>
        <v>0.10185780418880479</v>
      </c>
      <c r="K3439">
        <v>3434</v>
      </c>
      <c r="L3439" s="8">
        <v>2.2753222324318499E-4</v>
      </c>
      <c r="M3439" s="8">
        <v>3.80637112385439E-2</v>
      </c>
    </row>
    <row r="3440" spans="1:13" x14ac:dyDescent="0.55000000000000004">
      <c r="A3440">
        <v>3435</v>
      </c>
      <c r="C3440">
        <f t="shared" si="165"/>
        <v>-0.22789749249710731</v>
      </c>
      <c r="D3440">
        <f t="shared" si="166"/>
        <v>-1.297460070354996E-4</v>
      </c>
      <c r="E3440" s="2">
        <f t="shared" si="167"/>
        <v>1.5642545819066173E-2</v>
      </c>
      <c r="K3440">
        <v>3435</v>
      </c>
      <c r="L3440" s="8">
        <v>2.1863296343317001E-4</v>
      </c>
      <c r="M3440" s="8">
        <v>-0.102827328912557</v>
      </c>
    </row>
    <row r="3441" spans="1:13" x14ac:dyDescent="0.55000000000000004">
      <c r="A3441">
        <v>3436</v>
      </c>
      <c r="C3441">
        <f t="shared" si="165"/>
        <v>-0.1175095346802109</v>
      </c>
      <c r="D3441">
        <f t="shared" si="166"/>
        <v>-2.0621622555066645E-4</v>
      </c>
      <c r="E3441" s="2">
        <f t="shared" si="167"/>
        <v>1.0091225501266681E-2</v>
      </c>
      <c r="K3441">
        <v>3436</v>
      </c>
      <c r="L3441" s="8">
        <v>1.5497572163088001E-4</v>
      </c>
      <c r="M3441" s="8">
        <v>-0.21796462664307101</v>
      </c>
    </row>
    <row r="3442" spans="1:13" x14ac:dyDescent="0.55000000000000004">
      <c r="A3442">
        <v>3437</v>
      </c>
      <c r="C3442">
        <f t="shared" si="165"/>
        <v>2.2370839438182848E-2</v>
      </c>
      <c r="D3442">
        <f t="shared" si="166"/>
        <v>-2.3093051814715632E-4</v>
      </c>
      <c r="E3442" s="2">
        <f t="shared" si="167"/>
        <v>9.0530080774302343E-2</v>
      </c>
      <c r="K3442">
        <v>3437</v>
      </c>
      <c r="L3442" s="8">
        <v>5.25038489465564E-5</v>
      </c>
      <c r="M3442" s="8">
        <v>-0.27851133147645002</v>
      </c>
    </row>
    <row r="3443" spans="1:13" x14ac:dyDescent="0.55000000000000004">
      <c r="A3443">
        <v>3438</v>
      </c>
      <c r="C3443">
        <f t="shared" si="165"/>
        <v>0.15663660439747398</v>
      </c>
      <c r="D3443">
        <f t="shared" si="166"/>
        <v>-1.9768611831781342E-4</v>
      </c>
      <c r="E3443" s="2">
        <f t="shared" si="167"/>
        <v>0.181424670613162</v>
      </c>
      <c r="K3443">
        <v>3438</v>
      </c>
      <c r="L3443" s="8">
        <v>-6.3117938416664904E-5</v>
      </c>
      <c r="M3443" s="8">
        <v>-0.26930314558268698</v>
      </c>
    </row>
    <row r="3444" spans="1:13" x14ac:dyDescent="0.55000000000000004">
      <c r="A3444">
        <v>3439</v>
      </c>
      <c r="C3444">
        <f t="shared" si="165"/>
        <v>0.25158988328970261</v>
      </c>
      <c r="D3444">
        <f t="shared" si="166"/>
        <v>-1.1482666968491314E-4</v>
      </c>
      <c r="E3444" s="2">
        <f t="shared" si="167"/>
        <v>0.19734580097464788</v>
      </c>
      <c r="K3444">
        <v>3439</v>
      </c>
      <c r="L3444" s="8">
        <v>-1.62931446548169E-4</v>
      </c>
      <c r="M3444" s="8">
        <v>-0.19264631624231199</v>
      </c>
    </row>
    <row r="3445" spans="1:13" x14ac:dyDescent="0.55000000000000004">
      <c r="A3445">
        <v>3440</v>
      </c>
      <c r="C3445">
        <f t="shared" si="165"/>
        <v>0.28339940457190416</v>
      </c>
      <c r="D3445">
        <f t="shared" si="166"/>
        <v>-3.1481473143841882E-6</v>
      </c>
      <c r="E3445" s="2">
        <f t="shared" si="167"/>
        <v>0.12329889682868377</v>
      </c>
      <c r="K3445">
        <v>3440</v>
      </c>
      <c r="L3445" s="8">
        <v>-2.21937763138371E-4</v>
      </c>
      <c r="M3445" s="8">
        <v>-6.7740021908067993E-2</v>
      </c>
    </row>
    <row r="3446" spans="1:13" x14ac:dyDescent="0.55000000000000004">
      <c r="A3446">
        <v>3441</v>
      </c>
      <c r="C3446">
        <f t="shared" si="165"/>
        <v>0.24408164889203568</v>
      </c>
      <c r="D3446">
        <f t="shared" si="166"/>
        <v>1.093204936743749E-4</v>
      </c>
      <c r="E3446" s="2">
        <f t="shared" si="167"/>
        <v>2.8882821588642953E-2</v>
      </c>
      <c r="K3446">
        <v>3441</v>
      </c>
      <c r="L3446" s="8">
        <v>-2.2535839014864101E-4</v>
      </c>
      <c r="M3446" s="8">
        <v>7.4132181141639497E-2</v>
      </c>
    </row>
    <row r="3447" spans="1:13" x14ac:dyDescent="0.55000000000000004">
      <c r="A3447">
        <v>3442</v>
      </c>
      <c r="C3447">
        <f t="shared" si="165"/>
        <v>0.1435045441749902</v>
      </c>
      <c r="D3447">
        <f t="shared" si="166"/>
        <v>1.9435199504313008E-4</v>
      </c>
      <c r="E3447" s="2">
        <f t="shared" si="167"/>
        <v>2.908765831912383E-3</v>
      </c>
      <c r="K3447">
        <v>3442</v>
      </c>
      <c r="L3447" s="8">
        <v>-1.7233661032422699E-4</v>
      </c>
      <c r="M3447" s="8">
        <v>0.19743751954175801</v>
      </c>
    </row>
    <row r="3448" spans="1:13" x14ac:dyDescent="0.55000000000000004">
      <c r="A3448">
        <v>3443</v>
      </c>
      <c r="C3448">
        <f t="shared" si="165"/>
        <v>6.91082370476029E-3</v>
      </c>
      <c r="D3448">
        <f t="shared" si="166"/>
        <v>2.3060524227255311E-4</v>
      </c>
      <c r="E3448" s="2">
        <f t="shared" si="167"/>
        <v>6.9898150011028476E-2</v>
      </c>
      <c r="K3448">
        <v>3443</v>
      </c>
      <c r="L3448" s="8">
        <v>-7.61520573453967E-5</v>
      </c>
      <c r="M3448" s="8">
        <v>0.27129340635919402</v>
      </c>
    </row>
    <row r="3449" spans="1:13" x14ac:dyDescent="0.55000000000000004">
      <c r="A3449">
        <v>3444</v>
      </c>
      <c r="C3449">
        <f t="shared" si="165"/>
        <v>-0.13141736784675873</v>
      </c>
      <c r="D3449">
        <f t="shared" si="166"/>
        <v>2.0898143446439733E-4</v>
      </c>
      <c r="E3449" s="2">
        <f t="shared" si="167"/>
        <v>0.16696993208088037</v>
      </c>
      <c r="K3449">
        <v>3444</v>
      </c>
      <c r="L3449" s="8">
        <v>3.9105250808654999E-5</v>
      </c>
      <c r="M3449" s="8">
        <v>0.27720217657186103</v>
      </c>
    </row>
    <row r="3450" spans="1:13" x14ac:dyDescent="0.55000000000000004">
      <c r="A3450">
        <v>3445</v>
      </c>
      <c r="C3450">
        <f t="shared" si="165"/>
        <v>-0.2367625701259323</v>
      </c>
      <c r="D3450">
        <f t="shared" si="166"/>
        <v>1.3490769158617114E-4</v>
      </c>
      <c r="E3450" s="2">
        <f t="shared" si="167"/>
        <v>0.20290206030862198</v>
      </c>
      <c r="K3450">
        <v>3445</v>
      </c>
      <c r="L3450" s="8">
        <v>1.4456840630631501E-4</v>
      </c>
      <c r="M3450" s="8">
        <v>0.21368394202464699</v>
      </c>
    </row>
    <row r="3451" spans="1:13" x14ac:dyDescent="0.55000000000000004">
      <c r="A3451">
        <v>3446</v>
      </c>
      <c r="C3451">
        <f t="shared" si="165"/>
        <v>-0.28268535786432997</v>
      </c>
      <c r="D3451">
        <f t="shared" si="166"/>
        <v>2.6974961747610858E-5</v>
      </c>
      <c r="E3451" s="2">
        <f t="shared" si="167"/>
        <v>0.14389321873917349</v>
      </c>
      <c r="K3451">
        <v>3446</v>
      </c>
      <c r="L3451" s="8">
        <v>2.1382350760727601E-4</v>
      </c>
      <c r="M3451" s="8">
        <v>9.66472385984226E-2</v>
      </c>
    </row>
    <row r="3452" spans="1:13" x14ac:dyDescent="0.55000000000000004">
      <c r="A3452">
        <v>3447</v>
      </c>
      <c r="C3452">
        <f t="shared" si="165"/>
        <v>-0.25766007931334833</v>
      </c>
      <c r="D3452">
        <f t="shared" si="166"/>
        <v>-8.7727914902520316E-5</v>
      </c>
      <c r="E3452" s="2">
        <f t="shared" si="167"/>
        <v>4.539657236154529E-2</v>
      </c>
      <c r="K3452">
        <v>3447</v>
      </c>
      <c r="L3452" s="8">
        <v>2.2952518496325501E-4</v>
      </c>
      <c r="M3452" s="8">
        <v>-4.4595365290717899E-2</v>
      </c>
    </row>
    <row r="3453" spans="1:13" x14ac:dyDescent="0.55000000000000004">
      <c r="A3453">
        <v>3448</v>
      </c>
      <c r="C3453">
        <f t="shared" si="165"/>
        <v>-0.16796755189992707</v>
      </c>
      <c r="D3453">
        <f t="shared" si="166"/>
        <v>-1.8041293406879393E-4</v>
      </c>
      <c r="E3453" s="2">
        <f t="shared" si="167"/>
        <v>4.4906502186669317E-5</v>
      </c>
      <c r="K3453">
        <v>3448</v>
      </c>
      <c r="L3453" s="8">
        <v>1.87740855874311E-4</v>
      </c>
      <c r="M3453" s="8">
        <v>-0.17466878329323601</v>
      </c>
    </row>
    <row r="3454" spans="1:13" x14ac:dyDescent="0.55000000000000004">
      <c r="A3454">
        <v>3449</v>
      </c>
      <c r="C3454">
        <f t="shared" si="165"/>
        <v>-3.611870943384083E-2</v>
      </c>
      <c r="D3454">
        <f t="shared" si="166"/>
        <v>-2.2781810958827494E-4</v>
      </c>
      <c r="E3454" s="2">
        <f t="shared" si="167"/>
        <v>5.0569490408563247E-2</v>
      </c>
      <c r="K3454">
        <v>3449</v>
      </c>
      <c r="L3454" s="8">
        <v>9.8935664771931296E-5</v>
      </c>
      <c r="M3454" s="8">
        <v>-0.26099532095349898</v>
      </c>
    </row>
    <row r="3455" spans="1:13" x14ac:dyDescent="0.55000000000000004">
      <c r="A3455">
        <v>3450</v>
      </c>
      <c r="C3455">
        <f t="shared" si="165"/>
        <v>0.10479516777815122</v>
      </c>
      <c r="D3455">
        <f t="shared" si="166"/>
        <v>-2.1804574162583536E-4</v>
      </c>
      <c r="E3455" s="2">
        <f t="shared" si="167"/>
        <v>0.14957488890732112</v>
      </c>
      <c r="K3455">
        <v>3450</v>
      </c>
      <c r="L3455" s="8">
        <v>-1.46485773248851E-5</v>
      </c>
      <c r="M3455" s="8">
        <v>-0.28195396138353301</v>
      </c>
    </row>
    <row r="3456" spans="1:13" x14ac:dyDescent="0.55000000000000004">
      <c r="A3456">
        <v>3451</v>
      </c>
      <c r="C3456">
        <f t="shared" si="165"/>
        <v>0.21940766678339335</v>
      </c>
      <c r="D3456">
        <f t="shared" si="166"/>
        <v>-1.5354848855613119E-4</v>
      </c>
      <c r="E3456" s="2">
        <f t="shared" si="167"/>
        <v>0.20403573558717902</v>
      </c>
      <c r="K3456">
        <v>3451</v>
      </c>
      <c r="L3456" s="8">
        <v>-1.2456399235750699E-4</v>
      </c>
      <c r="M3456" s="8">
        <v>-0.23229548306966999</v>
      </c>
    </row>
    <row r="3457" spans="1:13" x14ac:dyDescent="0.55000000000000004">
      <c r="A3457">
        <v>3452</v>
      </c>
      <c r="C3457">
        <f t="shared" si="165"/>
        <v>0.27895346617458849</v>
      </c>
      <c r="D3457">
        <f t="shared" si="166"/>
        <v>-5.0513801403618077E-5</v>
      </c>
      <c r="E3457" s="2">
        <f t="shared" si="167"/>
        <v>0.16274013328189271</v>
      </c>
      <c r="K3457">
        <v>3452</v>
      </c>
      <c r="L3457" s="8">
        <v>-2.0328158276528401E-4</v>
      </c>
      <c r="M3457" s="8">
        <v>-0.124457159964452</v>
      </c>
    </row>
    <row r="3458" spans="1:13" x14ac:dyDescent="0.55000000000000004">
      <c r="A3458">
        <v>3453</v>
      </c>
      <c r="C3458">
        <f t="shared" si="165"/>
        <v>0.26848782542849403</v>
      </c>
      <c r="D3458">
        <f t="shared" si="166"/>
        <v>6.5198785154751255E-5</v>
      </c>
      <c r="E3458" s="2">
        <f t="shared" si="167"/>
        <v>6.4483286153287731E-2</v>
      </c>
      <c r="K3458">
        <v>3453</v>
      </c>
      <c r="L3458" s="8">
        <v>-2.3108603970211001E-4</v>
      </c>
      <c r="M3458" s="8">
        <v>1.4552230930031201E-2</v>
      </c>
    </row>
    <row r="3459" spans="1:13" x14ac:dyDescent="0.55000000000000004">
      <c r="A3459">
        <v>3454</v>
      </c>
      <c r="C3459">
        <f t="shared" si="165"/>
        <v>0.19063739977570263</v>
      </c>
      <c r="D3459">
        <f t="shared" si="166"/>
        <v>1.6454785091944693E-4</v>
      </c>
      <c r="E3459" s="2">
        <f t="shared" si="167"/>
        <v>1.658157040500111E-3</v>
      </c>
      <c r="K3459">
        <v>3454</v>
      </c>
      <c r="L3459" s="8">
        <v>-2.0101356444182701E-4</v>
      </c>
      <c r="M3459" s="8">
        <v>0.14991692531260101</v>
      </c>
    </row>
    <row r="3460" spans="1:13" x14ac:dyDescent="0.55000000000000004">
      <c r="A3460">
        <v>3455</v>
      </c>
      <c r="C3460">
        <f t="shared" si="165"/>
        <v>6.4941005096103732E-2</v>
      </c>
      <c r="D3460">
        <f t="shared" si="166"/>
        <v>2.2259887449847438E-4</v>
      </c>
      <c r="E3460" s="2">
        <f t="shared" si="167"/>
        <v>3.3413277426179687E-2</v>
      </c>
      <c r="K3460">
        <v>3455</v>
      </c>
      <c r="L3460" s="8">
        <v>-1.20595994969466E-4</v>
      </c>
      <c r="M3460" s="8">
        <v>0.24773399573354499</v>
      </c>
    </row>
    <row r="3461" spans="1:13" x14ac:dyDescent="0.55000000000000004">
      <c r="A3461">
        <v>3456</v>
      </c>
      <c r="C3461">
        <f t="shared" si="165"/>
        <v>-7.7054213014840167E-2</v>
      </c>
      <c r="D3461">
        <f t="shared" si="166"/>
        <v>2.2478227259037435E-4</v>
      </c>
      <c r="E3461" s="2">
        <f t="shared" si="167"/>
        <v>0.13000262165377338</v>
      </c>
      <c r="K3461">
        <v>3456</v>
      </c>
      <c r="L3461" s="8">
        <v>-9.9744104337641692E-6</v>
      </c>
      <c r="M3461" s="8">
        <v>0.283504550092886</v>
      </c>
    </row>
    <row r="3462" spans="1:13" x14ac:dyDescent="0.55000000000000004">
      <c r="A3462">
        <v>3457</v>
      </c>
      <c r="C3462">
        <f t="shared" ref="C3462:C3525" si="168">$D$1*COS($B$2*(A3462-$L$2)+$B$1)</f>
        <v>-0.19971044783300043</v>
      </c>
      <c r="D3462">
        <f t="shared" ref="D3462:D3525" si="169">$D$2*COS($B$2*(A3462-$L$3)+$B$3)</f>
        <v>1.7055005829646011E-4</v>
      </c>
      <c r="E3462" s="2">
        <f t="shared" ref="E3462:E3525" si="170">(M3462-C3462)^2</f>
        <v>0.20068615116285485</v>
      </c>
      <c r="K3462">
        <v>3457</v>
      </c>
      <c r="L3462" s="8">
        <v>1.03145327071824E-4</v>
      </c>
      <c r="M3462" s="8">
        <v>0.248269631146919</v>
      </c>
    </row>
    <row r="3463" spans="1:13" x14ac:dyDescent="0.55000000000000004">
      <c r="A3463">
        <v>3458</v>
      </c>
      <c r="C3463">
        <f t="shared" si="168"/>
        <v>-0.27224356980673714</v>
      </c>
      <c r="D3463">
        <f t="shared" si="169"/>
        <v>7.3513374281721419E-5</v>
      </c>
      <c r="E3463" s="2">
        <f t="shared" si="170"/>
        <v>0.17901158990118121</v>
      </c>
      <c r="K3463">
        <v>3458</v>
      </c>
      <c r="L3463" s="8">
        <v>1.9043167754511999E-4</v>
      </c>
      <c r="M3463" s="8">
        <v>0.15085404292722901</v>
      </c>
    </row>
    <row r="3464" spans="1:13" x14ac:dyDescent="0.55000000000000004">
      <c r="A3464">
        <v>3459</v>
      </c>
      <c r="C3464">
        <f t="shared" si="168"/>
        <v>-0.27644929419958547</v>
      </c>
      <c r="D3464">
        <f t="shared" si="169"/>
        <v>-4.1973617139881366E-5</v>
      </c>
      <c r="E3464" s="2">
        <f t="shared" si="170"/>
        <v>8.5325575239828491E-2</v>
      </c>
      <c r="K3464">
        <v>3459</v>
      </c>
      <c r="L3464" s="8">
        <v>2.30023233024878E-4</v>
      </c>
      <c r="M3464" s="8">
        <v>1.5656123825874099E-2</v>
      </c>
    </row>
    <row r="3465" spans="1:13" x14ac:dyDescent="0.55000000000000004">
      <c r="A3465">
        <v>3460</v>
      </c>
      <c r="C3465">
        <f t="shared" si="168"/>
        <v>-0.21127207283711277</v>
      </c>
      <c r="D3465">
        <f t="shared" si="169"/>
        <v>-1.4692611539302459E-4</v>
      </c>
      <c r="E3465" s="2">
        <f t="shared" si="170"/>
        <v>7.7104387849551044E-3</v>
      </c>
      <c r="K3465">
        <v>3460</v>
      </c>
      <c r="L3465" s="8">
        <v>2.1200404283301601E-4</v>
      </c>
      <c r="M3465" s="8">
        <v>-0.123462968611212</v>
      </c>
    </row>
    <row r="3466" spans="1:13" x14ac:dyDescent="0.55000000000000004">
      <c r="A3466">
        <v>3461</v>
      </c>
      <c r="C3466">
        <f t="shared" si="168"/>
        <v>-9.307001445642725E-2</v>
      </c>
      <c r="D3466">
        <f t="shared" si="169"/>
        <v>-2.150032556386884E-4</v>
      </c>
      <c r="E3466" s="2">
        <f t="shared" si="170"/>
        <v>1.9207182610323205E-2</v>
      </c>
      <c r="K3466">
        <v>3461</v>
      </c>
      <c r="L3466" s="8">
        <v>1.40887124936024E-4</v>
      </c>
      <c r="M3466" s="8">
        <v>-0.23165999465096801</v>
      </c>
    </row>
    <row r="3467" spans="1:13" x14ac:dyDescent="0.55000000000000004">
      <c r="A3467">
        <v>3462</v>
      </c>
      <c r="C3467">
        <f t="shared" si="168"/>
        <v>4.8490655793946964E-2</v>
      </c>
      <c r="D3467">
        <f t="shared" si="169"/>
        <v>-2.2911911062938666E-4</v>
      </c>
      <c r="E3467" s="2">
        <f t="shared" si="170"/>
        <v>0.10911592277352863</v>
      </c>
      <c r="K3467">
        <v>3462</v>
      </c>
      <c r="L3467" s="8">
        <v>3.44841525985345E-5</v>
      </c>
      <c r="M3467" s="8">
        <v>-0.28183633791611701</v>
      </c>
    </row>
    <row r="3468" spans="1:13" x14ac:dyDescent="0.55000000000000004">
      <c r="A3468">
        <v>3463</v>
      </c>
      <c r="C3468">
        <f t="shared" si="168"/>
        <v>0.17788119354196655</v>
      </c>
      <c r="D3468">
        <f t="shared" si="169"/>
        <v>-1.8573089829977129E-4</v>
      </c>
      <c r="E3468" s="2">
        <f t="shared" si="170"/>
        <v>0.19298995098258417</v>
      </c>
      <c r="K3468">
        <v>3463</v>
      </c>
      <c r="L3468" s="8">
        <v>-8.0555589681410096E-5</v>
      </c>
      <c r="M3468" s="8">
        <v>-0.26142502196446599</v>
      </c>
    </row>
    <row r="3469" spans="1:13" x14ac:dyDescent="0.55000000000000004">
      <c r="A3469">
        <v>3464</v>
      </c>
      <c r="C3469">
        <f t="shared" si="168"/>
        <v>0.26262730114823862</v>
      </c>
      <c r="D3469">
        <f t="shared" si="169"/>
        <v>-9.5728145395154821E-5</v>
      </c>
      <c r="E3469" s="2">
        <f t="shared" si="170"/>
        <v>0.19198899544122625</v>
      </c>
      <c r="K3469">
        <v>3464</v>
      </c>
      <c r="L3469" s="8">
        <v>-1.7541968479504701E-4</v>
      </c>
      <c r="M3469" s="8">
        <v>-0.175538187498718</v>
      </c>
    </row>
    <row r="3470" spans="1:13" x14ac:dyDescent="0.55000000000000004">
      <c r="A3470">
        <v>3465</v>
      </c>
      <c r="C3470">
        <f t="shared" si="168"/>
        <v>0.28145949191218689</v>
      </c>
      <c r="D3470">
        <f t="shared" si="169"/>
        <v>1.83003542154414E-5</v>
      </c>
      <c r="E3470" s="2">
        <f t="shared" si="170"/>
        <v>0.10702464724915442</v>
      </c>
      <c r="K3470">
        <v>3465</v>
      </c>
      <c r="L3470" s="8">
        <v>-2.26348831627045E-4</v>
      </c>
      <c r="M3470" s="8">
        <v>-4.5686725014059099E-2</v>
      </c>
    </row>
    <row r="3471" spans="1:13" x14ac:dyDescent="0.55000000000000004">
      <c r="A3471">
        <v>3466</v>
      </c>
      <c r="C3471">
        <f t="shared" si="168"/>
        <v>0.22965128290153966</v>
      </c>
      <c r="D3471">
        <f t="shared" si="169"/>
        <v>1.2773585065882232E-4</v>
      </c>
      <c r="E3471" s="2">
        <f t="shared" si="170"/>
        <v>1.7967799761902024E-2</v>
      </c>
      <c r="K3471">
        <v>3466</v>
      </c>
      <c r="L3471" s="8">
        <v>-2.2058750941184101E-4</v>
      </c>
      <c r="M3471" s="8">
        <v>9.5607261170236699E-2</v>
      </c>
    </row>
    <row r="3472" spans="1:13" x14ac:dyDescent="0.55000000000000004">
      <c r="A3472">
        <v>3467</v>
      </c>
      <c r="C3472">
        <f t="shared" si="168"/>
        <v>0.12020544254943813</v>
      </c>
      <c r="D3472">
        <f t="shared" si="169"/>
        <v>2.0511234104416461E-4</v>
      </c>
      <c r="E3472" s="2">
        <f t="shared" si="170"/>
        <v>8.6026317177240359E-3</v>
      </c>
      <c r="K3472">
        <v>3467</v>
      </c>
      <c r="L3472" s="8">
        <v>-1.5957867703887999E-4</v>
      </c>
      <c r="M3472" s="8">
        <v>0.212955815690057</v>
      </c>
    </row>
    <row r="3473" spans="1:13" x14ac:dyDescent="0.55000000000000004">
      <c r="A3473">
        <v>3468</v>
      </c>
      <c r="C3473">
        <f t="shared" si="168"/>
        <v>-1.9409430154090253E-2</v>
      </c>
      <c r="D3473">
        <f t="shared" si="169"/>
        <v>2.3100995725393252E-4</v>
      </c>
      <c r="E3473" s="2">
        <f t="shared" si="170"/>
        <v>8.783973823721071E-2</v>
      </c>
      <c r="K3473">
        <v>3468</v>
      </c>
      <c r="L3473" s="8">
        <v>-5.8602375047289698E-5</v>
      </c>
      <c r="M3473" s="8">
        <v>0.276968265088333</v>
      </c>
    </row>
    <row r="3474" spans="1:13" x14ac:dyDescent="0.55000000000000004">
      <c r="A3474">
        <v>3469</v>
      </c>
      <c r="C3474">
        <f t="shared" si="168"/>
        <v>-0.15415294500726839</v>
      </c>
      <c r="D3474">
        <f t="shared" si="169"/>
        <v>1.9892894349651035E-4</v>
      </c>
      <c r="E3474" s="2">
        <f t="shared" si="170"/>
        <v>0.18127603900991926</v>
      </c>
      <c r="K3474">
        <v>3469</v>
      </c>
      <c r="L3474" s="8">
        <v>5.7051255317636099E-5</v>
      </c>
      <c r="M3474" s="8">
        <v>0.27161229430885903</v>
      </c>
    </row>
    <row r="3475" spans="1:13" x14ac:dyDescent="0.55000000000000004">
      <c r="A3475">
        <v>3470</v>
      </c>
      <c r="C3475">
        <f t="shared" si="168"/>
        <v>-0.25020731994892031</v>
      </c>
      <c r="D3475">
        <f t="shared" si="169"/>
        <v>1.1692095801234521E-4</v>
      </c>
      <c r="E3475" s="2">
        <f t="shared" si="170"/>
        <v>0.20109543750128134</v>
      </c>
      <c r="K3475">
        <v>3470</v>
      </c>
      <c r="L3475" s="8">
        <v>1.5841604486796599E-4</v>
      </c>
      <c r="M3475" s="8">
        <v>0.19822933945938601</v>
      </c>
    </row>
    <row r="3476" spans="1:13" x14ac:dyDescent="0.55000000000000004">
      <c r="A3476">
        <v>3471</v>
      </c>
      <c r="C3476">
        <f t="shared" si="168"/>
        <v>-0.28346493153697044</v>
      </c>
      <c r="D3476">
        <f t="shared" si="169"/>
        <v>5.5682765644764567E-6</v>
      </c>
      <c r="E3476" s="2">
        <f t="shared" si="170"/>
        <v>0.12863954091769228</v>
      </c>
      <c r="K3476">
        <v>3471</v>
      </c>
      <c r="L3476" s="8">
        <v>2.2010455323931901E-4</v>
      </c>
      <c r="M3476" s="8">
        <v>7.5198616816764902E-2</v>
      </c>
    </row>
    <row r="3477" spans="1:13" x14ac:dyDescent="0.55000000000000004">
      <c r="A3477">
        <v>3472</v>
      </c>
      <c r="C3477">
        <f t="shared" si="168"/>
        <v>-0.24557882027591768</v>
      </c>
      <c r="D3477">
        <f t="shared" si="169"/>
        <v>-1.0718192493111857E-4</v>
      </c>
      <c r="E3477" s="2">
        <f t="shared" si="170"/>
        <v>3.200977367624263E-2</v>
      </c>
      <c r="K3477">
        <v>3472</v>
      </c>
      <c r="L3477" s="8">
        <v>2.26666510822366E-4</v>
      </c>
      <c r="M3477" s="8">
        <v>-6.6666065905966104E-2</v>
      </c>
    </row>
    <row r="3478" spans="1:13" x14ac:dyDescent="0.55000000000000004">
      <c r="A3478">
        <v>3473</v>
      </c>
      <c r="C3478">
        <f t="shared" si="168"/>
        <v>-0.14605760151819139</v>
      </c>
      <c r="D3478">
        <f t="shared" si="169"/>
        <v>-1.9303172248379979E-4</v>
      </c>
      <c r="E3478" s="2">
        <f t="shared" si="170"/>
        <v>2.0954620737856635E-3</v>
      </c>
      <c r="K3478">
        <v>3473</v>
      </c>
      <c r="L3478" s="8">
        <v>1.7645843463300301E-4</v>
      </c>
      <c r="M3478" s="8">
        <v>-0.19183381885629899</v>
      </c>
    </row>
    <row r="3479" spans="1:13" x14ac:dyDescent="0.55000000000000004">
      <c r="A3479">
        <v>3474</v>
      </c>
      <c r="C3479">
        <f t="shared" si="168"/>
        <v>-9.8790034283347435E-3</v>
      </c>
      <c r="D3479">
        <f t="shared" si="169"/>
        <v>-2.3043462648041153E-4</v>
      </c>
      <c r="E3479" s="2">
        <f t="shared" si="170"/>
        <v>6.7120683835987988E-2</v>
      </c>
      <c r="K3479">
        <v>3474</v>
      </c>
      <c r="L3479" s="8">
        <v>8.2055248821149502E-5</v>
      </c>
      <c r="M3479" s="8">
        <v>-0.26895560182345801</v>
      </c>
    </row>
    <row r="3480" spans="1:13" x14ac:dyDescent="0.55000000000000004">
      <c r="A3480">
        <v>3475</v>
      </c>
      <c r="C3480">
        <f t="shared" si="168"/>
        <v>0.12877901628916374</v>
      </c>
      <c r="D3480">
        <f t="shared" si="169"/>
        <v>-2.1000329640697647E-4</v>
      </c>
      <c r="E3480" s="2">
        <f t="shared" si="170"/>
        <v>0.1660520137578112</v>
      </c>
      <c r="K3480">
        <v>3475</v>
      </c>
      <c r="L3480" s="8">
        <v>-3.28991830917691E-5</v>
      </c>
      <c r="M3480" s="8">
        <v>-0.27871578583450901</v>
      </c>
    </row>
    <row r="3481" spans="1:13" x14ac:dyDescent="0.55000000000000004">
      <c r="A3481">
        <v>3476</v>
      </c>
      <c r="C3481">
        <f t="shared" si="168"/>
        <v>0.23511621736321678</v>
      </c>
      <c r="D3481">
        <f t="shared" si="169"/>
        <v>-1.3686556545501404E-4</v>
      </c>
      <c r="E3481" s="2">
        <f t="shared" si="170"/>
        <v>0.20592181513198968</v>
      </c>
      <c r="K3481">
        <v>3476</v>
      </c>
      <c r="L3481" s="8">
        <v>-1.39613810507639E-4</v>
      </c>
      <c r="M3481" s="8">
        <v>-0.21866987225609899</v>
      </c>
    </row>
    <row r="3482" spans="1:13" x14ac:dyDescent="0.55000000000000004">
      <c r="A3482">
        <v>3477</v>
      </c>
      <c r="C3482">
        <f t="shared" si="168"/>
        <v>0.28244420373758267</v>
      </c>
      <c r="D3482">
        <f t="shared" si="169"/>
        <v>-2.9377462470360581E-5</v>
      </c>
      <c r="E3482" s="2">
        <f t="shared" si="170"/>
        <v>0.14922841344754537</v>
      </c>
      <c r="K3482">
        <v>3477</v>
      </c>
      <c r="L3482" s="8">
        <v>-2.1136129298066899E-4</v>
      </c>
      <c r="M3482" s="8">
        <v>-0.103856732641745</v>
      </c>
    </row>
    <row r="3483" spans="1:13" x14ac:dyDescent="0.55000000000000004">
      <c r="A3483">
        <v>3478</v>
      </c>
      <c r="C3483">
        <f t="shared" si="168"/>
        <v>0.2588846484252571</v>
      </c>
      <c r="D3483">
        <f t="shared" si="169"/>
        <v>8.5483764366576742E-5</v>
      </c>
      <c r="E3483" s="2">
        <f t="shared" si="170"/>
        <v>4.9247012188540759E-2</v>
      </c>
      <c r="K3483">
        <v>3478</v>
      </c>
      <c r="L3483" s="8">
        <v>-2.30172028436422E-4</v>
      </c>
      <c r="M3483" s="8">
        <v>3.6967969943127801E-2</v>
      </c>
    </row>
    <row r="3484" spans="1:13" x14ac:dyDescent="0.55000000000000004">
      <c r="A3484">
        <v>3479</v>
      </c>
      <c r="C3484">
        <f t="shared" si="168"/>
        <v>0.17035050321525882</v>
      </c>
      <c r="D3484">
        <f t="shared" si="169"/>
        <v>1.7889036820122457E-4</v>
      </c>
      <c r="E3484" s="2">
        <f t="shared" si="170"/>
        <v>3.300355624158976E-6</v>
      </c>
      <c r="K3484">
        <v>3479</v>
      </c>
      <c r="L3484" s="8">
        <v>-1.91334751486672E-4</v>
      </c>
      <c r="M3484" s="8">
        <v>0.168533815123109</v>
      </c>
    </row>
    <row r="3485" spans="1:13" x14ac:dyDescent="0.55000000000000004">
      <c r="A3485">
        <v>3480</v>
      </c>
      <c r="C3485">
        <f t="shared" si="168"/>
        <v>3.9061972401095296E-2</v>
      </c>
      <c r="D3485">
        <f t="shared" si="169"/>
        <v>2.2739926032870424E-4</v>
      </c>
      <c r="E3485" s="2">
        <f t="shared" si="170"/>
        <v>4.7885408406254881E-2</v>
      </c>
      <c r="K3485">
        <v>3480</v>
      </c>
      <c r="L3485" s="8">
        <v>-1.04576499072459E-4</v>
      </c>
      <c r="M3485" s="8">
        <v>0.257889320797622</v>
      </c>
    </row>
    <row r="3486" spans="1:13" x14ac:dyDescent="0.55000000000000004">
      <c r="A3486">
        <v>3481</v>
      </c>
      <c r="C3486">
        <f t="shared" si="168"/>
        <v>-0.10203029012469399</v>
      </c>
      <c r="D3486">
        <f t="shared" si="169"/>
        <v>2.1883573130977363E-4</v>
      </c>
      <c r="E3486" s="2">
        <f t="shared" si="170"/>
        <v>0.14798265414697986</v>
      </c>
      <c r="K3486">
        <v>3481</v>
      </c>
      <c r="L3486" s="8">
        <v>8.3735862799519605E-6</v>
      </c>
      <c r="M3486" s="8">
        <v>0.28265484624917198</v>
      </c>
    </row>
    <row r="3487" spans="1:13" x14ac:dyDescent="0.55000000000000004">
      <c r="A3487">
        <v>3482</v>
      </c>
      <c r="C3487">
        <f t="shared" si="168"/>
        <v>-0.21751510045706066</v>
      </c>
      <c r="D3487">
        <f t="shared" si="169"/>
        <v>1.5534904642331468E-4</v>
      </c>
      <c r="E3487" s="2">
        <f t="shared" si="170"/>
        <v>0.20624569410118815</v>
      </c>
      <c r="K3487">
        <v>3482</v>
      </c>
      <c r="L3487" s="8">
        <v>1.19226455002591E-4</v>
      </c>
      <c r="M3487" s="8">
        <v>0.236627711994252</v>
      </c>
    </row>
    <row r="3488" spans="1:13" x14ac:dyDescent="0.55000000000000004">
      <c r="A3488">
        <v>3483</v>
      </c>
      <c r="C3488">
        <f t="shared" si="168"/>
        <v>-0.27840820542885086</v>
      </c>
      <c r="D3488">
        <f t="shared" si="169"/>
        <v>5.2873025384326131E-5</v>
      </c>
      <c r="E3488" s="2">
        <f t="shared" si="170"/>
        <v>0.16789006749409177</v>
      </c>
      <c r="K3488">
        <v>3483</v>
      </c>
      <c r="L3488" s="8">
        <v>2.0021831844260101E-4</v>
      </c>
      <c r="M3488" s="8">
        <v>0.131335699338617</v>
      </c>
    </row>
    <row r="3489" spans="1:13" x14ac:dyDescent="0.55000000000000004">
      <c r="A3489">
        <v>3484</v>
      </c>
      <c r="C3489">
        <f t="shared" si="168"/>
        <v>-0.2694267192186699</v>
      </c>
      <c r="D3489">
        <f t="shared" si="169"/>
        <v>-6.2873010552425381E-5</v>
      </c>
      <c r="E3489" s="2">
        <f t="shared" si="170"/>
        <v>6.8946452620991569E-2</v>
      </c>
      <c r="K3489">
        <v>3484</v>
      </c>
      <c r="L3489" s="8">
        <v>2.3106426196438799E-4</v>
      </c>
      <c r="M3489" s="8">
        <v>-6.8501539639016602E-3</v>
      </c>
    </row>
    <row r="3490" spans="1:13" x14ac:dyDescent="0.55000000000000004">
      <c r="A3490">
        <v>3485</v>
      </c>
      <c r="C3490">
        <f t="shared" si="168"/>
        <v>-0.19282480554924203</v>
      </c>
      <c r="D3490">
        <f t="shared" si="169"/>
        <v>-1.6283924609842876E-4</v>
      </c>
      <c r="E3490" s="2">
        <f t="shared" si="170"/>
        <v>2.450691741904753E-3</v>
      </c>
      <c r="K3490">
        <v>3485</v>
      </c>
      <c r="L3490" s="8">
        <v>2.0403872765857901E-4</v>
      </c>
      <c r="M3490" s="8">
        <v>-0.143320343710891</v>
      </c>
    </row>
    <row r="3491" spans="1:13" x14ac:dyDescent="0.55000000000000004">
      <c r="A3491">
        <v>3486</v>
      </c>
      <c r="C3491">
        <f t="shared" si="168"/>
        <v>-6.7827930113368934E-2</v>
      </c>
      <c r="D3491">
        <f t="shared" si="169"/>
        <v>-2.2193626325222552E-4</v>
      </c>
      <c r="E3491" s="2">
        <f t="shared" si="170"/>
        <v>3.0999635733870195E-2</v>
      </c>
      <c r="K3491">
        <v>3486</v>
      </c>
      <c r="L3491" s="8">
        <v>1.25910428246306E-4</v>
      </c>
      <c r="M3491" s="8">
        <v>-0.24389506428062399</v>
      </c>
    </row>
    <row r="3492" spans="1:13" x14ac:dyDescent="0.55000000000000004">
      <c r="A3492">
        <v>3487</v>
      </c>
      <c r="C3492">
        <f t="shared" si="168"/>
        <v>7.4192326083143759E-2</v>
      </c>
      <c r="D3492">
        <f t="shared" si="169"/>
        <v>-2.2533195637615947E-4</v>
      </c>
      <c r="E3492" s="2">
        <f t="shared" si="170"/>
        <v>0.12786136747572152</v>
      </c>
      <c r="K3492">
        <v>3487</v>
      </c>
      <c r="L3492" s="8">
        <v>1.6247080988156301E-5</v>
      </c>
      <c r="M3492" s="8">
        <v>-0.28338475298614102</v>
      </c>
    </row>
    <row r="3493" spans="1:13" x14ac:dyDescent="0.55000000000000004">
      <c r="A3493">
        <v>3488</v>
      </c>
      <c r="C3493">
        <f t="shared" si="168"/>
        <v>0.19759187228293845</v>
      </c>
      <c r="D3493">
        <f t="shared" si="169"/>
        <v>-1.7217407807046205E-4</v>
      </c>
      <c r="E3493" s="2">
        <f t="shared" si="170"/>
        <v>0.20204201937727814</v>
      </c>
      <c r="K3493">
        <v>3488</v>
      </c>
      <c r="L3493" s="8">
        <v>-9.7485448493050606E-5</v>
      </c>
      <c r="M3493" s="8">
        <v>-0.25189897231489999</v>
      </c>
    </row>
    <row r="3494" spans="1:13" x14ac:dyDescent="0.55000000000000004">
      <c r="A3494">
        <v>3489</v>
      </c>
      <c r="C3494">
        <f t="shared" si="168"/>
        <v>0.27140002344532504</v>
      </c>
      <c r="D3494">
        <f t="shared" si="169"/>
        <v>-7.5804135312280743E-5</v>
      </c>
      <c r="E3494" s="2">
        <f t="shared" si="170"/>
        <v>0.18380388644458701</v>
      </c>
      <c r="K3494">
        <v>3489</v>
      </c>
      <c r="L3494" s="8">
        <v>-1.8680214264335499E-4</v>
      </c>
      <c r="M3494" s="8">
        <v>-0.15732353135961799</v>
      </c>
    </row>
    <row r="3495" spans="1:13" x14ac:dyDescent="0.55000000000000004">
      <c r="A3495">
        <v>3490</v>
      </c>
      <c r="C3495">
        <f t="shared" si="168"/>
        <v>0.27709248938300635</v>
      </c>
      <c r="D3495">
        <f t="shared" si="169"/>
        <v>3.9591047586010647E-5</v>
      </c>
      <c r="E3495" s="2">
        <f t="shared" si="170"/>
        <v>9.0262947015046474E-2</v>
      </c>
      <c r="K3495">
        <v>3490</v>
      </c>
      <c r="L3495" s="8">
        <v>-2.2933308133226999E-4</v>
      </c>
      <c r="M3495" s="8">
        <v>-2.3345436010986601E-2</v>
      </c>
    </row>
    <row r="3496" spans="1:13" x14ac:dyDescent="0.55000000000000004">
      <c r="A3496">
        <v>3491</v>
      </c>
      <c r="C3496">
        <f t="shared" si="168"/>
        <v>0.21324058113180669</v>
      </c>
      <c r="D3496">
        <f t="shared" si="169"/>
        <v>1.4504971205328256E-4</v>
      </c>
      <c r="E3496" s="2">
        <f t="shared" si="170"/>
        <v>9.3626741918268856E-3</v>
      </c>
      <c r="K3496">
        <v>3491</v>
      </c>
      <c r="L3496" s="8">
        <v>-2.1442612712236801E-4</v>
      </c>
      <c r="M3496" s="8">
        <v>0.116479668611167</v>
      </c>
    </row>
    <row r="3497" spans="1:13" x14ac:dyDescent="0.55000000000000004">
      <c r="A3497">
        <v>3492</v>
      </c>
      <c r="C3497">
        <f t="shared" si="168"/>
        <v>9.5869781773281482E-2</v>
      </c>
      <c r="D3497">
        <f t="shared" si="169"/>
        <v>2.1410395619988974E-4</v>
      </c>
      <c r="E3497" s="2">
        <f t="shared" si="170"/>
        <v>1.7229695808069469E-2</v>
      </c>
      <c r="K3497">
        <v>3492</v>
      </c>
      <c r="L3497" s="8">
        <v>-1.45814819171548E-4</v>
      </c>
      <c r="M3497" s="8">
        <v>0.22713171764225101</v>
      </c>
    </row>
    <row r="3498" spans="1:13" x14ac:dyDescent="0.55000000000000004">
      <c r="A3498">
        <v>3493</v>
      </c>
      <c r="C3498">
        <f t="shared" si="168"/>
        <v>-4.5562312037034064E-2</v>
      </c>
      <c r="D3498">
        <f t="shared" si="169"/>
        <v>2.2942262029495279E-4</v>
      </c>
      <c r="E3498" s="2">
        <f t="shared" si="170"/>
        <v>0.10657582538334189</v>
      </c>
      <c r="K3498">
        <v>3493</v>
      </c>
      <c r="L3498" s="8">
        <v>-4.0683285189748001E-5</v>
      </c>
      <c r="M3498" s="8">
        <v>0.28089721896695102</v>
      </c>
    </row>
    <row r="3499" spans="1:13" x14ac:dyDescent="0.55000000000000004">
      <c r="A3499">
        <v>3494</v>
      </c>
      <c r="C3499">
        <f t="shared" si="168"/>
        <v>-0.17555922590339124</v>
      </c>
      <c r="D3499">
        <f t="shared" si="169"/>
        <v>1.8716104254112132E-4</v>
      </c>
      <c r="E3499" s="2">
        <f t="shared" si="170"/>
        <v>0.19348517275905755</v>
      </c>
      <c r="K3499">
        <v>3494</v>
      </c>
      <c r="L3499" s="8">
        <v>7.4637629948603397E-5</v>
      </c>
      <c r="M3499" s="8">
        <v>0.264310269241541</v>
      </c>
    </row>
    <row r="3500" spans="1:13" x14ac:dyDescent="0.55000000000000004">
      <c r="A3500">
        <v>3495</v>
      </c>
      <c r="C3500">
        <f t="shared" si="168"/>
        <v>-0.26149447456206887</v>
      </c>
      <c r="D3500">
        <f t="shared" si="169"/>
        <v>9.7925988152751229E-5</v>
      </c>
      <c r="E3500" s="2">
        <f t="shared" si="170"/>
        <v>0.19626640805754303</v>
      </c>
      <c r="K3500">
        <v>3495</v>
      </c>
      <c r="L3500" s="8">
        <v>1.7126508764808601E-4</v>
      </c>
      <c r="M3500" s="8">
        <v>0.181525172922716</v>
      </c>
    </row>
    <row r="3501" spans="1:13" x14ac:dyDescent="0.55000000000000004">
      <c r="A3501">
        <v>3496</v>
      </c>
      <c r="C3501">
        <f t="shared" si="168"/>
        <v>-0.28180012197347493</v>
      </c>
      <c r="D3501">
        <f t="shared" si="169"/>
        <v>-1.5886425146891525E-5</v>
      </c>
      <c r="E3501" s="2">
        <f t="shared" si="170"/>
        <v>0.11227598804549636</v>
      </c>
      <c r="K3501">
        <v>3496</v>
      </c>
      <c r="L3501" s="8">
        <v>2.2499814169463499E-4</v>
      </c>
      <c r="M3501" s="8">
        <v>5.3275970944978997E-2</v>
      </c>
    </row>
    <row r="3502" spans="1:13" x14ac:dyDescent="0.55000000000000004">
      <c r="A3502">
        <v>3497</v>
      </c>
      <c r="C3502">
        <f t="shared" si="168"/>
        <v>-0.23137987864481424</v>
      </c>
      <c r="D3502">
        <f t="shared" si="169"/>
        <v>-1.2571168059393738E-4</v>
      </c>
      <c r="E3502" s="2">
        <f t="shared" si="170"/>
        <v>2.0467122167230699E-2</v>
      </c>
      <c r="K3502">
        <v>3497</v>
      </c>
      <c r="L3502" s="8">
        <v>2.22379015366626E-4</v>
      </c>
      <c r="M3502" s="8">
        <v>-8.8316528456058002E-2</v>
      </c>
    </row>
    <row r="3503" spans="1:13" x14ac:dyDescent="0.55000000000000004">
      <c r="A3503">
        <v>3498</v>
      </c>
      <c r="C3503">
        <f t="shared" si="168"/>
        <v>-0.12288816287903528</v>
      </c>
      <c r="D3503">
        <f t="shared" si="169"/>
        <v>-2.0398595400309552E-4</v>
      </c>
      <c r="E3503" s="2">
        <f t="shared" si="170"/>
        <v>7.2082549471172578E-3</v>
      </c>
      <c r="K3503">
        <v>3498</v>
      </c>
      <c r="L3503" s="8">
        <v>1.6406368510078799E-4</v>
      </c>
      <c r="M3503" s="8">
        <v>-0.20778960542930799</v>
      </c>
    </row>
    <row r="3504" spans="1:13" x14ac:dyDescent="0.55000000000000004">
      <c r="A3504">
        <v>3499</v>
      </c>
      <c r="C3504">
        <f t="shared" si="168"/>
        <v>1.6445891493623965E-2</v>
      </c>
      <c r="D3504">
        <f t="shared" si="169"/>
        <v>-2.3106405264164225E-4</v>
      </c>
      <c r="E3504" s="2">
        <f t="shared" si="170"/>
        <v>8.5069276162554414E-2</v>
      </c>
      <c r="K3504">
        <v>3499</v>
      </c>
      <c r="L3504" s="8">
        <v>6.4657587124246506E-5</v>
      </c>
      <c r="M3504" s="8">
        <v>-0.27522048668965998</v>
      </c>
    </row>
    <row r="3505" spans="1:13" x14ac:dyDescent="0.55000000000000004">
      <c r="A3505">
        <v>3500</v>
      </c>
      <c r="C3505">
        <f t="shared" si="168"/>
        <v>0.1516523737532714</v>
      </c>
      <c r="D3505">
        <f t="shared" si="169"/>
        <v>-2.0014994451092406E-4</v>
      </c>
      <c r="E3505" s="2">
        <f t="shared" si="170"/>
        <v>0.18094224312407492</v>
      </c>
      <c r="K3505">
        <v>3500</v>
      </c>
      <c r="L3505" s="8">
        <v>-5.0942404654113299E-5</v>
      </c>
      <c r="M3505" s="8">
        <v>-0.27372068971463898</v>
      </c>
    </row>
    <row r="3506" spans="1:13" x14ac:dyDescent="0.55000000000000004">
      <c r="A3506">
        <v>3501</v>
      </c>
      <c r="C3506">
        <f t="shared" si="168"/>
        <v>0.24879730677826686</v>
      </c>
      <c r="D3506">
        <f t="shared" si="169"/>
        <v>-1.1900241913549542E-4</v>
      </c>
      <c r="E3506" s="2">
        <f t="shared" si="170"/>
        <v>0.20472290639634369</v>
      </c>
      <c r="K3506">
        <v>3501</v>
      </c>
      <c r="L3506" s="8">
        <v>-1.53783555163115E-4</v>
      </c>
      <c r="M3506" s="8">
        <v>-0.203665847960706</v>
      </c>
    </row>
    <row r="3507" spans="1:13" x14ac:dyDescent="0.55000000000000004">
      <c r="A3507">
        <v>3502</v>
      </c>
      <c r="C3507">
        <f t="shared" si="168"/>
        <v>0.28349936003478676</v>
      </c>
      <c r="D3507">
        <f t="shared" si="169"/>
        <v>-7.9877949281869777E-6</v>
      </c>
      <c r="E3507" s="2">
        <f t="shared" si="170"/>
        <v>0.13402993573463606</v>
      </c>
      <c r="K3507">
        <v>3502</v>
      </c>
      <c r="L3507" s="8">
        <v>-2.1810866027759899E-4</v>
      </c>
      <c r="M3507" s="8">
        <v>-8.26016311338197E-2</v>
      </c>
    </row>
    <row r="3508" spans="1:13" x14ac:dyDescent="0.55000000000000004">
      <c r="A3508">
        <v>3503</v>
      </c>
      <c r="C3508">
        <f t="shared" si="168"/>
        <v>0.24704904961494703</v>
      </c>
      <c r="D3508">
        <f t="shared" si="169"/>
        <v>1.0503159743673847E-4</v>
      </c>
      <c r="E3508" s="2">
        <f t="shared" si="170"/>
        <v>3.5305798568943565E-2</v>
      </c>
      <c r="K3508">
        <v>3503</v>
      </c>
      <c r="L3508" s="8">
        <v>-2.2780709837766101E-4</v>
      </c>
      <c r="M3508" s="8">
        <v>5.9150676633849701E-2</v>
      </c>
    </row>
    <row r="3509" spans="1:13" x14ac:dyDescent="0.55000000000000004">
      <c r="A3509">
        <v>3504</v>
      </c>
      <c r="C3509">
        <f t="shared" si="168"/>
        <v>0.14859463512430174</v>
      </c>
      <c r="D3509">
        <f t="shared" si="169"/>
        <v>1.9169027273451759E-4</v>
      </c>
      <c r="E3509" s="2">
        <f t="shared" si="170"/>
        <v>1.4057771925067033E-3</v>
      </c>
      <c r="K3509">
        <v>3504</v>
      </c>
      <c r="L3509" s="8">
        <v>-1.80449835476398E-4</v>
      </c>
      <c r="M3509" s="8">
        <v>0.18608833049441301</v>
      </c>
    </row>
    <row r="3510" spans="1:13" x14ac:dyDescent="0.55000000000000004">
      <c r="A3510">
        <v>3505</v>
      </c>
      <c r="C3510">
        <f t="shared" si="168"/>
        <v>1.2846099342836545E-2</v>
      </c>
      <c r="D3510">
        <f t="shared" si="169"/>
        <v>2.3023873008778796E-4</v>
      </c>
      <c r="E3510" s="2">
        <f t="shared" si="170"/>
        <v>6.4299219789042836E-2</v>
      </c>
      <c r="K3510">
        <v>3505</v>
      </c>
      <c r="L3510" s="8">
        <v>-8.7897791850563E-5</v>
      </c>
      <c r="M3510" s="8">
        <v>0.26641900757445902</v>
      </c>
    </row>
    <row r="3511" spans="1:13" x14ac:dyDescent="0.55000000000000004">
      <c r="A3511">
        <v>3506</v>
      </c>
      <c r="C3511">
        <f t="shared" si="168"/>
        <v>-0.12612653659939088</v>
      </c>
      <c r="D3511">
        <f t="shared" si="169"/>
        <v>2.1100211923639169E-4</v>
      </c>
      <c r="E3511" s="2">
        <f t="shared" si="170"/>
        <v>0.16495776406585455</v>
      </c>
      <c r="K3511">
        <v>3506</v>
      </c>
      <c r="L3511" s="8">
        <v>2.6668799022559501E-5</v>
      </c>
      <c r="M3511" s="8">
        <v>0.280023391463947</v>
      </c>
    </row>
    <row r="3512" spans="1:13" x14ac:dyDescent="0.55000000000000004">
      <c r="A3512">
        <v>3507</v>
      </c>
      <c r="C3512">
        <f t="shared" si="168"/>
        <v>-0.23344407039162277</v>
      </c>
      <c r="D3512">
        <f t="shared" si="169"/>
        <v>1.3880842402844471E-4</v>
      </c>
      <c r="E3512" s="2">
        <f t="shared" si="170"/>
        <v>0.20879256450854777</v>
      </c>
      <c r="K3512">
        <v>3507</v>
      </c>
      <c r="L3512" s="8">
        <v>1.34556023739264E-4</v>
      </c>
      <c r="M3512" s="8">
        <v>0.22349417982228501</v>
      </c>
    </row>
    <row r="3513" spans="1:13" x14ac:dyDescent="0.55000000000000004">
      <c r="A3513">
        <v>3508</v>
      </c>
      <c r="C3513">
        <f t="shared" si="168"/>
        <v>-0.28217206312593851</v>
      </c>
      <c r="D3513">
        <f t="shared" si="169"/>
        <v>3.1776740240452406E-5</v>
      </c>
      <c r="E3513" s="2">
        <f t="shared" si="170"/>
        <v>0.15457598671622533</v>
      </c>
      <c r="K3513">
        <v>3508</v>
      </c>
      <c r="L3513" s="8">
        <v>2.0874285758549899E-4</v>
      </c>
      <c r="M3513" s="8">
        <v>0.110989464386896</v>
      </c>
    </row>
    <row r="3514" spans="1:13" x14ac:dyDescent="0.55000000000000004">
      <c r="A3514">
        <v>3509</v>
      </c>
      <c r="C3514">
        <f t="shared" si="168"/>
        <v>-0.26008081573198705</v>
      </c>
      <c r="D3514">
        <f t="shared" si="169"/>
        <v>-8.3230235548698467E-5</v>
      </c>
      <c r="E3514" s="2">
        <f t="shared" si="170"/>
        <v>5.3253668963328539E-2</v>
      </c>
      <c r="K3514">
        <v>3509</v>
      </c>
      <c r="L3514" s="8">
        <v>2.30648747802771E-4</v>
      </c>
      <c r="M3514" s="8">
        <v>-2.9313250932839999E-2</v>
      </c>
    </row>
    <row r="3515" spans="1:13" x14ac:dyDescent="0.55000000000000004">
      <c r="A3515">
        <v>3510</v>
      </c>
      <c r="C3515">
        <f t="shared" si="168"/>
        <v>-0.17271476565793104</v>
      </c>
      <c r="D3515">
        <f t="shared" si="169"/>
        <v>-1.7734817656929323E-4</v>
      </c>
      <c r="E3515" s="2">
        <f t="shared" si="170"/>
        <v>1.090037259429631E-4</v>
      </c>
      <c r="K3515">
        <v>3510</v>
      </c>
      <c r="L3515" s="8">
        <v>1.94787228291886E-4</v>
      </c>
      <c r="M3515" s="8">
        <v>-0.16227428071024</v>
      </c>
    </row>
    <row r="3516" spans="1:13" x14ac:dyDescent="0.55000000000000004">
      <c r="A3516">
        <v>3511</v>
      </c>
      <c r="C3516">
        <f t="shared" si="168"/>
        <v>-4.20009499441781E-2</v>
      </c>
      <c r="D3516">
        <f t="shared" si="169"/>
        <v>-2.2695546347363508E-4</v>
      </c>
      <c r="E3516" s="2">
        <f t="shared" si="170"/>
        <v>4.5195256531733563E-2</v>
      </c>
      <c r="K3516">
        <v>3511</v>
      </c>
      <c r="L3516" s="8">
        <v>1.1014003908306101E-4</v>
      </c>
      <c r="M3516" s="8">
        <v>-0.25459271020720797</v>
      </c>
    </row>
    <row r="3517" spans="1:13" x14ac:dyDescent="0.55000000000000004">
      <c r="A3517">
        <v>3512</v>
      </c>
      <c r="C3517">
        <f t="shared" si="168"/>
        <v>9.9254218897418867E-2</v>
      </c>
      <c r="D3517">
        <f t="shared" si="169"/>
        <v>-2.1960171288877163E-4</v>
      </c>
      <c r="E3517" s="2">
        <f t="shared" si="170"/>
        <v>0.146230551532122</v>
      </c>
      <c r="K3517">
        <v>3512</v>
      </c>
      <c r="L3517" s="8">
        <v>-2.0924061733138002E-6</v>
      </c>
      <c r="M3517" s="8">
        <v>-0.283146816054269</v>
      </c>
    </row>
    <row r="3518" spans="1:13" x14ac:dyDescent="0.55000000000000004">
      <c r="A3518">
        <v>3513</v>
      </c>
      <c r="C3518">
        <f t="shared" si="168"/>
        <v>0.21559867090870061</v>
      </c>
      <c r="D3518">
        <f t="shared" si="169"/>
        <v>-1.571325612056619E-4</v>
      </c>
      <c r="E3518" s="2">
        <f t="shared" si="170"/>
        <v>0.20828609642522294</v>
      </c>
      <c r="K3518">
        <v>3513</v>
      </c>
      <c r="L3518" s="8">
        <v>-1.13800795323237E-4</v>
      </c>
      <c r="M3518" s="8">
        <v>-0.240785045305214</v>
      </c>
    </row>
    <row r="3519" spans="1:13" x14ac:dyDescent="0.55000000000000004">
      <c r="A3519">
        <v>3514</v>
      </c>
      <c r="C3519">
        <f t="shared" si="168"/>
        <v>0.27783240098089335</v>
      </c>
      <c r="D3519">
        <f t="shared" si="169"/>
        <v>-5.5226448753158137E-5</v>
      </c>
      <c r="E3519" s="2">
        <f t="shared" si="170"/>
        <v>0.17301404246916127</v>
      </c>
      <c r="K3519">
        <v>3514</v>
      </c>
      <c r="L3519" s="8">
        <v>-1.97007069315574E-4</v>
      </c>
      <c r="M3519" s="8">
        <v>-0.13811716623749101</v>
      </c>
    </row>
    <row r="3520" spans="1:13" x14ac:dyDescent="0.55000000000000004">
      <c r="A3520">
        <v>3515</v>
      </c>
      <c r="C3520">
        <f t="shared" si="168"/>
        <v>0.27033605465057398</v>
      </c>
      <c r="D3520">
        <f t="shared" si="169"/>
        <v>6.0540338256444881E-5</v>
      </c>
      <c r="E3520" s="2">
        <f t="shared" si="170"/>
        <v>7.3545665334671231E-2</v>
      </c>
      <c r="K3520">
        <v>3515</v>
      </c>
      <c r="L3520" s="8">
        <v>-2.30871700654696E-4</v>
      </c>
      <c r="M3520" s="8">
        <v>-8.5698606889438402E-4</v>
      </c>
    </row>
    <row r="3521" spans="1:13" x14ac:dyDescent="0.55000000000000004">
      <c r="A3521">
        <v>3516</v>
      </c>
      <c r="C3521">
        <f t="shared" si="168"/>
        <v>0.19499105683486986</v>
      </c>
      <c r="D3521">
        <f t="shared" si="169"/>
        <v>1.611127764527602E-4</v>
      </c>
      <c r="E3521" s="2">
        <f t="shared" si="170"/>
        <v>3.4074334270045E-3</v>
      </c>
      <c r="K3521">
        <v>3516</v>
      </c>
      <c r="L3521" s="8">
        <v>-2.06913082340797E-4</v>
      </c>
      <c r="M3521" s="8">
        <v>0.13661783157701299</v>
      </c>
    </row>
    <row r="3522" spans="1:13" x14ac:dyDescent="0.55000000000000004">
      <c r="A3522">
        <v>3517</v>
      </c>
      <c r="C3522">
        <f t="shared" si="168"/>
        <v>7.0707413840976827E-2</v>
      </c>
      <c r="D3522">
        <f t="shared" si="169"/>
        <v>2.2124930374682204E-4</v>
      </c>
      <c r="E3522" s="2">
        <f t="shared" si="170"/>
        <v>2.8617965134476758E-2</v>
      </c>
      <c r="K3522">
        <v>3517</v>
      </c>
      <c r="L3522" s="8">
        <v>-1.3113179895907101E-4</v>
      </c>
      <c r="M3522" s="8">
        <v>0.239875865788959</v>
      </c>
    </row>
    <row r="3523" spans="1:13" x14ac:dyDescent="0.55000000000000004">
      <c r="A3523">
        <v>3518</v>
      </c>
      <c r="C3523">
        <f t="shared" si="168"/>
        <v>-7.1322299634469427E-2</v>
      </c>
      <c r="D3523">
        <f t="shared" si="169"/>
        <v>2.2585691936693228E-4</v>
      </c>
      <c r="E3523" s="2">
        <f t="shared" si="170"/>
        <v>0.1255836258179894</v>
      </c>
      <c r="K3523">
        <v>3518</v>
      </c>
      <c r="L3523" s="8">
        <v>-2.2507743045424401E-5</v>
      </c>
      <c r="M3523" s="8">
        <v>0.28305550133222401</v>
      </c>
    </row>
    <row r="3524" spans="1:13" x14ac:dyDescent="0.55000000000000004">
      <c r="A3524">
        <v>3519</v>
      </c>
      <c r="C3524">
        <f t="shared" si="168"/>
        <v>-0.19545161925645735</v>
      </c>
      <c r="D3524">
        <f t="shared" si="169"/>
        <v>1.73779208912069E-4</v>
      </c>
      <c r="E3524" s="2">
        <f t="shared" si="170"/>
        <v>0.20321500492586125</v>
      </c>
      <c r="K3524">
        <v>3519</v>
      </c>
      <c r="L3524" s="8">
        <v>9.1753516741850102E-5</v>
      </c>
      <c r="M3524" s="8">
        <v>0.255342130617985</v>
      </c>
    </row>
    <row r="3525" spans="1:13" x14ac:dyDescent="0.55000000000000004">
      <c r="A3525">
        <v>3520</v>
      </c>
      <c r="C3525">
        <f t="shared" si="168"/>
        <v>-0.27052670223770897</v>
      </c>
      <c r="D3525">
        <f t="shared" si="169"/>
        <v>7.8086579996946301E-5</v>
      </c>
      <c r="E3525" s="2">
        <f t="shared" si="170"/>
        <v>0.18853262861096667</v>
      </c>
      <c r="K3525">
        <v>3520</v>
      </c>
      <c r="L3525" s="8">
        <v>1.83034539063634E-4</v>
      </c>
      <c r="M3525" s="8">
        <v>0.163676739262893</v>
      </c>
    </row>
    <row r="3526" spans="1:13" x14ac:dyDescent="0.55000000000000004">
      <c r="A3526">
        <v>3521</v>
      </c>
      <c r="C3526">
        <f t="shared" ref="C3526:C3589" si="171">$D$1*COS($B$2*(A3526-$L$2)+$B$1)</f>
        <v>-0.27770528520923143</v>
      </c>
      <c r="D3526">
        <f t="shared" ref="D3526:D3589" si="172">$D$2*COS($B$2*(A3526-$L$3)+$B$3)</f>
        <v>-3.7204134564007667E-5</v>
      </c>
      <c r="E3526" s="2">
        <f t="shared" ref="E3526:E3589" si="173">(M3526-C3526)^2</f>
        <v>9.5309753897993732E-2</v>
      </c>
      <c r="K3526">
        <v>3521</v>
      </c>
      <c r="L3526" s="8">
        <v>2.2847342561308501E-4</v>
      </c>
      <c r="M3526" s="8">
        <v>3.10174931826354E-2</v>
      </c>
    </row>
    <row r="3527" spans="1:13" x14ac:dyDescent="0.55000000000000004">
      <c r="A3527">
        <v>3522</v>
      </c>
      <c r="C3527">
        <f t="shared" si="171"/>
        <v>-0.21518569515620156</v>
      </c>
      <c r="D3527">
        <f t="shared" si="172"/>
        <v>-1.4315739555033038E-4</v>
      </c>
      <c r="E3527" s="2">
        <f t="shared" si="173"/>
        <v>1.1188439195327972E-2</v>
      </c>
      <c r="K3527">
        <v>3522</v>
      </c>
      <c r="L3527" s="8">
        <v>2.1668972537150499E-4</v>
      </c>
      <c r="M3527" s="8">
        <v>-0.109410276483771</v>
      </c>
    </row>
    <row r="3528" spans="1:13" x14ac:dyDescent="0.55000000000000004">
      <c r="A3528">
        <v>3523</v>
      </c>
      <c r="C3528">
        <f t="shared" si="171"/>
        <v>-9.8659031375466152E-2</v>
      </c>
      <c r="D3528">
        <f t="shared" si="172"/>
        <v>-2.1318116777134605E-4</v>
      </c>
      <c r="E3528" s="2">
        <f t="shared" si="173"/>
        <v>1.5320629947537582E-2</v>
      </c>
      <c r="K3528">
        <v>3523</v>
      </c>
      <c r="L3528" s="8">
        <v>1.5063473916516801E-4</v>
      </c>
      <c r="M3528" s="8">
        <v>-0.22243556367273801</v>
      </c>
    </row>
    <row r="3529" spans="1:13" x14ac:dyDescent="0.55000000000000004">
      <c r="A3529">
        <v>3524</v>
      </c>
      <c r="C3529">
        <f t="shared" si="171"/>
        <v>4.2628969714474864E-2</v>
      </c>
      <c r="D3529">
        <f t="shared" si="172"/>
        <v>-2.2970096038555624E-4</v>
      </c>
      <c r="E3529" s="2">
        <f t="shared" si="173"/>
        <v>0.10392851220935935</v>
      </c>
      <c r="K3529">
        <v>3524</v>
      </c>
      <c r="L3529" s="8">
        <v>4.6852348064835002E-5</v>
      </c>
      <c r="M3529" s="8">
        <v>-0.27975048404981101</v>
      </c>
    </row>
    <row r="3530" spans="1:13" x14ac:dyDescent="0.55000000000000004">
      <c r="A3530">
        <v>3525</v>
      </c>
      <c r="C3530">
        <f t="shared" si="171"/>
        <v>0.17321799795346957</v>
      </c>
      <c r="D3530">
        <f t="shared" si="172"/>
        <v>-1.8857065365507402E-4</v>
      </c>
      <c r="E3530" s="2">
        <f t="shared" si="173"/>
        <v>0.19379202681258142</v>
      </c>
      <c r="K3530">
        <v>3525</v>
      </c>
      <c r="L3530" s="8">
        <v>-6.8664504259201905E-5</v>
      </c>
      <c r="M3530" s="8">
        <v>-0.26700016025059797</v>
      </c>
    </row>
    <row r="3531" spans="1:13" x14ac:dyDescent="0.55000000000000004">
      <c r="A3531">
        <v>3526</v>
      </c>
      <c r="C3531">
        <f t="shared" si="171"/>
        <v>0.26033295985102556</v>
      </c>
      <c r="D3531">
        <f t="shared" si="172"/>
        <v>-1.0011308761268833E-4</v>
      </c>
      <c r="E3531" s="2">
        <f t="shared" si="173"/>
        <v>0.2004450945877457</v>
      </c>
      <c r="K3531">
        <v>3526</v>
      </c>
      <c r="L3531" s="8">
        <v>-1.66983905527862E-4</v>
      </c>
      <c r="M3531" s="8">
        <v>-0.18737798996787899</v>
      </c>
    </row>
    <row r="3532" spans="1:13" x14ac:dyDescent="0.55000000000000004">
      <c r="A3532">
        <v>3527</v>
      </c>
      <c r="C3532">
        <f t="shared" si="171"/>
        <v>0.28210983621100766</v>
      </c>
      <c r="D3532">
        <f t="shared" si="172"/>
        <v>1.3470753205001128E-5</v>
      </c>
      <c r="E3532" s="2">
        <f t="shared" si="173"/>
        <v>0.11760487780502693</v>
      </c>
      <c r="K3532">
        <v>3527</v>
      </c>
      <c r="L3532" s="8">
        <v>-2.2348115176412501E-4</v>
      </c>
      <c r="M3532" s="8">
        <v>-6.0825839689046403E-2</v>
      </c>
    </row>
    <row r="3533" spans="1:13" x14ac:dyDescent="0.55000000000000004">
      <c r="A3533">
        <v>3528</v>
      </c>
      <c r="C3533">
        <f t="shared" si="171"/>
        <v>0.23308309008556038</v>
      </c>
      <c r="D3533">
        <f t="shared" si="172"/>
        <v>1.2367371890918374E-4</v>
      </c>
      <c r="E3533" s="2">
        <f t="shared" si="173"/>
        <v>2.3141276488853627E-2</v>
      </c>
      <c r="K3533">
        <v>3528</v>
      </c>
      <c r="L3533" s="8">
        <v>-2.24006157164648E-4</v>
      </c>
      <c r="M3533" s="8">
        <v>8.0960519476023202E-2</v>
      </c>
    </row>
    <row r="3534" spans="1:13" x14ac:dyDescent="0.55000000000000004">
      <c r="A3534">
        <v>3529</v>
      </c>
      <c r="C3534">
        <f t="shared" si="171"/>
        <v>0.12555740135220678</v>
      </c>
      <c r="D3534">
        <f t="shared" si="172"/>
        <v>2.0283718800151234E-4</v>
      </c>
      <c r="E3534" s="2">
        <f t="shared" si="173"/>
        <v>5.9155192647938077E-3</v>
      </c>
      <c r="K3534">
        <v>3529</v>
      </c>
      <c r="L3534" s="8">
        <v>-1.6842743086997299E-4</v>
      </c>
      <c r="M3534" s="8">
        <v>0.202469814295722</v>
      </c>
    </row>
    <row r="3535" spans="1:13" x14ac:dyDescent="0.55000000000000004">
      <c r="A3535">
        <v>3530</v>
      </c>
      <c r="C3535">
        <f t="shared" si="171"/>
        <v>-1.3480548581692646E-2</v>
      </c>
      <c r="D3535">
        <f t="shared" si="172"/>
        <v>2.3109279837557037E-4</v>
      </c>
      <c r="E3535" s="2">
        <f t="shared" si="173"/>
        <v>8.2225468833259985E-2</v>
      </c>
      <c r="K3535">
        <v>3530</v>
      </c>
      <c r="L3535" s="8">
        <v>-7.0665009665988105E-5</v>
      </c>
      <c r="M3535" s="8">
        <v>0.27326928809351803</v>
      </c>
    </row>
    <row r="3536" spans="1:13" x14ac:dyDescent="0.55000000000000004">
      <c r="A3536">
        <v>3531</v>
      </c>
      <c r="C3536">
        <f t="shared" si="171"/>
        <v>-0.14913516496900581</v>
      </c>
      <c r="D3536">
        <f t="shared" si="172"/>
        <v>2.013489874070595E-4</v>
      </c>
      <c r="E3536" s="2">
        <f t="shared" si="173"/>
        <v>0.18042270432836946</v>
      </c>
      <c r="K3536">
        <v>3531</v>
      </c>
      <c r="L3536" s="8">
        <v>4.4795901582737999E-5</v>
      </c>
      <c r="M3536" s="8">
        <v>0.27562677344870301</v>
      </c>
    </row>
    <row r="3537" spans="1:13" x14ac:dyDescent="0.55000000000000004">
      <c r="A3537">
        <v>3532</v>
      </c>
      <c r="C3537">
        <f t="shared" si="171"/>
        <v>-0.24735999846895537</v>
      </c>
      <c r="D3537">
        <f t="shared" si="172"/>
        <v>1.2107082469928571E-4</v>
      </c>
      <c r="E3537" s="2">
        <f t="shared" si="173"/>
        <v>0.20822047889536111</v>
      </c>
      <c r="K3537">
        <v>3532</v>
      </c>
      <c r="L3537" s="8">
        <v>1.4903740138646899E-4</v>
      </c>
      <c r="M3537" s="8">
        <v>0.20895182352929301</v>
      </c>
    </row>
    <row r="3538" spans="1:13" x14ac:dyDescent="0.55000000000000004">
      <c r="A3538">
        <v>3533</v>
      </c>
      <c r="C3538">
        <f t="shared" si="171"/>
        <v>-0.28350268628825986</v>
      </c>
      <c r="D3538">
        <f t="shared" si="172"/>
        <v>1.0406436964171083E-5</v>
      </c>
      <c r="E3538" s="2">
        <f t="shared" si="173"/>
        <v>0.13946212363671021</v>
      </c>
      <c r="K3538">
        <v>3533</v>
      </c>
      <c r="L3538" s="8">
        <v>2.1595155945204299E-4</v>
      </c>
      <c r="M3538" s="8">
        <v>8.9943593163966301E-2</v>
      </c>
    </row>
    <row r="3539" spans="1:13" x14ac:dyDescent="0.55000000000000004">
      <c r="A3539">
        <v>3534</v>
      </c>
      <c r="C3539">
        <f t="shared" si="171"/>
        <v>-0.2484921756127027</v>
      </c>
      <c r="D3539">
        <f t="shared" si="172"/>
        <v>-1.0286974710009574E-4</v>
      </c>
      <c r="E3539" s="2">
        <f t="shared" si="173"/>
        <v>3.8769849247212176E-2</v>
      </c>
      <c r="K3539">
        <v>3534</v>
      </c>
      <c r="L3539" s="8">
        <v>2.2877930978663799E-4</v>
      </c>
      <c r="M3539" s="8">
        <v>-5.1591568078819802E-2</v>
      </c>
    </row>
    <row r="3540" spans="1:13" x14ac:dyDescent="0.55000000000000004">
      <c r="A3540">
        <v>3535</v>
      </c>
      <c r="C3540">
        <f t="shared" si="171"/>
        <v>-0.1511153666578291</v>
      </c>
      <c r="D3540">
        <f t="shared" si="172"/>
        <v>-1.903277929644632E-4</v>
      </c>
      <c r="E3540" s="2">
        <f t="shared" si="173"/>
        <v>8.4622428267387782E-4</v>
      </c>
      <c r="K3540">
        <v>3535</v>
      </c>
      <c r="L3540" s="8">
        <v>1.8430786274136799E-4</v>
      </c>
      <c r="M3540" s="8">
        <v>-0.18020530104541199</v>
      </c>
    </row>
    <row r="3541" spans="1:13" x14ac:dyDescent="0.55000000000000004">
      <c r="A3541">
        <v>3536</v>
      </c>
      <c r="C3541">
        <f t="shared" si="171"/>
        <v>-1.5811785933096598E-2</v>
      </c>
      <c r="D3541">
        <f t="shared" si="172"/>
        <v>-2.3001757458615053E-4</v>
      </c>
      <c r="E3541" s="2">
        <f t="shared" si="173"/>
        <v>6.1441377358228182E-2</v>
      </c>
      <c r="K3541">
        <v>3536</v>
      </c>
      <c r="L3541" s="8">
        <v>9.3675368109550898E-5</v>
      </c>
      <c r="M3541" s="8">
        <v>-0.26368549845265399</v>
      </c>
    </row>
    <row r="3542" spans="1:13" x14ac:dyDescent="0.55000000000000004">
      <c r="A3542">
        <v>3537</v>
      </c>
      <c r="C3542">
        <f t="shared" si="171"/>
        <v>0.12346021977658535</v>
      </c>
      <c r="D3542">
        <f t="shared" si="172"/>
        <v>-2.1197779337344782E-4</v>
      </c>
      <c r="E3542" s="2">
        <f t="shared" si="173"/>
        <v>0.16368841272873499</v>
      </c>
      <c r="K3542">
        <v>3537</v>
      </c>
      <c r="L3542" s="8">
        <v>-2.0418703585098701E-5</v>
      </c>
      <c r="M3542" s="8">
        <v>-0.28112402698635403</v>
      </c>
    </row>
    <row r="3543" spans="1:13" x14ac:dyDescent="0.55000000000000004">
      <c r="A3543">
        <v>3538</v>
      </c>
      <c r="C3543">
        <f t="shared" si="171"/>
        <v>0.23174631265729656</v>
      </c>
      <c r="D3543">
        <f t="shared" si="172"/>
        <v>-1.4073605416137238E-4</v>
      </c>
      <c r="E3543" s="2">
        <f t="shared" si="173"/>
        <v>0.21150765279744571</v>
      </c>
      <c r="K3543">
        <v>3538</v>
      </c>
      <c r="L3543" s="8">
        <v>-1.2939878429841901E-4</v>
      </c>
      <c r="M3543" s="8">
        <v>-0.22815329899447001</v>
      </c>
    </row>
    <row r="3544" spans="1:13" x14ac:dyDescent="0.55000000000000004">
      <c r="A3544">
        <v>3539</v>
      </c>
      <c r="C3544">
        <f t="shared" si="171"/>
        <v>0.28186896588549243</v>
      </c>
      <c r="D3544">
        <f t="shared" si="172"/>
        <v>-3.417253183710359E-5</v>
      </c>
      <c r="E3544" s="2">
        <f t="shared" si="173"/>
        <v>0.15992731049343883</v>
      </c>
      <c r="K3544">
        <v>3539</v>
      </c>
      <c r="L3544" s="8">
        <v>-2.05970136752421E-4</v>
      </c>
      <c r="M3544" s="8">
        <v>-0.118040161909109</v>
      </c>
    </row>
    <row r="3545" spans="1:13" x14ac:dyDescent="0.55000000000000004">
      <c r="A3545">
        <v>3540</v>
      </c>
      <c r="C3545">
        <f t="shared" si="171"/>
        <v>0.26124845000400782</v>
      </c>
      <c r="D3545">
        <f t="shared" si="172"/>
        <v>8.0967575679792545E-5</v>
      </c>
      <c r="E3545" s="2">
        <f t="shared" si="173"/>
        <v>5.7413711191597751E-2</v>
      </c>
      <c r="K3545">
        <v>3540</v>
      </c>
      <c r="L3545" s="8">
        <v>-2.3095499071081499E-4</v>
      </c>
      <c r="M3545" s="8">
        <v>2.1636865994390801E-2</v>
      </c>
    </row>
    <row r="3546" spans="1:13" x14ac:dyDescent="0.55000000000000004">
      <c r="A3546">
        <v>3541</v>
      </c>
      <c r="C3546">
        <f t="shared" si="171"/>
        <v>0.17506007985191913</v>
      </c>
      <c r="D3546">
        <f t="shared" si="172"/>
        <v>1.7578652836214208E-4</v>
      </c>
      <c r="E3546" s="2">
        <f t="shared" si="173"/>
        <v>3.6730769942546772E-4</v>
      </c>
      <c r="K3546">
        <v>3541</v>
      </c>
      <c r="L3546" s="8">
        <v>-1.9809573450493899E-4</v>
      </c>
      <c r="M3546" s="8">
        <v>0.155894806584223</v>
      </c>
    </row>
    <row r="3547" spans="1:13" x14ac:dyDescent="0.55000000000000004">
      <c r="A3547">
        <v>3542</v>
      </c>
      <c r="C3547">
        <f t="shared" si="171"/>
        <v>4.493531963273998E-2</v>
      </c>
      <c r="D3547">
        <f t="shared" si="172"/>
        <v>2.2648676771128398E-4</v>
      </c>
      <c r="E3547" s="2">
        <f t="shared" si="173"/>
        <v>4.2507143518901239E-2</v>
      </c>
      <c r="K3547">
        <v>3542</v>
      </c>
      <c r="L3547" s="8">
        <v>-1.15622172695582E-4</v>
      </c>
      <c r="M3547" s="8">
        <v>0.25110792576386798</v>
      </c>
    </row>
    <row r="3548" spans="1:13" x14ac:dyDescent="0.55000000000000004">
      <c r="A3548">
        <v>3543</v>
      </c>
      <c r="C3548">
        <f t="shared" si="171"/>
        <v>-9.6467258654493543E-2</v>
      </c>
      <c r="D3548">
        <f t="shared" si="172"/>
        <v>2.2034360232826128E-4</v>
      </c>
      <c r="E3548" s="2">
        <f t="shared" si="173"/>
        <v>0.1443215526880692</v>
      </c>
      <c r="K3548">
        <v>3543</v>
      </c>
      <c r="L3548" s="8">
        <v>-4.1903204667315E-6</v>
      </c>
      <c r="M3548" s="8">
        <v>0.28342950717547399</v>
      </c>
    </row>
    <row r="3549" spans="1:13" x14ac:dyDescent="0.55000000000000004">
      <c r="A3549">
        <v>3544</v>
      </c>
      <c r="C3549">
        <f t="shared" si="171"/>
        <v>-0.2136585883879252</v>
      </c>
      <c r="D3549">
        <f t="shared" si="172"/>
        <v>1.5889883723546909E-4</v>
      </c>
      <c r="E3549" s="2">
        <f t="shared" si="173"/>
        <v>0.2101516456764923</v>
      </c>
      <c r="K3549">
        <v>3544</v>
      </c>
      <c r="L3549" s="8">
        <v>1.08291023517873E-4</v>
      </c>
      <c r="M3549" s="8">
        <v>0.24476441024597001</v>
      </c>
    </row>
    <row r="3550" spans="1:13" x14ac:dyDescent="0.55000000000000004">
      <c r="A3550">
        <v>3545</v>
      </c>
      <c r="C3550">
        <f t="shared" si="171"/>
        <v>-0.27722611600126645</v>
      </c>
      <c r="D3550">
        <f t="shared" si="172"/>
        <v>5.7573813319941634E-5</v>
      </c>
      <c r="E3550" s="2">
        <f t="shared" si="173"/>
        <v>0.1781031292364374</v>
      </c>
      <c r="K3550">
        <v>3545</v>
      </c>
      <c r="L3550" s="8">
        <v>1.9365020887368901E-4</v>
      </c>
      <c r="M3550" s="8">
        <v>0.14479654836219799</v>
      </c>
    </row>
    <row r="3551" spans="1:13" x14ac:dyDescent="0.55000000000000004">
      <c r="A3551">
        <v>3546</v>
      </c>
      <c r="C3551">
        <f t="shared" si="171"/>
        <v>-0.27121573196252496</v>
      </c>
      <c r="D3551">
        <f t="shared" si="172"/>
        <v>-5.8201024180416479E-5</v>
      </c>
      <c r="E3551" s="2">
        <f t="shared" si="173"/>
        <v>7.8276414546351328E-2</v>
      </c>
      <c r="K3551">
        <v>3546</v>
      </c>
      <c r="L3551" s="8">
        <v>2.3050849809840899E-4</v>
      </c>
      <c r="M3551" s="8">
        <v>8.5634926885404302E-3</v>
      </c>
    </row>
    <row r="3552" spans="1:13" x14ac:dyDescent="0.55000000000000004">
      <c r="A3552">
        <v>3547</v>
      </c>
      <c r="C3552">
        <f t="shared" si="171"/>
        <v>-0.19713591597522553</v>
      </c>
      <c r="D3552">
        <f t="shared" si="172"/>
        <v>-1.5936863139174166E-4</v>
      </c>
      <c r="E3552" s="2">
        <f t="shared" si="173"/>
        <v>4.5321942076492752E-3</v>
      </c>
      <c r="K3552">
        <v>3547</v>
      </c>
      <c r="L3552" s="8">
        <v>2.0963450400347499E-4</v>
      </c>
      <c r="M3552" s="8">
        <v>-0.12981434285301399</v>
      </c>
    </row>
    <row r="3553" spans="1:13" x14ac:dyDescent="0.55000000000000004">
      <c r="A3553">
        <v>3548</v>
      </c>
      <c r="C3553">
        <f t="shared" si="171"/>
        <v>-7.3579140375545929E-2</v>
      </c>
      <c r="D3553">
        <f t="shared" si="172"/>
        <v>-2.2053807134745133E-4</v>
      </c>
      <c r="E3553" s="2">
        <f t="shared" si="173"/>
        <v>2.6276484741694039E-2</v>
      </c>
      <c r="K3553">
        <v>3548</v>
      </c>
      <c r="L3553" s="8">
        <v>1.3625624790282299E-4</v>
      </c>
      <c r="M3553" s="8">
        <v>-0.235679370917313</v>
      </c>
    </row>
    <row r="3554" spans="1:13" x14ac:dyDescent="0.55000000000000004">
      <c r="A3554">
        <v>3549</v>
      </c>
      <c r="C3554">
        <f t="shared" si="171"/>
        <v>6.8444448534656255E-2</v>
      </c>
      <c r="D3554">
        <f t="shared" si="172"/>
        <v>-2.2635710396987413E-4</v>
      </c>
      <c r="E3554" s="2">
        <f t="shared" si="173"/>
        <v>0.12317396537224092</v>
      </c>
      <c r="K3554">
        <v>3549</v>
      </c>
      <c r="L3554" s="8">
        <v>2.8751769242514E-5</v>
      </c>
      <c r="M3554" s="8">
        <v>-0.28251703848669901</v>
      </c>
    </row>
    <row r="3555" spans="1:13" x14ac:dyDescent="0.55000000000000004">
      <c r="A3555">
        <v>3550</v>
      </c>
      <c r="C3555">
        <f t="shared" si="171"/>
        <v>0.19328992355716512</v>
      </c>
      <c r="D3555">
        <f t="shared" si="172"/>
        <v>-1.7536527472503992E-4</v>
      </c>
      <c r="E3555" s="2">
        <f t="shared" si="173"/>
        <v>0.20420139506879223</v>
      </c>
      <c r="K3555">
        <v>3550</v>
      </c>
      <c r="L3555" s="8">
        <v>-8.5953768387610696E-5</v>
      </c>
      <c r="M3555" s="8">
        <v>-0.25859656115862301</v>
      </c>
    </row>
    <row r="3556" spans="1:13" x14ac:dyDescent="0.55000000000000004">
      <c r="A3556">
        <v>3551</v>
      </c>
      <c r="C3556">
        <f t="shared" si="171"/>
        <v>0.26962370199450941</v>
      </c>
      <c r="D3556">
        <f t="shared" si="172"/>
        <v>-8.036045793249929E-5</v>
      </c>
      <c r="E3556" s="2">
        <f t="shared" si="173"/>
        <v>0.19318897051697578</v>
      </c>
      <c r="K3556">
        <v>3551</v>
      </c>
      <c r="L3556" s="8">
        <v>-1.7913165150659001E-4</v>
      </c>
      <c r="M3556" s="8">
        <v>-0.16990897087177001</v>
      </c>
    </row>
    <row r="3557" spans="1:13" x14ac:dyDescent="0.55000000000000004">
      <c r="A3557">
        <v>3552</v>
      </c>
      <c r="C3557">
        <f t="shared" si="171"/>
        <v>0.2782876144494475</v>
      </c>
      <c r="D3557">
        <f t="shared" si="172"/>
        <v>3.4813139938139175E-5</v>
      </c>
      <c r="E3557" s="2">
        <f t="shared" si="173"/>
        <v>0.10045998977271313</v>
      </c>
      <c r="K3557">
        <v>3552</v>
      </c>
      <c r="L3557" s="8">
        <v>-2.27444901253655E-4</v>
      </c>
      <c r="M3557" s="8">
        <v>-3.8666624791350697E-2</v>
      </c>
    </row>
    <row r="3558" spans="1:13" x14ac:dyDescent="0.55000000000000004">
      <c r="A3558">
        <v>3553</v>
      </c>
      <c r="C3558">
        <f t="shared" si="171"/>
        <v>0.21710720151506555</v>
      </c>
      <c r="D3558">
        <f t="shared" si="172"/>
        <v>1.4124937348707146E-4</v>
      </c>
      <c r="E3558" s="2">
        <f t="shared" si="173"/>
        <v>1.3189875713311691E-2</v>
      </c>
      <c r="K3558">
        <v>3553</v>
      </c>
      <c r="L3558" s="8">
        <v>-2.1879316451601101E-4</v>
      </c>
      <c r="M3558" s="8">
        <v>0.10226001733838801</v>
      </c>
    </row>
    <row r="3559" spans="1:13" x14ac:dyDescent="0.55000000000000004">
      <c r="A3559">
        <v>3554</v>
      </c>
      <c r="C3559">
        <f t="shared" si="171"/>
        <v>0.10143745725903598</v>
      </c>
      <c r="D3559">
        <f t="shared" si="172"/>
        <v>2.1223499159064445E-4</v>
      </c>
      <c r="E3559" s="2">
        <f t="shared" si="173"/>
        <v>1.3487929705088553E-2</v>
      </c>
      <c r="K3559">
        <v>3554</v>
      </c>
      <c r="L3559" s="8">
        <v>-1.5534332243107799E-4</v>
      </c>
      <c r="M3559" s="8">
        <v>0.21757500375063599</v>
      </c>
    </row>
    <row r="3560" spans="1:13" x14ac:dyDescent="0.55000000000000004">
      <c r="A3560">
        <v>3555</v>
      </c>
      <c r="C3560">
        <f t="shared" si="171"/>
        <v>-3.9690950638387887E-2</v>
      </c>
      <c r="D3560">
        <f t="shared" si="172"/>
        <v>2.2995410036496744E-4</v>
      </c>
      <c r="E3560" s="2">
        <f t="shared" si="173"/>
        <v>0.10117993208616773</v>
      </c>
      <c r="K3560">
        <v>3555</v>
      </c>
      <c r="L3560" s="8">
        <v>-5.2986781563272797E-5</v>
      </c>
      <c r="M3560" s="8">
        <v>0.278396980736205</v>
      </c>
    </row>
    <row r="3561" spans="1:13" x14ac:dyDescent="0.55000000000000004">
      <c r="A3561">
        <v>3556</v>
      </c>
      <c r="C3561">
        <f t="shared" si="171"/>
        <v>-0.17085776654443485</v>
      </c>
      <c r="D3561">
        <f t="shared" si="172"/>
        <v>1.8995957699553321E-4</v>
      </c>
      <c r="E3561" s="2">
        <f t="shared" si="173"/>
        <v>0.19390853941597799</v>
      </c>
      <c r="K3561">
        <v>3556</v>
      </c>
      <c r="L3561" s="8">
        <v>6.2640627453183401E-5</v>
      </c>
      <c r="M3561" s="8">
        <v>0.26949270684690602</v>
      </c>
    </row>
    <row r="3562" spans="1:13" x14ac:dyDescent="0.55000000000000004">
      <c r="A3562">
        <v>3557</v>
      </c>
      <c r="C3562">
        <f t="shared" si="171"/>
        <v>-0.25914288444379685</v>
      </c>
      <c r="D3562">
        <f t="shared" si="172"/>
        <v>1.0228920383040589E-4</v>
      </c>
      <c r="E3562" s="2">
        <f t="shared" si="173"/>
        <v>0.20451667355053932</v>
      </c>
      <c r="K3562">
        <v>3557</v>
      </c>
      <c r="L3562" s="8">
        <v>1.62579302729749E-4</v>
      </c>
      <c r="M3562" s="8">
        <v>0.193092312716419</v>
      </c>
    </row>
    <row r="3563" spans="1:13" x14ac:dyDescent="0.55000000000000004">
      <c r="A3563">
        <v>3558</v>
      </c>
      <c r="C3563">
        <f t="shared" si="171"/>
        <v>-0.28238860064655003</v>
      </c>
      <c r="D3563">
        <f t="shared" si="172"/>
        <v>-1.1053603409130326E-5</v>
      </c>
      <c r="E3563" s="2">
        <f t="shared" si="173"/>
        <v>0.12300406362524149</v>
      </c>
      <c r="K3563">
        <v>3558</v>
      </c>
      <c r="L3563" s="8">
        <v>2.21798983068877E-4</v>
      </c>
      <c r="M3563" s="8">
        <v>6.8330751008361501E-2</v>
      </c>
    </row>
    <row r="3564" spans="1:13" x14ac:dyDescent="0.55000000000000004">
      <c r="A3564">
        <v>3559</v>
      </c>
      <c r="C3564">
        <f t="shared" si="171"/>
        <v>-0.23476073036727738</v>
      </c>
      <c r="D3564">
        <f t="shared" si="172"/>
        <v>-1.216221891859559E-4</v>
      </c>
      <c r="E3564" s="2">
        <f t="shared" si="173"/>
        <v>2.599061773892616E-2</v>
      </c>
      <c r="K3564">
        <v>3559</v>
      </c>
      <c r="L3564" s="8">
        <v>2.2546773215740599E-4</v>
      </c>
      <c r="M3564" s="8">
        <v>-7.3544671182944998E-2</v>
      </c>
    </row>
    <row r="3565" spans="1:13" x14ac:dyDescent="0.55000000000000004">
      <c r="A3565">
        <v>3560</v>
      </c>
      <c r="C3565">
        <f t="shared" si="171"/>
        <v>-0.12821286512938931</v>
      </c>
      <c r="D3565">
        <f t="shared" si="172"/>
        <v>-2.016661690694479E-4</v>
      </c>
      <c r="E3565" s="2">
        <f t="shared" si="173"/>
        <v>4.7317214094311708E-3</v>
      </c>
      <c r="K3565">
        <v>3560</v>
      </c>
      <c r="L3565" s="8">
        <v>1.72666689026848E-4</v>
      </c>
      <c r="M3565" s="8">
        <v>-0.197000374238465</v>
      </c>
    </row>
    <row r="3566" spans="1:13" x14ac:dyDescent="0.55000000000000004">
      <c r="A3566">
        <v>3561</v>
      </c>
      <c r="C3566">
        <f t="shared" si="171"/>
        <v>1.05137267411464E-2</v>
      </c>
      <c r="D3566">
        <f t="shared" si="172"/>
        <v>-2.3109619130207002E-4</v>
      </c>
      <c r="E3566" s="2">
        <f t="shared" si="173"/>
        <v>7.931536576766253E-2</v>
      </c>
      <c r="K3566">
        <v>3561</v>
      </c>
      <c r="L3566" s="8">
        <v>7.6620202483143298E-5</v>
      </c>
      <c r="M3566" s="8">
        <v>-0.27111611146436498</v>
      </c>
    </row>
    <row r="3567" spans="1:13" x14ac:dyDescent="0.55000000000000004">
      <c r="A3567">
        <v>3562</v>
      </c>
      <c r="C3567">
        <f t="shared" si="171"/>
        <v>0.14660159481327018</v>
      </c>
      <c r="D3567">
        <f t="shared" si="172"/>
        <v>-2.0252594063991023E-4</v>
      </c>
      <c r="E3567" s="2">
        <f t="shared" si="173"/>
        <v>0.17971726511439254</v>
      </c>
      <c r="K3567">
        <v>3562</v>
      </c>
      <c r="L3567" s="8">
        <v>-3.8616289089693703E-5</v>
      </c>
      <c r="M3567" s="8">
        <v>-0.27732913669176301</v>
      </c>
    </row>
    <row r="3568" spans="1:13" x14ac:dyDescent="0.55000000000000004">
      <c r="A3568">
        <v>3563</v>
      </c>
      <c r="C3568">
        <f t="shared" si="171"/>
        <v>0.24589555270369842</v>
      </c>
      <c r="D3568">
        <f t="shared" si="172"/>
        <v>-1.2312594778524769E-4</v>
      </c>
      <c r="E3568" s="2">
        <f t="shared" si="173"/>
        <v>0.21158059940498608</v>
      </c>
      <c r="K3568">
        <v>3563</v>
      </c>
      <c r="L3568" s="8">
        <v>-1.4418109150195099E-4</v>
      </c>
      <c r="M3568" s="8">
        <v>-0.21408335920964799</v>
      </c>
    </row>
    <row r="3569" spans="1:13" x14ac:dyDescent="0.55000000000000004">
      <c r="A3569">
        <v>3564</v>
      </c>
      <c r="C3569">
        <f t="shared" si="171"/>
        <v>0.28347490993247193</v>
      </c>
      <c r="D3569">
        <f t="shared" si="172"/>
        <v>-1.2823937327224557E-5</v>
      </c>
      <c r="E3569" s="2">
        <f t="shared" si="173"/>
        <v>0.14492791118153817</v>
      </c>
      <c r="K3569">
        <v>3564</v>
      </c>
      <c r="L3569" s="8">
        <v>-2.1363484511298901E-4</v>
      </c>
      <c r="M3569" s="8">
        <v>-9.7219076336733795E-2</v>
      </c>
    </row>
    <row r="3570" spans="1:13" x14ac:dyDescent="0.55000000000000004">
      <c r="A3570">
        <v>3565</v>
      </c>
      <c r="C3570">
        <f t="shared" si="171"/>
        <v>0.24990803994622623</v>
      </c>
      <c r="D3570">
        <f t="shared" si="172"/>
        <v>1.0069661109420338E-4</v>
      </c>
      <c r="E3570" s="2">
        <f t="shared" si="173"/>
        <v>4.2400457052425185E-2</v>
      </c>
      <c r="K3570">
        <v>3565</v>
      </c>
      <c r="L3570" s="8">
        <v>-2.29582426471116E-4</v>
      </c>
      <c r="M3570" s="8">
        <v>4.39943273080797E-2</v>
      </c>
    </row>
    <row r="3571" spans="1:13" x14ac:dyDescent="0.55000000000000004">
      <c r="A3571">
        <v>3566</v>
      </c>
      <c r="C3571">
        <f t="shared" si="171"/>
        <v>0.15361951957700187</v>
      </c>
      <c r="D3571">
        <f t="shared" si="172"/>
        <v>1.8894443264713838E-4</v>
      </c>
      <c r="E3571" s="2">
        <f t="shared" si="173"/>
        <v>4.2310676488379901E-4</v>
      </c>
      <c r="K3571">
        <v>3566</v>
      </c>
      <c r="L3571" s="8">
        <v>-1.88029664893577E-4</v>
      </c>
      <c r="M3571" s="8">
        <v>0.17418907875759199</v>
      </c>
    </row>
    <row r="3572" spans="1:13" x14ac:dyDescent="0.55000000000000004">
      <c r="A3572">
        <v>3567</v>
      </c>
      <c r="C3572">
        <f t="shared" si="171"/>
        <v>1.8775737838560413E-2</v>
      </c>
      <c r="D3572">
        <f t="shared" si="172"/>
        <v>2.2977118423810237E-4</v>
      </c>
      <c r="E3572" s="2">
        <f t="shared" si="173"/>
        <v>5.8554977137067338E-2</v>
      </c>
      <c r="K3572">
        <v>3567</v>
      </c>
      <c r="L3572" s="8">
        <v>-9.9383707292084297E-5</v>
      </c>
      <c r="M3572" s="8">
        <v>0.26075709484167198</v>
      </c>
    </row>
    <row r="3573" spans="1:13" x14ac:dyDescent="0.55000000000000004">
      <c r="A3573">
        <v>3568</v>
      </c>
      <c r="C3573">
        <f t="shared" si="171"/>
        <v>-0.12078035833794119</v>
      </c>
      <c r="D3573">
        <f t="shared" si="172"/>
        <v>2.1293021177855442E-4</v>
      </c>
      <c r="E3573" s="2">
        <f t="shared" si="173"/>
        <v>0.16224561432899709</v>
      </c>
      <c r="K3573">
        <v>3568</v>
      </c>
      <c r="L3573" s="8">
        <v>1.4153516332470699E-5</v>
      </c>
      <c r="M3573" s="8">
        <v>0.28201687890307697</v>
      </c>
    </row>
    <row r="3574" spans="1:13" x14ac:dyDescent="0.55000000000000004">
      <c r="A3574">
        <v>3569</v>
      </c>
      <c r="C3574">
        <f t="shared" si="171"/>
        <v>-0.23002313041957456</v>
      </c>
      <c r="D3574">
        <f t="shared" si="172"/>
        <v>1.426482443753391E-4</v>
      </c>
      <c r="E3574" s="2">
        <f t="shared" si="173"/>
        <v>0.21406067567643472</v>
      </c>
      <c r="K3574">
        <v>3569</v>
      </c>
      <c r="L3574" s="8">
        <v>1.2414590398951699E-4</v>
      </c>
      <c r="M3574" s="8">
        <v>0.232643786137504</v>
      </c>
    </row>
    <row r="3575" spans="1:13" x14ac:dyDescent="0.55000000000000004">
      <c r="A3575">
        <v>3570</v>
      </c>
      <c r="C3575">
        <f t="shared" si="171"/>
        <v>-0.28153494526853967</v>
      </c>
      <c r="D3575">
        <f t="shared" si="172"/>
        <v>3.6564574421993706E-5</v>
      </c>
      <c r="E3575" s="2">
        <f t="shared" si="173"/>
        <v>0.16527360010426506</v>
      </c>
      <c r="K3575">
        <v>3570</v>
      </c>
      <c r="L3575" s="8">
        <v>2.0304517984711301E-4</v>
      </c>
      <c r="M3575" s="8">
        <v>0.12500361391652101</v>
      </c>
    </row>
    <row r="3576" spans="1:13" x14ac:dyDescent="0.55000000000000004">
      <c r="A3576">
        <v>3571</v>
      </c>
      <c r="C3576">
        <f t="shared" si="171"/>
        <v>-0.26238742314210112</v>
      </c>
      <c r="D3576">
        <f t="shared" si="172"/>
        <v>-7.8696032992518487E-5</v>
      </c>
      <c r="E3576" s="2">
        <f t="shared" si="173"/>
        <v>6.1723891586761961E-2</v>
      </c>
      <c r="K3576">
        <v>3571</v>
      </c>
      <c r="L3576" s="8">
        <v>2.3109053081115101E-4</v>
      </c>
      <c r="M3576" s="8">
        <v>-1.39444888759764E-2</v>
      </c>
    </row>
    <row r="3577" spans="1:13" x14ac:dyDescent="0.55000000000000004">
      <c r="A3577">
        <v>3572</v>
      </c>
      <c r="C3577">
        <f t="shared" si="171"/>
        <v>-0.17738618849504587</v>
      </c>
      <c r="D3577">
        <f t="shared" si="172"/>
        <v>-1.742055949066691E-4</v>
      </c>
      <c r="E3577" s="2">
        <f t="shared" si="173"/>
        <v>7.8322070572028294E-4</v>
      </c>
      <c r="K3577">
        <v>3572</v>
      </c>
      <c r="L3577" s="8">
        <v>2.01257824751961E-4</v>
      </c>
      <c r="M3577" s="8">
        <v>-0.14940010792415701</v>
      </c>
    </row>
    <row r="3578" spans="1:13" x14ac:dyDescent="0.55000000000000004">
      <c r="A3578">
        <v>3573</v>
      </c>
      <c r="C3578">
        <f t="shared" si="171"/>
        <v>-4.7864759541951782E-2</v>
      </c>
      <c r="D3578">
        <f t="shared" si="172"/>
        <v>-2.2599322446148525E-4</v>
      </c>
      <c r="E3578" s="2">
        <f t="shared" si="173"/>
        <v>3.9829295949780047E-2</v>
      </c>
      <c r="K3578">
        <v>3573</v>
      </c>
      <c r="L3578" s="8">
        <v>1.2101884797073801E-4</v>
      </c>
      <c r="M3578" s="8">
        <v>-0.24743754313174901</v>
      </c>
    </row>
    <row r="3579" spans="1:13" x14ac:dyDescent="0.55000000000000004">
      <c r="A3579">
        <v>3574</v>
      </c>
      <c r="C3579">
        <f t="shared" si="171"/>
        <v>9.3669715148701468E-2</v>
      </c>
      <c r="D3579">
        <f t="shared" si="172"/>
        <v>-2.2106131823678343E-4</v>
      </c>
      <c r="E3579" s="2">
        <f t="shared" si="173"/>
        <v>0.14225903879865559</v>
      </c>
      <c r="K3579">
        <v>3574</v>
      </c>
      <c r="L3579" s="8">
        <v>1.04699499688163E-5</v>
      </c>
      <c r="M3579" s="8">
        <v>-0.28350271067091698</v>
      </c>
    </row>
    <row r="3580" spans="1:13" x14ac:dyDescent="0.55000000000000004">
      <c r="A3580">
        <v>3575</v>
      </c>
      <c r="C3580">
        <f t="shared" si="171"/>
        <v>0.21169506573796834</v>
      </c>
      <c r="D3580">
        <f t="shared" si="172"/>
        <v>-1.6064768073752403E-4</v>
      </c>
      <c r="E3580" s="2">
        <f t="shared" si="173"/>
        <v>0.21183736335897208</v>
      </c>
      <c r="K3580">
        <v>3575</v>
      </c>
      <c r="L3580" s="8">
        <v>-1.0270121195365E-4</v>
      </c>
      <c r="M3580" s="8">
        <v>-0.24856286559942001</v>
      </c>
    </row>
    <row r="3581" spans="1:13" x14ac:dyDescent="0.55000000000000004">
      <c r="A3581">
        <v>3576</v>
      </c>
      <c r="C3581">
        <f t="shared" si="171"/>
        <v>0.27658941700448925</v>
      </c>
      <c r="D3581">
        <f t="shared" si="172"/>
        <v>-5.9914861559205268E-5</v>
      </c>
      <c r="E3581" s="2">
        <f t="shared" si="173"/>
        <v>0.18314832868228015</v>
      </c>
      <c r="K3581">
        <v>3576</v>
      </c>
      <c r="L3581" s="8">
        <v>-1.9015021823025999E-4</v>
      </c>
      <c r="M3581" s="8">
        <v>-0.151368908866477</v>
      </c>
    </row>
    <row r="3582" spans="1:13" x14ac:dyDescent="0.55000000000000004">
      <c r="A3582">
        <v>3577</v>
      </c>
      <c r="C3582">
        <f t="shared" si="171"/>
        <v>0.27206565464658478</v>
      </c>
      <c r="D3582">
        <f t="shared" si="172"/>
        <v>5.5855324966605532E-5</v>
      </c>
      <c r="E3582" s="2">
        <f t="shared" si="173"/>
        <v>8.3133799383909884E-2</v>
      </c>
      <c r="K3582">
        <v>3577</v>
      </c>
      <c r="L3582" s="8">
        <v>-2.29974922744787E-4</v>
      </c>
      <c r="M3582" s="8">
        <v>-1.6263669883387202E-2</v>
      </c>
    </row>
    <row r="3583" spans="1:13" x14ac:dyDescent="0.55000000000000004">
      <c r="A3583">
        <v>3578</v>
      </c>
      <c r="C3583">
        <f t="shared" si="171"/>
        <v>0.19925914766137198</v>
      </c>
      <c r="D3583">
        <f t="shared" si="172"/>
        <v>1.5760700226263356E-4</v>
      </c>
      <c r="E3583" s="2">
        <f t="shared" si="173"/>
        <v>5.8284432173701878E-3</v>
      </c>
      <c r="K3583">
        <v>3578</v>
      </c>
      <c r="L3583" s="8">
        <v>-2.1220098119703601E-4</v>
      </c>
      <c r="M3583" s="8">
        <v>0.12291490611448</v>
      </c>
    </row>
    <row r="3584" spans="1:13" x14ac:dyDescent="0.55000000000000004">
      <c r="A3584">
        <v>3579</v>
      </c>
      <c r="C3584">
        <f t="shared" si="171"/>
        <v>7.6442794664723535E-2</v>
      </c>
      <c r="D3584">
        <f t="shared" si="172"/>
        <v>2.1980264408223962E-4</v>
      </c>
      <c r="E3584" s="2">
        <f t="shared" si="173"/>
        <v>2.3983442864161618E-2</v>
      </c>
      <c r="K3584">
        <v>3579</v>
      </c>
      <c r="L3584" s="8">
        <v>-1.4127998750917099E-4</v>
      </c>
      <c r="M3584" s="8">
        <v>0.23130868136725599</v>
      </c>
    </row>
    <row r="3585" spans="1:13" x14ac:dyDescent="0.55000000000000004">
      <c r="A3585">
        <v>3580</v>
      </c>
      <c r="C3585">
        <f t="shared" si="171"/>
        <v>-6.555908850797286E-2</v>
      </c>
      <c r="D3585">
        <f t="shared" si="172"/>
        <v>2.2683245531056226E-4</v>
      </c>
      <c r="E3585" s="2">
        <f t="shared" si="173"/>
        <v>0.12063733069856065</v>
      </c>
      <c r="K3585">
        <v>3580</v>
      </c>
      <c r="L3585" s="8">
        <v>-3.49745445122207E-5</v>
      </c>
      <c r="M3585" s="8">
        <v>0.28176976243671997</v>
      </c>
    </row>
    <row r="3586" spans="1:13" x14ac:dyDescent="0.55000000000000004">
      <c r="A3586">
        <v>3581</v>
      </c>
      <c r="C3586">
        <f t="shared" si="171"/>
        <v>-0.19110702234110971</v>
      </c>
      <c r="D3586">
        <f t="shared" si="172"/>
        <v>1.7693210150472642E-4</v>
      </c>
      <c r="E3586" s="2">
        <f t="shared" si="173"/>
        <v>0.20499784841484392</v>
      </c>
      <c r="K3586">
        <v>3581</v>
      </c>
      <c r="L3586" s="8">
        <v>8.0090490124137904E-5</v>
      </c>
      <c r="M3586" s="8">
        <v>0.26165985853120399</v>
      </c>
    </row>
    <row r="3587" spans="1:13" x14ac:dyDescent="0.55000000000000004">
      <c r="A3587">
        <v>3582</v>
      </c>
      <c r="C3587">
        <f t="shared" si="171"/>
        <v>-0.26869112178304261</v>
      </c>
      <c r="D3587">
        <f t="shared" si="172"/>
        <v>8.2625519653994412E-5</v>
      </c>
      <c r="E3587" s="2">
        <f t="shared" si="173"/>
        <v>0.19776408604198625</v>
      </c>
      <c r="K3587">
        <v>3582</v>
      </c>
      <c r="L3587" s="8">
        <v>1.7509636466357599E-4</v>
      </c>
      <c r="M3587" s="8">
        <v>0.17601561983663</v>
      </c>
    </row>
    <row r="3588" spans="1:13" x14ac:dyDescent="0.55000000000000004">
      <c r="A3588">
        <v>3583</v>
      </c>
      <c r="C3588">
        <f t="shared" si="171"/>
        <v>-0.27883941321727995</v>
      </c>
      <c r="D3588">
        <f t="shared" si="172"/>
        <v>-3.2418326020457891E-5</v>
      </c>
      <c r="E3588" s="2">
        <f t="shared" si="173"/>
        <v>0.10570729981739554</v>
      </c>
      <c r="K3588">
        <v>3583</v>
      </c>
      <c r="L3588" s="8">
        <v>2.2624826845403501E-4</v>
      </c>
      <c r="M3588" s="8">
        <v>4.6287177232340999E-2</v>
      </c>
    </row>
    <row r="3589" spans="1:13" x14ac:dyDescent="0.55000000000000004">
      <c r="A3589">
        <v>3584</v>
      </c>
      <c r="C3589">
        <f t="shared" si="171"/>
        <v>-0.2190048894031246</v>
      </c>
      <c r="D3589">
        <f t="shared" si="172"/>
        <v>-1.3932585518944016E-4</v>
      </c>
      <c r="E3589" s="2">
        <f t="shared" si="173"/>
        <v>1.5368737768144706E-2</v>
      </c>
      <c r="K3589">
        <v>3584</v>
      </c>
      <c r="L3589" s="8">
        <v>2.2073488986781999E-4</v>
      </c>
      <c r="M3589" s="8">
        <v>-9.5034176054589303E-2</v>
      </c>
    </row>
    <row r="3590" spans="1:13" x14ac:dyDescent="0.55000000000000004">
      <c r="A3590">
        <v>3585</v>
      </c>
      <c r="C3590">
        <f t="shared" ref="C3590:C3653" si="174">$D$1*COS($B$2*(A3590-$L$2)+$B$1)</f>
        <v>-0.10420475460557949</v>
      </c>
      <c r="D3590">
        <f t="shared" ref="D3590:D3653" si="175">$D$2*COS($B$2*(A3590-$L$3)+$B$3)</f>
        <v>-2.1126553146188519E-4</v>
      </c>
      <c r="E3590" s="2">
        <f t="shared" ref="E3590:E3653" si="176">(M3590-C3590)^2</f>
        <v>1.1739478885789077E-2</v>
      </c>
      <c r="K3590">
        <v>3585</v>
      </c>
      <c r="L3590" s="8">
        <v>1.59937088774367E-4</v>
      </c>
      <c r="M3590" s="8">
        <v>-0.21255363039941999</v>
      </c>
    </row>
    <row r="3591" spans="1:13" x14ac:dyDescent="0.55000000000000004">
      <c r="A3591">
        <v>3586</v>
      </c>
      <c r="C3591">
        <f t="shared" si="174"/>
        <v>3.6748577133970575E-2</v>
      </c>
      <c r="D3591">
        <f t="shared" si="175"/>
        <v>-2.3018201246161941E-4</v>
      </c>
      <c r="E3591" s="2">
        <f t="shared" si="176"/>
        <v>9.8336359117043901E-2</v>
      </c>
      <c r="K3591">
        <v>3586</v>
      </c>
      <c r="L3591" s="8">
        <v>5.9082051619706503E-5</v>
      </c>
      <c r="M3591" s="8">
        <v>-0.27683770942372299</v>
      </c>
    </row>
    <row r="3592" spans="1:13" x14ac:dyDescent="0.55000000000000004">
      <c r="A3592">
        <v>3587</v>
      </c>
      <c r="C3592">
        <f t="shared" si="174"/>
        <v>0.16847879061335833</v>
      </c>
      <c r="D3592">
        <f t="shared" si="175"/>
        <v>-1.9132766018602407E-4</v>
      </c>
      <c r="E3592" s="2">
        <f t="shared" si="176"/>
        <v>0.19383314462599599</v>
      </c>
      <c r="K3592">
        <v>3587</v>
      </c>
      <c r="L3592" s="8">
        <v>-5.6570451881548397E-5</v>
      </c>
      <c r="M3592" s="8">
        <v>-0.271786066746386</v>
      </c>
    </row>
    <row r="3593" spans="1:13" x14ac:dyDescent="0.55000000000000004">
      <c r="A3593">
        <v>3588</v>
      </c>
      <c r="C3593">
        <f t="shared" si="174"/>
        <v>0.25792437889992742</v>
      </c>
      <c r="D3593">
        <f t="shared" si="175"/>
        <v>-1.0445409807082807E-4</v>
      </c>
      <c r="E3593" s="2">
        <f t="shared" si="176"/>
        <v>0.20847287251354946</v>
      </c>
      <c r="K3593">
        <v>3588</v>
      </c>
      <c r="L3593" s="8">
        <v>-1.5805453477146401E-4</v>
      </c>
      <c r="M3593" s="8">
        <v>-0.19866391761406499</v>
      </c>
    </row>
    <row r="3594" spans="1:13" x14ac:dyDescent="0.55000000000000004">
      <c r="A3594">
        <v>3589</v>
      </c>
      <c r="C3594">
        <f t="shared" si="174"/>
        <v>0.28263638469731839</v>
      </c>
      <c r="D3594">
        <f t="shared" si="175"/>
        <v>8.6352409407721432E-6</v>
      </c>
      <c r="E3594" s="2">
        <f t="shared" si="176"/>
        <v>0.12846600219341833</v>
      </c>
      <c r="K3594">
        <v>3589</v>
      </c>
      <c r="L3594" s="8">
        <v>-2.1995287892871701E-4</v>
      </c>
      <c r="M3594" s="8">
        <v>-7.5785157893829905E-2</v>
      </c>
    </row>
    <row r="3595" spans="1:13" x14ac:dyDescent="0.55000000000000004">
      <c r="A3595">
        <v>3590</v>
      </c>
      <c r="C3595">
        <f t="shared" si="174"/>
        <v>0.23641261543883377</v>
      </c>
      <c r="D3595">
        <f t="shared" si="175"/>
        <v>1.1955731649417548E-4</v>
      </c>
      <c r="E3595" s="2">
        <f t="shared" si="176"/>
        <v>2.9015085577399572E-2</v>
      </c>
      <c r="K3595">
        <v>3590</v>
      </c>
      <c r="L3595" s="8">
        <v>-2.26762660069673E-4</v>
      </c>
      <c r="M3595" s="8">
        <v>6.6074464757902698E-2</v>
      </c>
    </row>
    <row r="3596" spans="1:13" x14ac:dyDescent="0.55000000000000004">
      <c r="A3596">
        <v>3591</v>
      </c>
      <c r="C3596">
        <f t="shared" si="174"/>
        <v>0.13085426288774771</v>
      </c>
      <c r="D3596">
        <f t="shared" si="175"/>
        <v>2.0047302567581919E-4</v>
      </c>
      <c r="E3596" s="2">
        <f t="shared" si="176"/>
        <v>3.6640098212026573E-3</v>
      </c>
      <c r="K3596">
        <v>3591</v>
      </c>
      <c r="L3596" s="8">
        <v>-1.7677832626276501E-4</v>
      </c>
      <c r="M3596" s="8">
        <v>0.191385327814797</v>
      </c>
    </row>
    <row r="3597" spans="1:13" x14ac:dyDescent="0.55000000000000004">
      <c r="A3597">
        <v>3592</v>
      </c>
      <c r="C3597">
        <f t="shared" si="174"/>
        <v>-7.5457514570861344E-3</v>
      </c>
      <c r="D3597">
        <f t="shared" si="175"/>
        <v>2.3107423104890896E-4</v>
      </c>
      <c r="E3597" s="2">
        <f t="shared" si="176"/>
        <v>7.634627648818032E-2</v>
      </c>
      <c r="K3597">
        <v>3592</v>
      </c>
      <c r="L3597" s="8">
        <v>-8.2518763990229002E-5</v>
      </c>
      <c r="M3597" s="8">
        <v>0.268762548252098</v>
      </c>
    </row>
    <row r="3598" spans="1:13" x14ac:dyDescent="0.55000000000000004">
      <c r="A3598">
        <v>3593</v>
      </c>
      <c r="C3598">
        <f t="shared" si="174"/>
        <v>-0.14405194123984211</v>
      </c>
      <c r="D3598">
        <f t="shared" si="175"/>
        <v>2.036806750878901E-4</v>
      </c>
      <c r="E3598" s="2">
        <f t="shared" si="176"/>
        <v>0.17882619399367164</v>
      </c>
      <c r="K3598">
        <v>3593</v>
      </c>
      <c r="L3598" s="8">
        <v>3.2408134632907699E-5</v>
      </c>
      <c r="M3598" s="8">
        <v>0.278826521197856</v>
      </c>
    </row>
    <row r="3599" spans="1:13" x14ac:dyDescent="0.55000000000000004">
      <c r="A3599">
        <v>3594</v>
      </c>
      <c r="C3599">
        <f t="shared" si="174"/>
        <v>-0.2444041301453998</v>
      </c>
      <c r="D3599">
        <f t="shared" si="175"/>
        <v>1.2516756292779656E-4</v>
      </c>
      <c r="E3599" s="2">
        <f t="shared" si="176"/>
        <v>0.2147959060372083</v>
      </c>
      <c r="K3599">
        <v>3594</v>
      </c>
      <c r="L3599" s="8">
        <v>1.39218214891761E-4</v>
      </c>
      <c r="M3599" s="8">
        <v>0.21905666219545</v>
      </c>
    </row>
    <row r="3600" spans="1:13" x14ac:dyDescent="0.55000000000000004">
      <c r="A3600">
        <v>3595</v>
      </c>
      <c r="C3600">
        <f t="shared" si="174"/>
        <v>-0.28341603401472093</v>
      </c>
      <c r="D3600">
        <f t="shared" si="175"/>
        <v>1.5240030797394235E-5</v>
      </c>
      <c r="E3600" s="2">
        <f t="shared" si="176"/>
        <v>0.15041888609774332</v>
      </c>
      <c r="K3600">
        <v>3595</v>
      </c>
      <c r="L3600" s="8">
        <v>2.1116022958386801E-4</v>
      </c>
      <c r="M3600" s="8">
        <v>0.104422703217319</v>
      </c>
    </row>
    <row r="3601" spans="1:13" x14ac:dyDescent="0.55000000000000004">
      <c r="A3601">
        <v>3596</v>
      </c>
      <c r="C3601">
        <f t="shared" si="174"/>
        <v>-0.25129648728339116</v>
      </c>
      <c r="D3601">
        <f t="shared" si="175"/>
        <v>-9.8512427830206437E-5</v>
      </c>
      <c r="E3601" s="2">
        <f t="shared" si="176"/>
        <v>4.61957292506621E-2</v>
      </c>
      <c r="K3601">
        <v>3596</v>
      </c>
      <c r="L3601" s="8">
        <v>2.3021585483373299E-4</v>
      </c>
      <c r="M3601" s="8">
        <v>-3.6364569573009903E-2</v>
      </c>
    </row>
    <row r="3602" spans="1:13" x14ac:dyDescent="0.55000000000000004">
      <c r="A3602">
        <v>3597</v>
      </c>
      <c r="C3602">
        <f t="shared" si="174"/>
        <v>-0.15610681915360206</v>
      </c>
      <c r="D3602">
        <f t="shared" si="175"/>
        <v>-1.875403435496471E-4</v>
      </c>
      <c r="E3602" s="2">
        <f t="shared" si="176"/>
        <v>1.4249892049562275E-4</v>
      </c>
      <c r="K3602">
        <v>3597</v>
      </c>
      <c r="L3602" s="8">
        <v>1.9161249108501E-4</v>
      </c>
      <c r="M3602" s="8">
        <v>-0.168044110324367</v>
      </c>
    </row>
    <row r="3603" spans="1:13" x14ac:dyDescent="0.55000000000000004">
      <c r="A3603">
        <v>3598</v>
      </c>
      <c r="C3603">
        <f t="shared" si="174"/>
        <v>-2.1737629888982903E-2</v>
      </c>
      <c r="D3603">
        <f t="shared" si="175"/>
        <v>-2.2949958607471969E-4</v>
      </c>
      <c r="E3603" s="2">
        <f t="shared" si="176"/>
        <v>5.564802270353171E-2</v>
      </c>
      <c r="K3603">
        <v>3598</v>
      </c>
      <c r="L3603" s="8">
        <v>1.05018590266449E-4</v>
      </c>
      <c r="M3603" s="8">
        <v>-0.25763596117500898</v>
      </c>
    </row>
    <row r="3604" spans="1:13" x14ac:dyDescent="0.55000000000000004">
      <c r="A3604">
        <v>3599</v>
      </c>
      <c r="C3604">
        <f t="shared" si="174"/>
        <v>0.11808724628660983</v>
      </c>
      <c r="D3604">
        <f t="shared" si="175"/>
        <v>-2.1385926996346865E-4</v>
      </c>
      <c r="E3604" s="2">
        <f t="shared" si="176"/>
        <v>0.16063144864801232</v>
      </c>
      <c r="K3604">
        <v>3599</v>
      </c>
      <c r="L3604" s="8">
        <v>-7.8778679723800093E-6</v>
      </c>
      <c r="M3604" s="8">
        <v>-0.28270128729190003</v>
      </c>
    </row>
    <row r="3605" spans="1:13" x14ac:dyDescent="0.55000000000000004">
      <c r="A3605">
        <v>3600</v>
      </c>
      <c r="C3605">
        <f t="shared" si="174"/>
        <v>0.22827471272592054</v>
      </c>
      <c r="D3605">
        <f t="shared" si="175"/>
        <v>-1.4454478488712952E-4</v>
      </c>
      <c r="E3605" s="2">
        <f t="shared" si="176"/>
        <v>0.21644549871790436</v>
      </c>
      <c r="K3605">
        <v>3600</v>
      </c>
      <c r="L3605" s="8">
        <v>-1.18801265306782E-4</v>
      </c>
      <c r="M3605" s="8">
        <v>-0.236962322255071</v>
      </c>
    </row>
    <row r="3606" spans="1:13" x14ac:dyDescent="0.55000000000000004">
      <c r="A3606">
        <v>3601</v>
      </c>
      <c r="C3606">
        <f t="shared" si="174"/>
        <v>0.28117003791992784</v>
      </c>
      <c r="D3606">
        <f t="shared" si="175"/>
        <v>-3.8952605568100191E-5</v>
      </c>
      <c r="E3606" s="2">
        <f t="shared" si="176"/>
        <v>0.17060593371617724</v>
      </c>
      <c r="K3606">
        <v>3601</v>
      </c>
      <c r="L3606" s="8">
        <v>-1.9997014875555499E-4</v>
      </c>
      <c r="M3606" s="8">
        <v>-0.131874673601933</v>
      </c>
    </row>
    <row r="3607" spans="1:13" x14ac:dyDescent="0.55000000000000004">
      <c r="A3607">
        <v>3602</v>
      </c>
      <c r="C3607">
        <f t="shared" si="174"/>
        <v>0.26349761019141393</v>
      </c>
      <c r="D3607">
        <f t="shared" si="175"/>
        <v>7.6415856694055044E-5</v>
      </c>
      <c r="E3607" s="2">
        <f t="shared" si="176"/>
        <v>6.6180549229620952E-2</v>
      </c>
      <c r="K3607">
        <v>3602</v>
      </c>
      <c r="L3607" s="8">
        <v>-2.31055267923759E-4</v>
      </c>
      <c r="M3607" s="8">
        <v>6.2418051458893297E-3</v>
      </c>
    </row>
    <row r="3608" spans="1:13" x14ac:dyDescent="0.55000000000000004">
      <c r="A3608">
        <v>3603</v>
      </c>
      <c r="C3608">
        <f t="shared" si="174"/>
        <v>0.1796928363937921</v>
      </c>
      <c r="D3608">
        <f t="shared" si="175"/>
        <v>1.7260554964446009E-4</v>
      </c>
      <c r="E3608" s="2">
        <f t="shared" si="176"/>
        <v>1.361451432048774E-3</v>
      </c>
      <c r="K3608">
        <v>3603</v>
      </c>
      <c r="L3608" s="8">
        <v>-2.0427116187763701E-4</v>
      </c>
      <c r="M3608" s="8">
        <v>0.14279498507357599</v>
      </c>
    </row>
    <row r="3609" spans="1:13" x14ac:dyDescent="0.55000000000000004">
      <c r="A3609">
        <v>3604</v>
      </c>
      <c r="C3609">
        <f t="shared" si="174"/>
        <v>5.0788948287822253E-2</v>
      </c>
      <c r="D3609">
        <f t="shared" si="175"/>
        <v>2.2547488787004986E-4</v>
      </c>
      <c r="E3609" s="2">
        <f t="shared" si="176"/>
        <v>3.7170038061363063E-2</v>
      </c>
      <c r="K3609">
        <v>3604</v>
      </c>
      <c r="L3609" s="8">
        <v>-1.26326076132971E-4</v>
      </c>
      <c r="M3609" s="8">
        <v>0.24358427515381001</v>
      </c>
    </row>
    <row r="3610" spans="1:13" x14ac:dyDescent="0.55000000000000004">
      <c r="A3610">
        <v>3605</v>
      </c>
      <c r="C3610">
        <f t="shared" si="174"/>
        <v>-9.0861895293898376E-2</v>
      </c>
      <c r="D3610">
        <f t="shared" si="175"/>
        <v>2.2175478187491665E-4</v>
      </c>
      <c r="E3610" s="2">
        <f t="shared" si="176"/>
        <v>0.14004679636709808</v>
      </c>
      <c r="K3610">
        <v>3605</v>
      </c>
      <c r="L3610" s="8">
        <v>-1.67418409507214E-5</v>
      </c>
      <c r="M3610" s="8">
        <v>0.28336637243463397</v>
      </c>
    </row>
    <row r="3611" spans="1:13" x14ac:dyDescent="0.55000000000000004">
      <c r="A3611">
        <v>3606</v>
      </c>
      <c r="C3611">
        <f t="shared" si="174"/>
        <v>-0.20970831837364162</v>
      </c>
      <c r="D3611">
        <f t="shared" si="175"/>
        <v>1.6237889984910815E-4</v>
      </c>
      <c r="E3611" s="2">
        <f t="shared" si="176"/>
        <v>0.21333860515933153</v>
      </c>
      <c r="K3611">
        <v>3606</v>
      </c>
      <c r="L3611" s="8">
        <v>9.7035492156478394E-5</v>
      </c>
      <c r="M3611" s="8">
        <v>0.25217760386185101</v>
      </c>
    </row>
    <row r="3612" spans="1:13" x14ac:dyDescent="0.55000000000000004">
      <c r="A3612">
        <v>3607</v>
      </c>
      <c r="C3612">
        <f t="shared" si="174"/>
        <v>-0.27592237384222601</v>
      </c>
      <c r="D3612">
        <f t="shared" si="175"/>
        <v>6.2249336636812196E-5</v>
      </c>
      <c r="E3612" s="2">
        <f t="shared" si="176"/>
        <v>0.18814059264108982</v>
      </c>
      <c r="K3612">
        <v>3607</v>
      </c>
      <c r="L3612" s="8">
        <v>1.8650968428859699E-4</v>
      </c>
      <c r="M3612" s="8">
        <v>0.15782939000558799</v>
      </c>
    </row>
    <row r="3613" spans="1:13" x14ac:dyDescent="0.55000000000000004">
      <c r="A3613">
        <v>3608</v>
      </c>
      <c r="C3613">
        <f t="shared" si="174"/>
        <v>-0.27288572945914602</v>
      </c>
      <c r="D3613">
        <f t="shared" si="175"/>
        <v>-5.3503497957780261E-5</v>
      </c>
      <c r="E3613" s="2">
        <f t="shared" si="176"/>
        <v>8.8112534520921076E-2</v>
      </c>
      <c r="K3613">
        <v>3608</v>
      </c>
      <c r="L3613" s="8">
        <v>2.29271368968555E-4</v>
      </c>
      <c r="M3613" s="8">
        <v>2.39518263199721E-2</v>
      </c>
    </row>
    <row r="3614" spans="1:13" x14ac:dyDescent="0.55000000000000004">
      <c r="A3614">
        <v>3609</v>
      </c>
      <c r="C3614">
        <f t="shared" si="174"/>
        <v>-0.20136051895708432</v>
      </c>
      <c r="D3614">
        <f t="shared" si="175"/>
        <v>-1.5582808233084434E-4</v>
      </c>
      <c r="E3614" s="2">
        <f t="shared" si="176"/>
        <v>7.2992926847108503E-3</v>
      </c>
      <c r="K3614">
        <v>3609</v>
      </c>
      <c r="L3614" s="8">
        <v>2.1461061699402399E-4</v>
      </c>
      <c r="M3614" s="8">
        <v>-0.115924620853823</v>
      </c>
    </row>
    <row r="3615" spans="1:13" x14ac:dyDescent="0.55000000000000004">
      <c r="A3615">
        <v>3610</v>
      </c>
      <c r="C3615">
        <f t="shared" si="174"/>
        <v>-7.9298062539769218E-2</v>
      </c>
      <c r="D3615">
        <f t="shared" si="175"/>
        <v>-2.1904310263422784E-4</v>
      </c>
      <c r="E3615" s="2">
        <f t="shared" si="176"/>
        <v>2.1747095653175237E-2</v>
      </c>
      <c r="K3615">
        <v>3610</v>
      </c>
      <c r="L3615" s="8">
        <v>1.4619930464572701E-4</v>
      </c>
      <c r="M3615" s="8">
        <v>-0.22676702759064099</v>
      </c>
    </row>
    <row r="3616" spans="1:13" x14ac:dyDescent="0.55000000000000004">
      <c r="A3616">
        <v>3611</v>
      </c>
      <c r="C3616">
        <f t="shared" si="174"/>
        <v>6.2666536102479672E-2</v>
      </c>
      <c r="D3616">
        <f t="shared" si="175"/>
        <v>-2.2728292123898992E-4</v>
      </c>
      <c r="E3616" s="2">
        <f t="shared" si="176"/>
        <v>0.11797903359574166</v>
      </c>
      <c r="K3616">
        <v>3611</v>
      </c>
      <c r="L3616" s="8">
        <v>4.1171469494266797E-5</v>
      </c>
      <c r="M3616" s="8">
        <v>-0.28081422550687402</v>
      </c>
    </row>
    <row r="3617" spans="1:13" x14ac:dyDescent="0.55000000000000004">
      <c r="A3617">
        <v>3612</v>
      </c>
      <c r="C3617">
        <f t="shared" si="174"/>
        <v>0.18890315509076119</v>
      </c>
      <c r="D3617">
        <f t="shared" si="175"/>
        <v>-1.7847951735716256E-4</v>
      </c>
      <c r="E3617" s="2">
        <f t="shared" si="176"/>
        <v>0.20560140721802705</v>
      </c>
      <c r="K3617">
        <v>3612</v>
      </c>
      <c r="L3617" s="8">
        <v>-7.4168015601286903E-5</v>
      </c>
      <c r="M3617" s="8">
        <v>-0.264529758599927</v>
      </c>
    </row>
    <row r="3618" spans="1:13" x14ac:dyDescent="0.55000000000000004">
      <c r="A3618">
        <v>3613</v>
      </c>
      <c r="C3618">
        <f t="shared" si="174"/>
        <v>0.26772906391384038</v>
      </c>
      <c r="D3618">
        <f t="shared" si="175"/>
        <v>-8.4881516668415722E-5</v>
      </c>
      <c r="E3618" s="2">
        <f t="shared" si="176"/>
        <v>0.20224919059685237</v>
      </c>
      <c r="K3618">
        <v>3613</v>
      </c>
      <c r="L3618" s="8">
        <v>-1.7093166108453201E-4</v>
      </c>
      <c r="M3618" s="8">
        <v>-0.18199217262814499</v>
      </c>
    </row>
    <row r="3619" spans="1:13" x14ac:dyDescent="0.55000000000000004">
      <c r="A3619">
        <v>3614</v>
      </c>
      <c r="C3619">
        <f t="shared" si="174"/>
        <v>0.27936062097580172</v>
      </c>
      <c r="D3619">
        <f t="shared" si="175"/>
        <v>3.0019955542024712E-5</v>
      </c>
      <c r="E3619" s="2">
        <f t="shared" si="176"/>
        <v>0.11104499139505193</v>
      </c>
      <c r="K3619">
        <v>3614</v>
      </c>
      <c r="L3619" s="8">
        <v>-2.24884411666116E-4</v>
      </c>
      <c r="M3619" s="8">
        <v>-5.3873518024169197E-2</v>
      </c>
    </row>
    <row r="3620" spans="1:13" x14ac:dyDescent="0.55000000000000004">
      <c r="A3620">
        <v>3615</v>
      </c>
      <c r="C3620">
        <f t="shared" si="174"/>
        <v>0.22087855062818959</v>
      </c>
      <c r="D3620">
        <f t="shared" si="175"/>
        <v>1.3738705168343693E-4</v>
      </c>
      <c r="E3620" s="2">
        <f t="shared" si="176"/>
        <v>1.7726381357321533E-2</v>
      </c>
      <c r="K3620">
        <v>3615</v>
      </c>
      <c r="L3620" s="8">
        <v>-2.22513466264313E-4</v>
      </c>
      <c r="M3620" s="8">
        <v>8.7738093376002205E-2</v>
      </c>
    </row>
    <row r="3621" spans="1:13" x14ac:dyDescent="0.55000000000000004">
      <c r="A3621">
        <v>3616</v>
      </c>
      <c r="C3621">
        <f t="shared" si="174"/>
        <v>0.10696061982334147</v>
      </c>
      <c r="D3621">
        <f t="shared" si="175"/>
        <v>2.1027289374158338E-4</v>
      </c>
      <c r="E3621" s="2">
        <f t="shared" si="176"/>
        <v>1.0083078875253898E-2</v>
      </c>
      <c r="K3621">
        <v>3616</v>
      </c>
      <c r="L3621" s="8">
        <v>-1.6441264286328299E-4</v>
      </c>
      <c r="M3621" s="8">
        <v>0.207375155002537</v>
      </c>
    </row>
    <row r="3622" spans="1:13" x14ac:dyDescent="0.55000000000000004">
      <c r="A3622">
        <v>3617</v>
      </c>
      <c r="C3622">
        <f t="shared" si="174"/>
        <v>-3.3802172004137432E-2</v>
      </c>
      <c r="D3622">
        <f t="shared" si="175"/>
        <v>2.3038467167165418E-4</v>
      </c>
      <c r="E3622" s="2">
        <f t="shared" si="176"/>
        <v>9.5404380040608985E-2</v>
      </c>
      <c r="K3622">
        <v>3617</v>
      </c>
      <c r="L3622" s="8">
        <v>-6.5133653115155302E-5</v>
      </c>
      <c r="M3622" s="8">
        <v>0.275073822596623</v>
      </c>
    </row>
    <row r="3623" spans="1:13" x14ac:dyDescent="0.55000000000000004">
      <c r="A3623">
        <v>3618</v>
      </c>
      <c r="C3623">
        <f t="shared" si="174"/>
        <v>-0.16608133115374168</v>
      </c>
      <c r="D3623">
        <f t="shared" si="175"/>
        <v>1.9267475313641E-4</v>
      </c>
      <c r="E3623" s="2">
        <f t="shared" si="176"/>
        <v>0.19356469252602676</v>
      </c>
      <c r="K3623">
        <v>3618</v>
      </c>
      <c r="L3623" s="8">
        <v>5.0458464115512498E-5</v>
      </c>
      <c r="M3623" s="8">
        <v>0.27387854488727498</v>
      </c>
    </row>
    <row r="3624" spans="1:13" x14ac:dyDescent="0.55000000000000004">
      <c r="A3624">
        <v>3619</v>
      </c>
      <c r="C3624">
        <f t="shared" si="174"/>
        <v>-0.25667757690045523</v>
      </c>
      <c r="D3624">
        <f t="shared" si="175"/>
        <v>1.0660753282548472E-4</v>
      </c>
      <c r="E3624" s="2">
        <f t="shared" si="176"/>
        <v>0.2123055495725821</v>
      </c>
      <c r="K3624">
        <v>3619</v>
      </c>
      <c r="L3624" s="8">
        <v>1.53412945986864E-4</v>
      </c>
      <c r="M3624" s="8">
        <v>0.20408868659176499</v>
      </c>
    </row>
    <row r="3625" spans="1:13" x14ac:dyDescent="0.55000000000000004">
      <c r="A3625">
        <v>3620</v>
      </c>
      <c r="C3625">
        <f t="shared" si="174"/>
        <v>-0.28285316117933573</v>
      </c>
      <c r="D3625">
        <f t="shared" si="175"/>
        <v>-6.2159311144598924E-6</v>
      </c>
      <c r="E3625" s="2">
        <f t="shared" si="176"/>
        <v>0.13398287441785253</v>
      </c>
      <c r="K3625">
        <v>3620</v>
      </c>
      <c r="L3625" s="8">
        <v>2.1794420383098201E-4</v>
      </c>
      <c r="M3625" s="8">
        <v>8.3183550665053604E-2</v>
      </c>
    </row>
    <row r="3626" spans="1:13" x14ac:dyDescent="0.55000000000000004">
      <c r="A3626">
        <v>3621</v>
      </c>
      <c r="C3626">
        <f t="shared" si="174"/>
        <v>-0.23803856407465956</v>
      </c>
      <c r="D3626">
        <f t="shared" si="175"/>
        <v>-1.1747932736759899E-4</v>
      </c>
      <c r="E3626" s="2">
        <f t="shared" si="176"/>
        <v>3.2214198447294583E-2</v>
      </c>
      <c r="K3626">
        <v>3621</v>
      </c>
      <c r="L3626" s="8">
        <v>2.27889983797947E-4</v>
      </c>
      <c r="M3626" s="8">
        <v>-5.8555421559005498E-2</v>
      </c>
    </row>
    <row r="3627" spans="1:13" x14ac:dyDescent="0.55000000000000004">
      <c r="A3627">
        <v>3622</v>
      </c>
      <c r="C3627">
        <f t="shared" si="174"/>
        <v>-0.13348130484206763</v>
      </c>
      <c r="D3627">
        <f t="shared" si="175"/>
        <v>-1.9925788871921369E-4</v>
      </c>
      <c r="E3627" s="2">
        <f t="shared" si="176"/>
        <v>2.7193638797049953E-3</v>
      </c>
      <c r="K3627">
        <v>3622</v>
      </c>
      <c r="L3627" s="8">
        <v>1.8075930359589301E-4</v>
      </c>
      <c r="M3627" s="8">
        <v>-0.18562882520214799</v>
      </c>
    </row>
    <row r="3628" spans="1:13" x14ac:dyDescent="0.55000000000000004">
      <c r="A3628">
        <v>3623</v>
      </c>
      <c r="C3628">
        <f t="shared" si="174"/>
        <v>4.5769483411551267E-3</v>
      </c>
      <c r="D3628">
        <f t="shared" si="175"/>
        <v>-2.3102692002531001E-4</v>
      </c>
      <c r="E3628" s="2">
        <f t="shared" si="176"/>
        <v>7.3325754452554945E-2</v>
      </c>
      <c r="K3628">
        <v>3623</v>
      </c>
      <c r="L3628" s="8">
        <v>8.8356334458938307E-5</v>
      </c>
      <c r="M3628" s="8">
        <v>-0.26621033801578398</v>
      </c>
    </row>
    <row r="3629" spans="1:13" x14ac:dyDescent="0.55000000000000004">
      <c r="A3629">
        <v>3624</v>
      </c>
      <c r="C3629">
        <f t="shared" si="174"/>
        <v>0.1414864839669841</v>
      </c>
      <c r="D3629">
        <f t="shared" si="175"/>
        <v>-2.0481306406699905E-4</v>
      </c>
      <c r="E3629" s="2">
        <f t="shared" si="176"/>
        <v>0.17775018931263792</v>
      </c>
      <c r="K3629">
        <v>3624</v>
      </c>
      <c r="L3629" s="8">
        <v>-2.6176026766163499E-5</v>
      </c>
      <c r="M3629" s="8">
        <v>-0.28011782022432502</v>
      </c>
    </row>
    <row r="3630" spans="1:13" x14ac:dyDescent="0.55000000000000004">
      <c r="A3630">
        <v>3625</v>
      </c>
      <c r="C3630">
        <f t="shared" si="174"/>
        <v>0.24288589441555342</v>
      </c>
      <c r="D3630">
        <f t="shared" si="175"/>
        <v>-1.2719544614472287E-4</v>
      </c>
      <c r="E3630" s="2">
        <f t="shared" si="176"/>
        <v>0.21785925081932897</v>
      </c>
      <c r="K3630">
        <v>3625</v>
      </c>
      <c r="L3630" s="8">
        <v>-1.34152439703398E-4</v>
      </c>
      <c r="M3630" s="8">
        <v>-0.223868056632886</v>
      </c>
    </row>
    <row r="3631" spans="1:13" x14ac:dyDescent="0.55000000000000004">
      <c r="A3631">
        <v>3626</v>
      </c>
      <c r="C3631">
        <f t="shared" si="174"/>
        <v>0.28332606499418606</v>
      </c>
      <c r="D3631">
        <f t="shared" si="175"/>
        <v>-1.7654452309074828E-5</v>
      </c>
      <c r="E3631" s="2">
        <f t="shared" si="176"/>
        <v>0.15592643500693551</v>
      </c>
      <c r="K3631">
        <v>3626</v>
      </c>
      <c r="L3631" s="8">
        <v>-2.085295418956E-4</v>
      </c>
      <c r="M3631" s="8">
        <v>-0.111549149481141</v>
      </c>
    </row>
    <row r="3632" spans="1:13" x14ac:dyDescent="0.55000000000000004">
      <c r="A3632">
        <v>3627</v>
      </c>
      <c r="C3632">
        <f t="shared" si="174"/>
        <v>0.25265736529994404</v>
      </c>
      <c r="D3632">
        <f t="shared" si="175"/>
        <v>9.63174369312263E-5</v>
      </c>
      <c r="E3632" s="2">
        <f t="shared" si="176"/>
        <v>5.0153347708424639E-2</v>
      </c>
      <c r="K3632">
        <v>3627</v>
      </c>
      <c r="L3632" s="8">
        <v>-2.3067912669668799E-4</v>
      </c>
      <c r="M3632" s="8">
        <v>2.8707934158838801E-2</v>
      </c>
    </row>
    <row r="3633" spans="1:13" x14ac:dyDescent="0.55000000000000004">
      <c r="A3633">
        <v>3628</v>
      </c>
      <c r="C3633">
        <f t="shared" si="174"/>
        <v>0.15857699251012058</v>
      </c>
      <c r="D3633">
        <f t="shared" si="175"/>
        <v>1.8611567971227433E-4</v>
      </c>
      <c r="E3633" s="2">
        <f t="shared" si="176"/>
        <v>1.0226852782815128E-5</v>
      </c>
      <c r="K3633">
        <v>3628</v>
      </c>
      <c r="L3633" s="8">
        <v>-1.9505369318718101E-4</v>
      </c>
      <c r="M3633" s="8">
        <v>0.161774937597644</v>
      </c>
    </row>
    <row r="3634" spans="1:13" x14ac:dyDescent="0.55000000000000004">
      <c r="A3634">
        <v>3629</v>
      </c>
      <c r="C3634">
        <f t="shared" si="174"/>
        <v>2.4697137140102261E-2</v>
      </c>
      <c r="D3634">
        <f t="shared" si="175"/>
        <v>2.2920280989258628E-4</v>
      </c>
      <c r="E3634" s="2">
        <f t="shared" si="176"/>
        <v>5.272868183997792E-2</v>
      </c>
      <c r="K3634">
        <v>3629</v>
      </c>
      <c r="L3634" s="8">
        <v>-1.10575852193679E-4</v>
      </c>
      <c r="M3634" s="8">
        <v>0.25432440433626502</v>
      </c>
    </row>
    <row r="3635" spans="1:13" x14ac:dyDescent="0.55000000000000004">
      <c r="A3635">
        <v>3630</v>
      </c>
      <c r="C3635">
        <f t="shared" si="174"/>
        <v>-0.1153811790794454</v>
      </c>
      <c r="D3635">
        <f t="shared" si="175"/>
        <v>2.1476486600275884E-4</v>
      </c>
      <c r="E3635" s="2">
        <f t="shared" si="176"/>
        <v>0.15884841987862813</v>
      </c>
      <c r="K3635">
        <v>3630</v>
      </c>
      <c r="L3635" s="8">
        <v>1.5963969445153501E-6</v>
      </c>
      <c r="M3635" s="8">
        <v>0.28317674629480699</v>
      </c>
    </row>
    <row r="3636" spans="1:13" x14ac:dyDescent="0.55000000000000004">
      <c r="A3636">
        <v>3631</v>
      </c>
      <c r="C3636">
        <f t="shared" si="174"/>
        <v>-0.22650125139233832</v>
      </c>
      <c r="D3636">
        <f t="shared" si="175"/>
        <v>1.4642546763043133E-4</v>
      </c>
      <c r="E3636" s="2">
        <f t="shared" si="176"/>
        <v>0.21865627543277313</v>
      </c>
      <c r="K3636">
        <v>3631</v>
      </c>
      <c r="L3636" s="8">
        <v>1.13368818564628E-4</v>
      </c>
      <c r="M3636" s="8">
        <v>0.241105715442816</v>
      </c>
    </row>
    <row r="3637" spans="1:13" x14ac:dyDescent="0.55000000000000004">
      <c r="A3637">
        <v>3632</v>
      </c>
      <c r="C3637">
        <f t="shared" si="174"/>
        <v>-0.28077428387332232</v>
      </c>
      <c r="D3637">
        <f t="shared" si="175"/>
        <v>4.1336363286834418E-5</v>
      </c>
      <c r="E3637" s="2">
        <f t="shared" si="176"/>
        <v>0.17591527236174073</v>
      </c>
      <c r="K3637">
        <v>3632</v>
      </c>
      <c r="L3637" s="8">
        <v>1.9674731628613901E-4</v>
      </c>
      <c r="M3637" s="8">
        <v>0.13864826244690201</v>
      </c>
    </row>
    <row r="3638" spans="1:13" x14ac:dyDescent="0.55000000000000004">
      <c r="A3638">
        <v>3633</v>
      </c>
      <c r="C3638">
        <f t="shared" si="174"/>
        <v>-0.26457888935516738</v>
      </c>
      <c r="D3638">
        <f t="shared" si="175"/>
        <v>-7.4127296938760151E-5</v>
      </c>
      <c r="E3638" s="2">
        <f t="shared" si="176"/>
        <v>7.0779612855860083E-2</v>
      </c>
      <c r="K3638">
        <v>3633</v>
      </c>
      <c r="L3638" s="8">
        <v>2.30849228112046E-4</v>
      </c>
      <c r="M3638" s="8">
        <v>1.4654920097847499E-3</v>
      </c>
    </row>
    <row r="3639" spans="1:13" x14ac:dyDescent="0.55000000000000004">
      <c r="A3639">
        <v>3634</v>
      </c>
      <c r="C3639">
        <f t="shared" si="174"/>
        <v>-0.18197977048964445</v>
      </c>
      <c r="D3639">
        <f t="shared" si="175"/>
        <v>-1.7098656811382574E-4</v>
      </c>
      <c r="E3639" s="2">
        <f t="shared" si="176"/>
        <v>2.1063923763418027E-3</v>
      </c>
      <c r="K3639">
        <v>3634</v>
      </c>
      <c r="L3639" s="8">
        <v>2.0713351867264899E-4</v>
      </c>
      <c r="M3639" s="8">
        <v>-0.136084319992435</v>
      </c>
    </row>
    <row r="3640" spans="1:13" x14ac:dyDescent="0.55000000000000004">
      <c r="A3640">
        <v>3635</v>
      </c>
      <c r="C3640">
        <f t="shared" si="174"/>
        <v>-5.3707565060431145E-2</v>
      </c>
      <c r="D3640">
        <f t="shared" si="175"/>
        <v>-2.2493181480321092E-4</v>
      </c>
      <c r="E3640" s="2">
        <f t="shared" si="176"/>
        <v>3.4537771102559671E-2</v>
      </c>
      <c r="K3640">
        <v>3635</v>
      </c>
      <c r="L3640" s="8">
        <v>1.3153993451862499E-4</v>
      </c>
      <c r="M3640" s="8">
        <v>-0.239550969846718</v>
      </c>
    </row>
    <row r="3641" spans="1:13" x14ac:dyDescent="0.55000000000000004">
      <c r="A3641">
        <v>3636</v>
      </c>
      <c r="C3641">
        <f t="shared" si="174"/>
        <v>8.8044107131341184E-2</v>
      </c>
      <c r="D3641">
        <f t="shared" si="175"/>
        <v>-2.2242391716391599E-4</v>
      </c>
      <c r="E3641" s="2">
        <f t="shared" si="176"/>
        <v>0.13768901185912177</v>
      </c>
      <c r="K3641">
        <v>3636</v>
      </c>
      <c r="L3641" s="8">
        <v>2.30013577499007E-5</v>
      </c>
      <c r="M3641" s="8">
        <v>-0.28302059323656198</v>
      </c>
    </row>
    <row r="3642" spans="1:13" x14ac:dyDescent="0.55000000000000004">
      <c r="A3642">
        <v>3637</v>
      </c>
      <c r="C3642">
        <f t="shared" si="174"/>
        <v>0.20769856425770153</v>
      </c>
      <c r="D3642">
        <f t="shared" si="175"/>
        <v>-1.6409230464104556E-4</v>
      </c>
      <c r="E3642" s="2">
        <f t="shared" si="176"/>
        <v>0.21465107600606653</v>
      </c>
      <c r="K3642">
        <v>3637</v>
      </c>
      <c r="L3642" s="8">
        <v>-9.1298051757350798E-5</v>
      </c>
      <c r="M3642" s="8">
        <v>-0.255605953318014</v>
      </c>
    </row>
    <row r="3643" spans="1:13" x14ac:dyDescent="0.55000000000000004">
      <c r="A3643">
        <v>3638</v>
      </c>
      <c r="C3643">
        <f t="shared" si="174"/>
        <v>0.27522505969374844</v>
      </c>
      <c r="D3643">
        <f t="shared" si="175"/>
        <v>-6.4576982444618835E-5</v>
      </c>
      <c r="E3643" s="2">
        <f t="shared" si="176"/>
        <v>0.19307084532130739</v>
      </c>
      <c r="K3643">
        <v>3638</v>
      </c>
      <c r="L3643" s="8">
        <v>-1.8273129782997899E-4</v>
      </c>
      <c r="M3643" s="8">
        <v>-0.164173216726753</v>
      </c>
    </row>
    <row r="3644" spans="1:13" x14ac:dyDescent="0.55000000000000004">
      <c r="A3644">
        <v>3639</v>
      </c>
      <c r="C3644">
        <f t="shared" si="174"/>
        <v>0.27367586643116198</v>
      </c>
      <c r="D3644">
        <f t="shared" si="175"/>
        <v>5.1145801168979126E-5</v>
      </c>
      <c r="E3644" s="2">
        <f t="shared" si="176"/>
        <v>9.320695793927937E-2</v>
      </c>
      <c r="K3644">
        <v>3639</v>
      </c>
      <c r="L3644" s="8">
        <v>-2.2839835677841499E-4</v>
      </c>
      <c r="M3644" s="8">
        <v>-3.1622279549581502E-2</v>
      </c>
    </row>
    <row r="3645" spans="1:13" x14ac:dyDescent="0.55000000000000004">
      <c r="A3645">
        <v>3640</v>
      </c>
      <c r="C3645">
        <f t="shared" si="174"/>
        <v>0.20343979932440467</v>
      </c>
      <c r="D3645">
        <f t="shared" si="175"/>
        <v>1.5403206675872777E-4</v>
      </c>
      <c r="E3645" s="2">
        <f t="shared" si="176"/>
        <v>8.9474848284254917E-3</v>
      </c>
      <c r="K3645">
        <v>3640</v>
      </c>
      <c r="L3645" s="8">
        <v>-2.16861630391157E-4</v>
      </c>
      <c r="M3645" s="8">
        <v>0.10884865371116299</v>
      </c>
    </row>
    <row r="3646" spans="1:13" x14ac:dyDescent="0.55000000000000004">
      <c r="A3646">
        <v>3641</v>
      </c>
      <c r="C3646">
        <f t="shared" si="174"/>
        <v>8.2144630757949283E-2</v>
      </c>
      <c r="D3646">
        <f t="shared" si="175"/>
        <v>2.1825953033039258E-4</v>
      </c>
      <c r="E3646" s="2">
        <f t="shared" si="176"/>
        <v>1.9575685525728991E-2</v>
      </c>
      <c r="K3646">
        <v>3641</v>
      </c>
      <c r="L3646" s="8">
        <v>-1.51010563360548E-4</v>
      </c>
      <c r="M3646" s="8">
        <v>0.22205776640192301</v>
      </c>
    </row>
    <row r="3647" spans="1:13" x14ac:dyDescent="0.55000000000000004">
      <c r="A3647">
        <v>3642</v>
      </c>
      <c r="C3647">
        <f t="shared" si="174"/>
        <v>-5.9767108655301167E-2</v>
      </c>
      <c r="D3647">
        <f t="shared" si="175"/>
        <v>2.2770845233528758E-4</v>
      </c>
      <c r="E3647" s="2">
        <f t="shared" si="176"/>
        <v>0.1152047434139146</v>
      </c>
      <c r="K3647">
        <v>3642</v>
      </c>
      <c r="L3647" s="8">
        <v>-4.7337963934766802E-5</v>
      </c>
      <c r="M3647" s="8">
        <v>0.27965113395094798</v>
      </c>
    </row>
    <row r="3648" spans="1:13" x14ac:dyDescent="0.55000000000000004">
      <c r="A3648">
        <v>3643</v>
      </c>
      <c r="C3648">
        <f t="shared" si="174"/>
        <v>-0.18667856358873841</v>
      </c>
      <c r="D3648">
        <f t="shared" si="175"/>
        <v>1.8000735251792296E-4</v>
      </c>
      <c r="E3648" s="2">
        <f t="shared" si="176"/>
        <v>0.20600950877340424</v>
      </c>
      <c r="K3648">
        <v>3643</v>
      </c>
      <c r="L3648" s="8">
        <v>6.8190722221885699E-5</v>
      </c>
      <c r="M3648" s="8">
        <v>0.26720414017227101</v>
      </c>
    </row>
    <row r="3649" spans="1:13" x14ac:dyDescent="0.55000000000000004">
      <c r="A3649">
        <v>3644</v>
      </c>
      <c r="C3649">
        <f t="shared" si="174"/>
        <v>-0.26673763393331273</v>
      </c>
      <c r="D3649">
        <f t="shared" si="175"/>
        <v>8.7128201472497943E-5</v>
      </c>
      <c r="E3649" s="2">
        <f t="shared" si="176"/>
        <v>0.20663556300003638</v>
      </c>
      <c r="K3649">
        <v>3644</v>
      </c>
      <c r="L3649" s="8">
        <v>1.66640618973538E-4</v>
      </c>
      <c r="M3649" s="8">
        <v>0.18783421187330601</v>
      </c>
    </row>
    <row r="3650" spans="1:13" x14ac:dyDescent="0.55000000000000004">
      <c r="A3650">
        <v>3645</v>
      </c>
      <c r="C3650">
        <f t="shared" si="174"/>
        <v>-0.2798511805441744</v>
      </c>
      <c r="D3650">
        <f t="shared" si="175"/>
        <v>-2.7618291624084905E-5</v>
      </c>
      <c r="E3650" s="2">
        <f t="shared" si="176"/>
        <v>0.11646604595247435</v>
      </c>
      <c r="K3650">
        <v>3645</v>
      </c>
      <c r="L3650" s="8">
        <v>2.2335433893991801E-4</v>
      </c>
      <c r="M3650" s="8">
        <v>6.14200399718169E-2</v>
      </c>
    </row>
    <row r="3651" spans="1:13" x14ac:dyDescent="0.55000000000000004">
      <c r="A3651">
        <v>3646</v>
      </c>
      <c r="C3651">
        <f t="shared" si="174"/>
        <v>-0.22272797963399679</v>
      </c>
      <c r="D3651">
        <f t="shared" si="175"/>
        <v>-1.3543317567197712E-4</v>
      </c>
      <c r="E3651" s="2">
        <f t="shared" si="176"/>
        <v>2.0263755291635648E-2</v>
      </c>
      <c r="K3651">
        <v>3646</v>
      </c>
      <c r="L3651" s="8">
        <v>2.24127579129071E-4</v>
      </c>
      <c r="M3651" s="8">
        <v>-8.0377161962879598E-2</v>
      </c>
    </row>
    <row r="3652" spans="1:13" x14ac:dyDescent="0.55000000000000004">
      <c r="A3652">
        <v>3647</v>
      </c>
      <c r="C3652">
        <f t="shared" si="174"/>
        <v>-0.10970475056899585</v>
      </c>
      <c r="D3652">
        <f t="shared" si="175"/>
        <v>-2.0925718733104143E-4</v>
      </c>
      <c r="E3652" s="2">
        <f t="shared" si="176"/>
        <v>8.5264271132570561E-3</v>
      </c>
      <c r="K3652">
        <v>3647</v>
      </c>
      <c r="L3652" s="8">
        <v>1.6876667673878899E-4</v>
      </c>
      <c r="M3652" s="8">
        <v>-0.20204340506026</v>
      </c>
    </row>
    <row r="3653" spans="1:13" x14ac:dyDescent="0.55000000000000004">
      <c r="A3653">
        <v>3648</v>
      </c>
      <c r="C3653">
        <f t="shared" si="174"/>
        <v>3.0852058494105904E-2</v>
      </c>
      <c r="D3653">
        <f t="shared" si="175"/>
        <v>-2.3056205576166611E-4</v>
      </c>
      <c r="E3653" s="2">
        <f t="shared" si="176"/>
        <v>9.2390880647752277E-2</v>
      </c>
      <c r="K3653">
        <v>3648</v>
      </c>
      <c r="L3653" s="8">
        <v>7.11371132068231E-5</v>
      </c>
      <c r="M3653" s="8">
        <v>-0.27310662397400898</v>
      </c>
    </row>
    <row r="3654" spans="1:13" x14ac:dyDescent="0.55000000000000004">
      <c r="A3654">
        <v>3649</v>
      </c>
      <c r="C3654">
        <f t="shared" ref="C3654:C3717" si="177">$D$1*COS($B$2*(A3654-$L$2)+$B$1)</f>
        <v>0.16366565118688378</v>
      </c>
      <c r="D3654">
        <f t="shared" ref="D3654:D3717" si="178">$D$2*COS($B$2*(A3654-$L$3)+$B$3)</f>
        <v>-1.9400070805935878E-4</v>
      </c>
      <c r="E3654" s="2">
        <f t="shared" ref="E3654:E3717" si="179">(M3654-C3654)^2</f>
        <v>0.19310245644320975</v>
      </c>
      <c r="K3654">
        <v>3649</v>
      </c>
      <c r="L3654" s="8">
        <v>-4.4309181630403201E-5</v>
      </c>
      <c r="M3654" s="8">
        <v>-0.27576859468297299</v>
      </c>
    </row>
    <row r="3655" spans="1:13" x14ac:dyDescent="0.55000000000000004">
      <c r="A3655">
        <v>3650</v>
      </c>
      <c r="C3655">
        <f t="shared" si="177"/>
        <v>0.25540261522995872</v>
      </c>
      <c r="D3655">
        <f t="shared" si="178"/>
        <v>-1.0874927184462237E-4</v>
      </c>
      <c r="E3655" s="2">
        <f t="shared" si="179"/>
        <v>0.21600671468476809</v>
      </c>
      <c r="K3655">
        <v>3650</v>
      </c>
      <c r="L3655" s="8">
        <v>-1.48657967054088E-4</v>
      </c>
      <c r="M3655" s="8">
        <v>-0.209362610109425</v>
      </c>
    </row>
    <row r="3656" spans="1:13" x14ac:dyDescent="0.55000000000000004">
      <c r="A3656">
        <v>3651</v>
      </c>
      <c r="C3656">
        <f t="shared" si="177"/>
        <v>0.2830389063104139</v>
      </c>
      <c r="D3656">
        <f t="shared" si="178"/>
        <v>3.7959393486599496E-6</v>
      </c>
      <c r="E3656" s="2">
        <f t="shared" si="179"/>
        <v>0.13954660093720669</v>
      </c>
      <c r="K3656">
        <v>3651</v>
      </c>
      <c r="L3656" s="8">
        <v>-2.1577444242200101E-4</v>
      </c>
      <c r="M3656" s="8">
        <v>-9.0520461042630396E-2</v>
      </c>
    </row>
    <row r="3657" spans="1:13" x14ac:dyDescent="0.55000000000000004">
      <c r="A3657">
        <v>3652</v>
      </c>
      <c r="C3657">
        <f t="shared" si="177"/>
        <v>0.23963839789462807</v>
      </c>
      <c r="D3657">
        <f t="shared" si="178"/>
        <v>1.1538844977896524E-4</v>
      </c>
      <c r="E3657" s="2">
        <f t="shared" si="179"/>
        <v>3.5587048779777176E-2</v>
      </c>
      <c r="K3657">
        <v>3652</v>
      </c>
      <c r="L3657" s="8">
        <v>-2.2884887011786299E-4</v>
      </c>
      <c r="M3657" s="8">
        <v>5.0993099040463202E-2</v>
      </c>
    </row>
    <row r="3658" spans="1:13" x14ac:dyDescent="0.55000000000000004">
      <c r="A3658">
        <v>3653</v>
      </c>
      <c r="C3658">
        <f t="shared" si="177"/>
        <v>0.13609370278393565</v>
      </c>
      <c r="D3658">
        <f t="shared" si="178"/>
        <v>1.9802089151029051E-4</v>
      </c>
      <c r="E3658" s="2">
        <f t="shared" si="179"/>
        <v>1.9045733953131094E-3</v>
      </c>
      <c r="K3658">
        <v>3653</v>
      </c>
      <c r="L3658" s="8">
        <v>-1.8460667861738399E-4</v>
      </c>
      <c r="M3658" s="8">
        <v>0.17973512113065199</v>
      </c>
    </row>
    <row r="3659" spans="1:13" x14ac:dyDescent="0.55000000000000004">
      <c r="A3659">
        <v>3654</v>
      </c>
      <c r="C3659">
        <f t="shared" si="177"/>
        <v>-1.6076430958167154E-3</v>
      </c>
      <c r="D3659">
        <f t="shared" si="178"/>
        <v>2.3095426342168714E-4</v>
      </c>
      <c r="E3659" s="2">
        <f t="shared" si="179"/>
        <v>7.026158018629601E-2</v>
      </c>
      <c r="K3659">
        <v>3654</v>
      </c>
      <c r="L3659" s="8">
        <v>-9.4128599240489604E-5</v>
      </c>
      <c r="M3659" s="8">
        <v>0.26346136713792601</v>
      </c>
    </row>
    <row r="3660" spans="1:13" x14ac:dyDescent="0.55000000000000004">
      <c r="A3660">
        <v>3655</v>
      </c>
      <c r="C3660">
        <f t="shared" si="177"/>
        <v>-0.13890550444675639</v>
      </c>
      <c r="D3660">
        <f t="shared" si="178"/>
        <v>2.0592298334472134E-4</v>
      </c>
      <c r="E3660" s="2">
        <f t="shared" si="179"/>
        <v>0.17649038196341596</v>
      </c>
      <c r="K3660">
        <v>3655</v>
      </c>
      <c r="L3660" s="8">
        <v>1.9924571747621799E-5</v>
      </c>
      <c r="M3660" s="8">
        <v>0.28120207934984198</v>
      </c>
    </row>
    <row r="3661" spans="1:13" x14ac:dyDescent="0.55000000000000004">
      <c r="A3661">
        <v>3656</v>
      </c>
      <c r="C3661">
        <f t="shared" si="177"/>
        <v>-0.24134101207728187</v>
      </c>
      <c r="D3661">
        <f t="shared" si="178"/>
        <v>1.2920937496032402E-4</v>
      </c>
      <c r="E3661" s="2">
        <f t="shared" si="179"/>
        <v>0.22076371953538851</v>
      </c>
      <c r="K3661">
        <v>3656</v>
      </c>
      <c r="L3661" s="8">
        <v>1.2898751013847099E-4</v>
      </c>
      <c r="M3661" s="8">
        <v>0.228513986337536</v>
      </c>
    </row>
    <row r="3662" spans="1:13" x14ac:dyDescent="0.55000000000000004">
      <c r="A3662">
        <v>3657</v>
      </c>
      <c r="C3662">
        <f t="shared" si="177"/>
        <v>-0.2832050127413141</v>
      </c>
      <c r="D3662">
        <f t="shared" si="178"/>
        <v>2.0066936978413745E-5</v>
      </c>
      <c r="E3662" s="2">
        <f t="shared" si="179"/>
        <v>0.16144176185387313</v>
      </c>
      <c r="K3662">
        <v>3657</v>
      </c>
      <c r="L3662" s="8">
        <v>2.05744726434721E-4</v>
      </c>
      <c r="M3662" s="8">
        <v>0.118593147849141</v>
      </c>
    </row>
    <row r="3663" spans="1:13" x14ac:dyDescent="0.55000000000000004">
      <c r="A3663">
        <v>3658</v>
      </c>
      <c r="C3663">
        <f t="shared" si="177"/>
        <v>-0.25399052469621608</v>
      </c>
      <c r="D3663">
        <f t="shared" si="178"/>
        <v>-9.4111879206072076E-5</v>
      </c>
      <c r="E3663" s="2">
        <f t="shared" si="179"/>
        <v>5.4270568692163776E-2</v>
      </c>
      <c r="K3663">
        <v>3658</v>
      </c>
      <c r="L3663" s="8">
        <v>2.3097189964777501E-4</v>
      </c>
      <c r="M3663" s="8">
        <v>-2.1030080216549601E-2</v>
      </c>
    </row>
    <row r="3664" spans="1:13" x14ac:dyDescent="0.55000000000000004">
      <c r="A3664">
        <v>3659</v>
      </c>
      <c r="C3664">
        <f t="shared" si="177"/>
        <v>-0.16102976864793761</v>
      </c>
      <c r="D3664">
        <f t="shared" si="178"/>
        <v>-1.8467059743252544E-4</v>
      </c>
      <c r="E3664" s="2">
        <f t="shared" si="179"/>
        <v>3.184993220110413E-5</v>
      </c>
      <c r="K3664">
        <v>3659</v>
      </c>
      <c r="L3664" s="8">
        <v>1.9835072774840201E-4</v>
      </c>
      <c r="M3664" s="8">
        <v>-0.155386194230859</v>
      </c>
    </row>
    <row r="3665" spans="1:13" x14ac:dyDescent="0.55000000000000004">
      <c r="A3665">
        <v>3660</v>
      </c>
      <c r="C3665">
        <f t="shared" si="177"/>
        <v>-2.7653934907236107E-2</v>
      </c>
      <c r="D3665">
        <f t="shared" si="178"/>
        <v>-2.2888088825075698E-4</v>
      </c>
      <c r="E3665" s="2">
        <f t="shared" si="179"/>
        <v>4.9805267142367687E-2</v>
      </c>
      <c r="K3665">
        <v>3660</v>
      </c>
      <c r="L3665" s="8">
        <v>1.1605138560586E-4</v>
      </c>
      <c r="M3665" s="8">
        <v>-0.25082487195408298</v>
      </c>
    </row>
    <row r="3666" spans="1:13" x14ac:dyDescent="0.55000000000000004">
      <c r="A3666">
        <v>3661</v>
      </c>
      <c r="C3666">
        <f t="shared" si="177"/>
        <v>0.11266245359459065</v>
      </c>
      <c r="D3666">
        <f t="shared" si="178"/>
        <v>-2.1564690054498619E-4</v>
      </c>
      <c r="E3666" s="2">
        <f t="shared" si="179"/>
        <v>0.15689945470480082</v>
      </c>
      <c r="K3666">
        <v>3661</v>
      </c>
      <c r="L3666" s="8">
        <v>4.6862540078003996E-6</v>
      </c>
      <c r="M3666" s="8">
        <v>-0.28344290449186699</v>
      </c>
    </row>
    <row r="3667" spans="1:13" x14ac:dyDescent="0.55000000000000004">
      <c r="A3667">
        <v>3662</v>
      </c>
      <c r="C3667">
        <f t="shared" si="177"/>
        <v>0.22470294098232788</v>
      </c>
      <c r="D3667">
        <f t="shared" si="178"/>
        <v>-1.4829008627866166E-4</v>
      </c>
      <c r="E3667" s="2">
        <f t="shared" si="179"/>
        <v>0.22068746472250819</v>
      </c>
      <c r="K3667">
        <v>3662</v>
      </c>
      <c r="L3667" s="8">
        <v>-1.07852578977922E-4</v>
      </c>
      <c r="M3667" s="8">
        <v>-0.24507090324754</v>
      </c>
    </row>
    <row r="3668" spans="1:13" x14ac:dyDescent="0.55000000000000004">
      <c r="A3668">
        <v>3663</v>
      </c>
      <c r="C3668">
        <f t="shared" si="177"/>
        <v>0.2803477265456929</v>
      </c>
      <c r="D3668">
        <f t="shared" si="178"/>
        <v>-4.3715586063404469E-5</v>
      </c>
      <c r="E3668" s="2">
        <f t="shared" si="179"/>
        <v>0.18119248046599673</v>
      </c>
      <c r="K3668">
        <v>3663</v>
      </c>
      <c r="L3668" s="8">
        <v>-1.93379064489798E-4</v>
      </c>
      <c r="M3668" s="8">
        <v>-0.14531937397535599</v>
      </c>
    </row>
    <row r="3669" spans="1:13" x14ac:dyDescent="0.55000000000000004">
      <c r="A3669">
        <v>3664</v>
      </c>
      <c r="C3669">
        <f t="shared" si="177"/>
        <v>0.26563114200801868</v>
      </c>
      <c r="D3669">
        <f t="shared" si="178"/>
        <v>7.1830604800726856E-5</v>
      </c>
      <c r="E3669" s="2">
        <f t="shared" si="179"/>
        <v>7.5516605270623677E-2</v>
      </c>
      <c r="K3669">
        <v>3664</v>
      </c>
      <c r="L3669" s="8">
        <v>-2.3047256366358199E-4</v>
      </c>
      <c r="M3669" s="8">
        <v>-9.1717059950973297E-3</v>
      </c>
    </row>
    <row r="3670" spans="1:13" x14ac:dyDescent="0.55000000000000004">
      <c r="A3670">
        <v>3665</v>
      </c>
      <c r="C3670">
        <f t="shared" si="177"/>
        <v>0.18424673988685833</v>
      </c>
      <c r="D3670">
        <f t="shared" si="178"/>
        <v>1.6934882793054313E-4</v>
      </c>
      <c r="E3670" s="2">
        <f t="shared" si="179"/>
        <v>3.0221040896043958E-3</v>
      </c>
      <c r="K3670">
        <v>3665</v>
      </c>
      <c r="L3670" s="8">
        <v>-2.0984277951983501E-4</v>
      </c>
      <c r="M3670" s="8">
        <v>0.129273072648767</v>
      </c>
    </row>
    <row r="3671" spans="1:13" x14ac:dyDescent="0.55000000000000004">
      <c r="A3671">
        <v>3666</v>
      </c>
      <c r="C3671">
        <f t="shared" si="177"/>
        <v>5.6620289667230372E-2</v>
      </c>
      <c r="D3671">
        <f t="shared" si="178"/>
        <v>2.2436406483985891E-4</v>
      </c>
      <c r="E3671" s="2">
        <f t="shared" si="179"/>
        <v>3.1940952290707106E-2</v>
      </c>
      <c r="K3671">
        <v>3666</v>
      </c>
      <c r="L3671" s="8">
        <v>-1.36656569475251E-4</v>
      </c>
      <c r="M3671" s="8">
        <v>0.23534060829582701</v>
      </c>
    </row>
    <row r="3672" spans="1:13" x14ac:dyDescent="0.55000000000000004">
      <c r="A3672">
        <v>3667</v>
      </c>
      <c r="C3672">
        <f t="shared" si="177"/>
        <v>-8.5216659795893268E-2</v>
      </c>
      <c r="D3672">
        <f t="shared" si="178"/>
        <v>2.2306865069405928E-4</v>
      </c>
      <c r="E3672" s="2">
        <f t="shared" si="179"/>
        <v>0.1351902652353788</v>
      </c>
      <c r="K3672">
        <v>3667</v>
      </c>
      <c r="L3672" s="8">
        <v>-2.9243873849779701E-5</v>
      </c>
      <c r="M3672" s="8">
        <v>0.28246562864805502</v>
      </c>
    </row>
    <row r="3673" spans="1:13" x14ac:dyDescent="0.55000000000000004">
      <c r="A3673">
        <v>3668</v>
      </c>
      <c r="C3673">
        <f t="shared" si="177"/>
        <v>-0.20566602387693705</v>
      </c>
      <c r="D3673">
        <f t="shared" si="178"/>
        <v>1.6578770713853981E-4</v>
      </c>
      <c r="E3673" s="2">
        <f t="shared" si="179"/>
        <v>0.21577084434643218</v>
      </c>
      <c r="K3673">
        <v>3668</v>
      </c>
      <c r="L3673" s="8">
        <v>8.5493131397191795E-5</v>
      </c>
      <c r="M3673" s="8">
        <v>0.25884538001583302</v>
      </c>
    </row>
    <row r="3674" spans="1:13" x14ac:dyDescent="0.55000000000000004">
      <c r="A3674">
        <v>3669</v>
      </c>
      <c r="C3674">
        <f t="shared" si="177"/>
        <v>-0.27449755106068741</v>
      </c>
      <c r="D3674">
        <f t="shared" si="178"/>
        <v>6.6897543618842168E-5</v>
      </c>
      <c r="E3674" s="2">
        <f t="shared" si="179"/>
        <v>0.19793000501595798</v>
      </c>
      <c r="K3674">
        <v>3669</v>
      </c>
      <c r="L3674" s="8">
        <v>1.78817851524853E-4</v>
      </c>
      <c r="M3674" s="8">
        <v>0.17039570019848599</v>
      </c>
    </row>
    <row r="3675" spans="1:13" x14ac:dyDescent="0.55000000000000004">
      <c r="A3675">
        <v>3670</v>
      </c>
      <c r="C3675">
        <f t="shared" si="177"/>
        <v>-0.27443597887801652</v>
      </c>
      <c r="D3675">
        <f t="shared" si="178"/>
        <v>-4.8782493259204411E-5</v>
      </c>
      <c r="E3675" s="2">
        <f t="shared" si="179"/>
        <v>9.8411039771227712E-2</v>
      </c>
      <c r="K3675">
        <v>3670</v>
      </c>
      <c r="L3675" s="8">
        <v>2.2735653143269999E-4</v>
      </c>
      <c r="M3675" s="8">
        <v>3.92693602082472E-2</v>
      </c>
    </row>
    <row r="3676" spans="1:13" x14ac:dyDescent="0.55000000000000004">
      <c r="A3676">
        <v>3671</v>
      </c>
      <c r="C3676">
        <f t="shared" si="177"/>
        <v>-0.20549676064893443</v>
      </c>
      <c r="D3676">
        <f t="shared" si="178"/>
        <v>-1.5221915258417193E-4</v>
      </c>
      <c r="E3676" s="2">
        <f t="shared" si="179"/>
        <v>1.0775379616706656E-2</v>
      </c>
      <c r="K3676">
        <v>3671</v>
      </c>
      <c r="L3676" s="8">
        <v>2.1895235762570199E-4</v>
      </c>
      <c r="M3676" s="8">
        <v>-0.10169223465557201</v>
      </c>
    </row>
    <row r="3677" spans="1:13" x14ac:dyDescent="0.55000000000000004">
      <c r="A3677">
        <v>3672</v>
      </c>
      <c r="C3677">
        <f t="shared" si="177"/>
        <v>-8.4982187025001793E-2</v>
      </c>
      <c r="D3677">
        <f t="shared" si="178"/>
        <v>-2.1745201313567026E-4</v>
      </c>
      <c r="E3677" s="2">
        <f t="shared" si="179"/>
        <v>1.7477419430020028E-2</v>
      </c>
      <c r="K3677">
        <v>3672</v>
      </c>
      <c r="L3677" s="8">
        <v>1.5571020756953099E-4</v>
      </c>
      <c r="M3677" s="8">
        <v>-0.21718437849708</v>
      </c>
    </row>
    <row r="3678" spans="1:13" x14ac:dyDescent="0.55000000000000004">
      <c r="A3678">
        <v>3673</v>
      </c>
      <c r="C3678">
        <f t="shared" si="177"/>
        <v>5.686112425781116E-2</v>
      </c>
      <c r="D3678">
        <f t="shared" si="178"/>
        <v>-2.2810900191514482E-4</v>
      </c>
      <c r="E3678" s="2">
        <f t="shared" si="179"/>
        <v>0.11232047632896436</v>
      </c>
      <c r="K3678">
        <v>3673</v>
      </c>
      <c r="L3678" s="8">
        <v>5.3469470071571897E-5</v>
      </c>
      <c r="M3678" s="8">
        <v>-0.278281347429924</v>
      </c>
    </row>
    <row r="3679" spans="1:13" x14ac:dyDescent="0.55000000000000004">
      <c r="A3679">
        <v>3674</v>
      </c>
      <c r="C3679">
        <f t="shared" si="177"/>
        <v>0.18443349189128358</v>
      </c>
      <c r="D3679">
        <f t="shared" si="178"/>
        <v>-1.8151543937074745E-4</v>
      </c>
      <c r="E3679" s="2">
        <f t="shared" si="179"/>
        <v>0.2062199958744135</v>
      </c>
      <c r="K3679">
        <v>3674</v>
      </c>
      <c r="L3679" s="8">
        <v>-6.2163027906323595E-5</v>
      </c>
      <c r="M3679" s="8">
        <v>-0.26968102656679599</v>
      </c>
    </row>
    <row r="3680" spans="1:13" x14ac:dyDescent="0.55000000000000004">
      <c r="A3680">
        <v>3675</v>
      </c>
      <c r="C3680">
        <f t="shared" si="177"/>
        <v>0.26571694060959761</v>
      </c>
      <c r="D3680">
        <f t="shared" si="178"/>
        <v>-8.9365327586179397E-5</v>
      </c>
      <c r="E3680" s="2">
        <f t="shared" si="179"/>
        <v>0.2109145673902488</v>
      </c>
      <c r="K3680">
        <v>3675</v>
      </c>
      <c r="L3680" s="8">
        <v>-1.62226409913652E-4</v>
      </c>
      <c r="M3680" s="8">
        <v>-0.19353741962038301</v>
      </c>
    </row>
    <row r="3681" spans="1:13" x14ac:dyDescent="0.55000000000000004">
      <c r="A3681">
        <v>3676</v>
      </c>
      <c r="C3681">
        <f t="shared" si="177"/>
        <v>0.28031103810392194</v>
      </c>
      <c r="D3681">
        <f t="shared" si="178"/>
        <v>2.521359774920153E-5</v>
      </c>
      <c r="E3681" s="2">
        <f t="shared" si="179"/>
        <v>0.12196313190208233</v>
      </c>
      <c r="K3681">
        <v>3676</v>
      </c>
      <c r="L3681" s="8">
        <v>-2.21659181178522E-4</v>
      </c>
      <c r="M3681" s="8">
        <v>-6.8921165311058602E-2</v>
      </c>
    </row>
    <row r="3682" spans="1:13" x14ac:dyDescent="0.55000000000000004">
      <c r="A3682">
        <v>3677</v>
      </c>
      <c r="C3682">
        <f t="shared" si="177"/>
        <v>0.22455297352275885</v>
      </c>
      <c r="D3682">
        <f t="shared" si="178"/>
        <v>1.3346444151155566E-4</v>
      </c>
      <c r="E3682" s="2">
        <f t="shared" si="179"/>
        <v>2.2981393033327326E-2</v>
      </c>
      <c r="K3682">
        <v>3677</v>
      </c>
      <c r="L3682" s="8">
        <v>-2.2557603544350101E-4</v>
      </c>
      <c r="M3682" s="8">
        <v>7.2956822406289798E-2</v>
      </c>
    </row>
    <row r="3683" spans="1:13" x14ac:dyDescent="0.55000000000000004">
      <c r="A3683">
        <v>3678</v>
      </c>
      <c r="C3683">
        <f t="shared" si="177"/>
        <v>0.11243684578851222</v>
      </c>
      <c r="D3683">
        <f t="shared" si="178"/>
        <v>2.0821852366172415E-4</v>
      </c>
      <c r="E3683" s="2">
        <f t="shared" si="179"/>
        <v>7.0770956402491179E-3</v>
      </c>
      <c r="K3683">
        <v>3678</v>
      </c>
      <c r="L3683" s="8">
        <v>-1.7299597225952599E-4</v>
      </c>
      <c r="M3683" s="8">
        <v>0.196562321360714</v>
      </c>
    </row>
    <row r="3684" spans="1:13" x14ac:dyDescent="0.55000000000000004">
      <c r="A3684">
        <v>3679</v>
      </c>
      <c r="C3684">
        <f t="shared" si="177"/>
        <v>-2.7898560255933697E-2</v>
      </c>
      <c r="D3684">
        <f t="shared" si="178"/>
        <v>2.3071414527114109E-4</v>
      </c>
      <c r="E3684" s="2">
        <f t="shared" si="179"/>
        <v>8.9303031279793485E-2</v>
      </c>
      <c r="K3684">
        <v>3679</v>
      </c>
      <c r="L3684" s="8">
        <v>-7.7087994634053995E-5</v>
      </c>
      <c r="M3684" s="8">
        <v>0.27093756754623399</v>
      </c>
    </row>
    <row r="3685" spans="1:13" x14ac:dyDescent="0.55000000000000004">
      <c r="A3685">
        <v>3680</v>
      </c>
      <c r="C3685">
        <f t="shared" si="177"/>
        <v>-0.16123201573302517</v>
      </c>
      <c r="D3685">
        <f t="shared" si="178"/>
        <v>1.9530537948655617E-4</v>
      </c>
      <c r="E3685" s="2">
        <f t="shared" si="179"/>
        <v>0.19244613911298231</v>
      </c>
      <c r="K3685">
        <v>3680</v>
      </c>
      <c r="L3685" s="8">
        <v>3.8127149466717001E-5</v>
      </c>
      <c r="M3685" s="8">
        <v>0.27745481916515402</v>
      </c>
    </row>
    <row r="3686" spans="1:13" x14ac:dyDescent="0.55000000000000004">
      <c r="A3686">
        <v>3681</v>
      </c>
      <c r="C3686">
        <f t="shared" si="177"/>
        <v>-0.25409963376236699</v>
      </c>
      <c r="D3686">
        <f t="shared" si="178"/>
        <v>1.1087908016160731E-4</v>
      </c>
      <c r="E3686" s="2">
        <f t="shared" si="179"/>
        <v>0.21956855080708484</v>
      </c>
      <c r="K3686">
        <v>3681</v>
      </c>
      <c r="L3686" s="8">
        <v>1.4379311245988499E-4</v>
      </c>
      <c r="M3686" s="8">
        <v>0.21448179011942201</v>
      </c>
    </row>
    <row r="3687" spans="1:13" x14ac:dyDescent="0.55000000000000004">
      <c r="A3687">
        <v>3682</v>
      </c>
      <c r="C3687">
        <f t="shared" si="177"/>
        <v>-0.28319359971266622</v>
      </c>
      <c r="D3687">
        <f t="shared" si="178"/>
        <v>-1.3755311383345734E-6</v>
      </c>
      <c r="E3687" s="2">
        <f t="shared" si="179"/>
        <v>0.14514885847161488</v>
      </c>
      <c r="K3687">
        <v>3682</v>
      </c>
      <c r="L3687" s="8">
        <v>2.1344519840976601E-4</v>
      </c>
      <c r="M3687" s="8">
        <v>9.7790466189852696E-2</v>
      </c>
    </row>
    <row r="3688" spans="1:13" x14ac:dyDescent="0.55000000000000004">
      <c r="A3688">
        <v>3683</v>
      </c>
      <c r="C3688">
        <f t="shared" si="177"/>
        <v>-0.2412119413836257</v>
      </c>
      <c r="D3688">
        <f t="shared" si="178"/>
        <v>-1.132849131149848E-4</v>
      </c>
      <c r="E3688" s="2">
        <f t="shared" si="179"/>
        <v>3.9132299290111382E-2</v>
      </c>
      <c r="K3688">
        <v>3683</v>
      </c>
      <c r="L3688" s="8">
        <v>2.29638610300041E-4</v>
      </c>
      <c r="M3688" s="8">
        <v>-4.3393086644975001E-2</v>
      </c>
    </row>
    <row r="3689" spans="1:13" x14ac:dyDescent="0.55000000000000004">
      <c r="A3689">
        <v>3684</v>
      </c>
      <c r="C3689">
        <f t="shared" si="177"/>
        <v>-0.13869117011150867</v>
      </c>
      <c r="D3689">
        <f t="shared" si="178"/>
        <v>-1.9676216975796068E-4</v>
      </c>
      <c r="E3689" s="2">
        <f t="shared" si="179"/>
        <v>1.2262184166991529E-3</v>
      </c>
      <c r="K3689">
        <v>3684</v>
      </c>
      <c r="L3689" s="8">
        <v>1.8831760766615599E-4</v>
      </c>
      <c r="M3689" s="8">
        <v>-0.17370857173840201</v>
      </c>
    </row>
    <row r="3690" spans="1:13" x14ac:dyDescent="0.55000000000000004">
      <c r="A3690">
        <v>3685</v>
      </c>
      <c r="C3690">
        <f t="shared" si="177"/>
        <v>-1.3618385193152254E-3</v>
      </c>
      <c r="D3690">
        <f t="shared" si="178"/>
        <v>-2.3085626920915265E-4</v>
      </c>
      <c r="E3690" s="2">
        <f t="shared" si="179"/>
        <v>6.7161743658488829E-2</v>
      </c>
      <c r="K3690">
        <v>3685</v>
      </c>
      <c r="L3690" s="8">
        <v>9.9831291954658894E-5</v>
      </c>
      <c r="M3690" s="8">
        <v>-0.26051766743020199</v>
      </c>
    </row>
    <row r="3691" spans="1:13" x14ac:dyDescent="0.55000000000000004">
      <c r="A3691">
        <v>3686</v>
      </c>
      <c r="C3691">
        <f t="shared" si="177"/>
        <v>0.13630928583413923</v>
      </c>
      <c r="D3691">
        <f t="shared" si="178"/>
        <v>-2.0701031115365477E-4</v>
      </c>
      <c r="E3691" s="2">
        <f t="shared" si="179"/>
        <v>0.17504833697534425</v>
      </c>
      <c r="K3691">
        <v>3686</v>
      </c>
      <c r="L3691" s="8">
        <v>-1.36583901352566E-5</v>
      </c>
      <c r="M3691" s="8">
        <v>-0.28207849717983002</v>
      </c>
    </row>
    <row r="3692" spans="1:13" x14ac:dyDescent="0.55000000000000004">
      <c r="A3692">
        <v>3687</v>
      </c>
      <c r="C3692">
        <f t="shared" si="177"/>
        <v>0.23976965261706282</v>
      </c>
      <c r="D3692">
        <f t="shared" si="178"/>
        <v>-1.312091284298117E-4</v>
      </c>
      <c r="E3692" s="2">
        <f t="shared" si="179"/>
        <v>0.22350265113655329</v>
      </c>
      <c r="K3692">
        <v>3687</v>
      </c>
      <c r="L3692" s="8">
        <v>-1.23727243685296E-4</v>
      </c>
      <c r="M3692" s="8">
        <v>-0.232991017422814</v>
      </c>
    </row>
    <row r="3693" spans="1:13" x14ac:dyDescent="0.55000000000000004">
      <c r="A3693">
        <v>3688</v>
      </c>
      <c r="C3693">
        <f t="shared" si="177"/>
        <v>0.28305289053637872</v>
      </c>
      <c r="D3693">
        <f t="shared" si="178"/>
        <v>-2.2477220139072897E-5</v>
      </c>
      <c r="E3693" s="2">
        <f t="shared" si="179"/>
        <v>0.16695590699881047</v>
      </c>
      <c r="K3693">
        <v>3688</v>
      </c>
      <c r="L3693" s="8">
        <v>-2.0280784150625701E-4</v>
      </c>
      <c r="M3693" s="8">
        <v>-0.125549491980917</v>
      </c>
    </row>
    <row r="3694" spans="1:13" x14ac:dyDescent="0.55000000000000004">
      <c r="A3694">
        <v>3689</v>
      </c>
      <c r="C3694">
        <f t="shared" si="177"/>
        <v>0.25529581921350214</v>
      </c>
      <c r="D3694">
        <f t="shared" si="178"/>
        <v>9.189599662282184E-5</v>
      </c>
      <c r="E3694" s="2">
        <f t="shared" si="179"/>
        <v>5.8544223800378999E-2</v>
      </c>
      <c r="K3694">
        <v>3689</v>
      </c>
      <c r="L3694" s="8">
        <v>-2.3109395729346699E-4</v>
      </c>
      <c r="M3694" s="8">
        <v>1.3336682580104901E-2</v>
      </c>
    </row>
    <row r="3695" spans="1:13" x14ac:dyDescent="0.55000000000000004">
      <c r="A3695">
        <v>3690</v>
      </c>
      <c r="C3695">
        <f t="shared" si="177"/>
        <v>0.16346487847705318</v>
      </c>
      <c r="D3695">
        <f t="shared" si="178"/>
        <v>1.8320525524797941E-4</v>
      </c>
      <c r="E3695" s="2">
        <f t="shared" si="179"/>
        <v>2.1264277984055184E-4</v>
      </c>
      <c r="K3695">
        <v>3690</v>
      </c>
      <c r="L3695" s="8">
        <v>-2.0150115787369701E-4</v>
      </c>
      <c r="M3695" s="8">
        <v>0.148882602254167</v>
      </c>
    </row>
    <row r="3696" spans="1:13" x14ac:dyDescent="0.55000000000000004">
      <c r="A3696">
        <v>3691</v>
      </c>
      <c r="C3696">
        <f t="shared" si="177"/>
        <v>3.0607698809115867E-2</v>
      </c>
      <c r="D3696">
        <f t="shared" si="178"/>
        <v>2.2853385646627366E-4</v>
      </c>
      <c r="E3696" s="2">
        <f t="shared" si="179"/>
        <v>4.6886216062626246E-2</v>
      </c>
      <c r="K3696">
        <v>3691</v>
      </c>
      <c r="L3696" s="8">
        <v>-1.2144114344202701E-4</v>
      </c>
      <c r="M3696" s="8">
        <v>0.24713995059306201</v>
      </c>
    </row>
    <row r="3697" spans="1:13" x14ac:dyDescent="0.55000000000000004">
      <c r="A3697">
        <v>3692</v>
      </c>
      <c r="C3697">
        <f t="shared" si="177"/>
        <v>-0.10993136809890702</v>
      </c>
      <c r="D3697">
        <f t="shared" si="178"/>
        <v>2.1650527682360478E-4</v>
      </c>
      <c r="E3697" s="2">
        <f t="shared" si="179"/>
        <v>0.15478789924574413</v>
      </c>
      <c r="K3697">
        <v>3692</v>
      </c>
      <c r="L3697" s="8">
        <v>-1.0965441269141901E-5</v>
      </c>
      <c r="M3697" s="8">
        <v>0.28349956516097802</v>
      </c>
    </row>
    <row r="3698" spans="1:13" x14ac:dyDescent="0.55000000000000004">
      <c r="A3698">
        <v>3693</v>
      </c>
      <c r="C3698">
        <f t="shared" si="177"/>
        <v>-0.22287997878554011</v>
      </c>
      <c r="D3698">
        <f t="shared" si="178"/>
        <v>1.5013843626760268E-4</v>
      </c>
      <c r="E3698" s="2">
        <f t="shared" si="179"/>
        <v>0.22253384768827014</v>
      </c>
      <c r="K3698">
        <v>3693</v>
      </c>
      <c r="L3698" s="8">
        <v>1.02256623694259E-4</v>
      </c>
      <c r="M3698" s="8">
        <v>0.248854954930705</v>
      </c>
    </row>
    <row r="3699" spans="1:13" x14ac:dyDescent="0.55000000000000004">
      <c r="A3699">
        <v>3694</v>
      </c>
      <c r="C3699">
        <f t="shared" si="177"/>
        <v>-0.27989041273420046</v>
      </c>
      <c r="D3699">
        <f t="shared" si="178"/>
        <v>4.609001287557028E-5</v>
      </c>
      <c r="E3699" s="2">
        <f t="shared" si="179"/>
        <v>0.18642834682927931</v>
      </c>
      <c r="K3699">
        <v>3694</v>
      </c>
      <c r="L3699" s="8">
        <v>1.89867882899393E-4</v>
      </c>
      <c r="M3699" s="8">
        <v>0.151883077453976</v>
      </c>
    </row>
    <row r="3700" spans="1:13" x14ac:dyDescent="0.55000000000000004">
      <c r="A3700">
        <v>3695</v>
      </c>
      <c r="C3700">
        <f t="shared" si="177"/>
        <v>-0.26665425270907556</v>
      </c>
      <c r="D3700">
        <f t="shared" si="178"/>
        <v>-6.9526032246238433E-5</v>
      </c>
      <c r="E3700" s="2">
        <f t="shared" si="179"/>
        <v>8.0386648886216494E-2</v>
      </c>
      <c r="K3700">
        <v>3695</v>
      </c>
      <c r="L3700" s="8">
        <v>2.29925552977541E-4</v>
      </c>
      <c r="M3700" s="8">
        <v>1.6871141014690401E-2</v>
      </c>
    </row>
    <row r="3701" spans="1:13" x14ac:dyDescent="0.55000000000000004">
      <c r="A3701">
        <v>3696</v>
      </c>
      <c r="C3701">
        <f t="shared" si="177"/>
        <v>-0.18649349587998301</v>
      </c>
      <c r="D3701">
        <f t="shared" si="178"/>
        <v>-1.6769250876837012E-4</v>
      </c>
      <c r="E3701" s="2">
        <f t="shared" si="179"/>
        <v>4.1123001560478328E-3</v>
      </c>
      <c r="K3701">
        <v>3696</v>
      </c>
      <c r="L3701" s="8">
        <v>2.1239694195788599E-4</v>
      </c>
      <c r="M3701" s="8">
        <v>-0.122366277352685</v>
      </c>
    </row>
    <row r="3702" spans="1:13" x14ac:dyDescent="0.55000000000000004">
      <c r="A3702">
        <v>3697</v>
      </c>
      <c r="C3702">
        <f t="shared" si="177"/>
        <v>-5.9526802556007383E-2</v>
      </c>
      <c r="D3702">
        <f t="shared" si="178"/>
        <v>-2.2377170026726886E-4</v>
      </c>
      <c r="E3702" s="2">
        <f t="shared" si="179"/>
        <v>2.9388073434523626E-2</v>
      </c>
      <c r="K3702">
        <v>3697</v>
      </c>
      <c r="L3702" s="8">
        <v>1.4167219920990901E-4</v>
      </c>
      <c r="M3702" s="8">
        <v>-0.23095630245180601</v>
      </c>
    </row>
    <row r="3703" spans="1:13" x14ac:dyDescent="0.55000000000000004">
      <c r="A3703">
        <v>3698</v>
      </c>
      <c r="C3703">
        <f t="shared" si="177"/>
        <v>8.2379863482109877E-2</v>
      </c>
      <c r="D3703">
        <f t="shared" si="178"/>
        <v>-2.236889117327008E-4</v>
      </c>
      <c r="E3703" s="2">
        <f t="shared" si="179"/>
        <v>0.13255552238339699</v>
      </c>
      <c r="K3703">
        <v>3698</v>
      </c>
      <c r="L3703" s="8">
        <v>3.5464775299292801E-5</v>
      </c>
      <c r="M3703" s="8">
        <v>-0.28170188885299002</v>
      </c>
    </row>
    <row r="3704" spans="1:13" x14ac:dyDescent="0.55000000000000004">
      <c r="A3704">
        <v>3699</v>
      </c>
      <c r="C3704">
        <f t="shared" si="177"/>
        <v>0.20361092021798061</v>
      </c>
      <c r="D3704">
        <f t="shared" si="178"/>
        <v>-1.6746492134179632E-4</v>
      </c>
      <c r="E3704" s="2">
        <f t="shared" si="179"/>
        <v>0.21669435559657135</v>
      </c>
      <c r="K3704">
        <v>3699</v>
      </c>
      <c r="L3704" s="8">
        <v>-7.9625021592525305E-5</v>
      </c>
      <c r="M3704" s="8">
        <v>-0.26189348963929598</v>
      </c>
    </row>
    <row r="3705" spans="1:13" x14ac:dyDescent="0.55000000000000004">
      <c r="A3705">
        <v>3700</v>
      </c>
      <c r="C3705">
        <f t="shared" si="177"/>
        <v>0.27373992775680789</v>
      </c>
      <c r="D3705">
        <f t="shared" si="178"/>
        <v>-6.9210765574566601E-5</v>
      </c>
      <c r="E3705" s="2">
        <f t="shared" si="179"/>
        <v>0.20270900603214989</v>
      </c>
      <c r="K3705">
        <v>3700</v>
      </c>
      <c r="L3705" s="8">
        <v>-1.7477223786872199E-4</v>
      </c>
      <c r="M3705" s="8">
        <v>-0.17649224127618099</v>
      </c>
    </row>
    <row r="3706" spans="1:13" x14ac:dyDescent="0.55000000000000004">
      <c r="A3706">
        <v>3701</v>
      </c>
      <c r="C3706">
        <f t="shared" si="177"/>
        <v>0.27516598340903453</v>
      </c>
      <c r="D3706">
        <f t="shared" si="178"/>
        <v>4.6413833503045152E-5</v>
      </c>
      <c r="E3706" s="2">
        <f t="shared" si="179"/>
        <v>0.10371839220429013</v>
      </c>
      <c r="K3706">
        <v>3701</v>
      </c>
      <c r="L3706" s="8">
        <v>-2.26146662962448E-4</v>
      </c>
      <c r="M3706" s="8">
        <v>-4.6887416207069703E-2</v>
      </c>
    </row>
    <row r="3707" spans="1:13" x14ac:dyDescent="0.55000000000000004">
      <c r="A3707">
        <v>3702</v>
      </c>
      <c r="C3707">
        <f t="shared" si="177"/>
        <v>0.20753117726486001</v>
      </c>
      <c r="D3707">
        <f t="shared" si="178"/>
        <v>1.5038953869898243E-4</v>
      </c>
      <c r="E3707" s="2">
        <f t="shared" si="179"/>
        <v>1.2784943430502935E-2</v>
      </c>
      <c r="K3707">
        <v>3702</v>
      </c>
      <c r="L3707" s="8">
        <v>-2.2088125340518201E-4</v>
      </c>
      <c r="M3707" s="8">
        <v>9.44606531195155E-2</v>
      </c>
    </row>
    <row r="3708" spans="1:13" x14ac:dyDescent="0.55000000000000004">
      <c r="A3708">
        <v>3703</v>
      </c>
      <c r="C3708">
        <f t="shared" si="177"/>
        <v>8.7810420037337439E-2</v>
      </c>
      <c r="D3708">
        <f t="shared" si="178"/>
        <v>2.1662063964143232E-4</v>
      </c>
      <c r="E3708" s="2">
        <f t="shared" si="179"/>
        <v>1.5460447000396399E-2</v>
      </c>
      <c r="K3708">
        <v>3703</v>
      </c>
      <c r="L3708" s="8">
        <v>-1.60294763684772E-4</v>
      </c>
      <c r="M3708" s="8">
        <v>0.212150465880969</v>
      </c>
    </row>
    <row r="3709" spans="1:13" x14ac:dyDescent="0.55000000000000004">
      <c r="A3709">
        <v>3704</v>
      </c>
      <c r="C3709">
        <f t="shared" si="177"/>
        <v>-5.3948901720735659E-2</v>
      </c>
      <c r="D3709">
        <f t="shared" si="178"/>
        <v>2.2848452603493197E-4</v>
      </c>
      <c r="E3709" s="2">
        <f t="shared" si="179"/>
        <v>0.10933258360121142</v>
      </c>
      <c r="K3709">
        <v>3704</v>
      </c>
      <c r="L3709" s="8">
        <v>-5.9561456002990801E-5</v>
      </c>
      <c r="M3709" s="8">
        <v>0.276705878376591</v>
      </c>
    </row>
    <row r="3710" spans="1:13" x14ac:dyDescent="0.55000000000000004">
      <c r="A3710">
        <v>3705</v>
      </c>
      <c r="C3710">
        <f t="shared" si="177"/>
        <v>-0.18216818630148701</v>
      </c>
      <c r="D3710">
        <f t="shared" si="178"/>
        <v>1.8300361246592996E-4</v>
      </c>
      <c r="E3710" s="2">
        <f t="shared" si="179"/>
        <v>0.20623112629656534</v>
      </c>
      <c r="K3710">
        <v>3705</v>
      </c>
      <c r="L3710" s="8">
        <v>5.6089387827188297E-5</v>
      </c>
      <c r="M3710" s="8">
        <v>0.27195858707414799</v>
      </c>
    </row>
    <row r="3711" spans="1:13" x14ac:dyDescent="0.55000000000000004">
      <c r="A3711">
        <v>3706</v>
      </c>
      <c r="C3711">
        <f t="shared" si="177"/>
        <v>-0.26466709592126569</v>
      </c>
      <c r="D3711">
        <f t="shared" si="178"/>
        <v>9.1592649578066493E-5</v>
      </c>
      <c r="E3711" s="2">
        <f t="shared" si="179"/>
        <v>0.21507767512431353</v>
      </c>
      <c r="K3711">
        <v>3706</v>
      </c>
      <c r="L3711" s="8">
        <v>1.57692296522747E-4</v>
      </c>
      <c r="M3711" s="8">
        <v>0.199097580530395</v>
      </c>
    </row>
    <row r="3712" spans="1:13" x14ac:dyDescent="0.55000000000000004">
      <c r="A3712">
        <v>3707</v>
      </c>
      <c r="C3712">
        <f t="shared" si="177"/>
        <v>-0.28074014320454704</v>
      </c>
      <c r="D3712">
        <f t="shared" si="178"/>
        <v>-2.2806137734022431E-5</v>
      </c>
      <c r="E3712" s="2">
        <f t="shared" si="179"/>
        <v>0.12752861845813707</v>
      </c>
      <c r="K3712">
        <v>3707</v>
      </c>
      <c r="L3712" s="8">
        <v>2.1980019130219699E-4</v>
      </c>
      <c r="M3712" s="8">
        <v>7.6371349831083304E-2</v>
      </c>
    </row>
    <row r="3713" spans="1:13" x14ac:dyDescent="0.55000000000000004">
      <c r="A3713">
        <v>3708</v>
      </c>
      <c r="C3713">
        <f t="shared" si="177"/>
        <v>-0.22635333207742478</v>
      </c>
      <c r="D3713">
        <f t="shared" si="178"/>
        <v>-1.3148106518873031E-4</v>
      </c>
      <c r="E3713" s="2">
        <f t="shared" si="179"/>
        <v>2.5879405563965858E-2</v>
      </c>
      <c r="K3713">
        <v>3708</v>
      </c>
      <c r="L3713" s="8">
        <v>2.26857764628618E-4</v>
      </c>
      <c r="M3713" s="8">
        <v>-6.5482559206881702E-2</v>
      </c>
    </row>
    <row r="3714" spans="1:13" x14ac:dyDescent="0.55000000000000004">
      <c r="A3714">
        <v>3709</v>
      </c>
      <c r="C3714">
        <f t="shared" si="177"/>
        <v>-0.11515660574825771</v>
      </c>
      <c r="D3714">
        <f t="shared" si="178"/>
        <v>-2.0715701668369918E-4</v>
      </c>
      <c r="E3714" s="2">
        <f t="shared" si="179"/>
        <v>5.7425097831987938E-3</v>
      </c>
      <c r="K3714">
        <v>3709</v>
      </c>
      <c r="L3714" s="8">
        <v>1.77097403480401E-4</v>
      </c>
      <c r="M3714" s="8">
        <v>-0.190935955067177</v>
      </c>
    </row>
    <row r="3715" spans="1:13" x14ac:dyDescent="0.55000000000000004">
      <c r="A3715">
        <v>3710</v>
      </c>
      <c r="C3715">
        <f t="shared" si="177"/>
        <v>2.4942001315066176E-2</v>
      </c>
      <c r="D3715">
        <f t="shared" si="178"/>
        <v>-2.308409235145121E-4</v>
      </c>
      <c r="E3715" s="2">
        <f t="shared" si="179"/>
        <v>8.6148271442799268E-2</v>
      </c>
      <c r="K3715">
        <v>3710</v>
      </c>
      <c r="L3715" s="8">
        <v>8.29818989979875E-5</v>
      </c>
      <c r="M3715" s="8">
        <v>-0.26856825650022598</v>
      </c>
    </row>
    <row r="3716" spans="1:13" x14ac:dyDescent="0.55000000000000004">
      <c r="A3716">
        <v>3711</v>
      </c>
      <c r="C3716">
        <f t="shared" si="177"/>
        <v>0.15878069178227311</v>
      </c>
      <c r="D3716">
        <f t="shared" si="178"/>
        <v>-1.9658862428466485E-4</v>
      </c>
      <c r="E3716" s="2">
        <f t="shared" si="179"/>
        <v>0.1915958777669417</v>
      </c>
      <c r="K3716">
        <v>3711</v>
      </c>
      <c r="L3716" s="8">
        <v>-3.19169368708009E-5</v>
      </c>
      <c r="M3716" s="8">
        <v>-0.278935972016287</v>
      </c>
    </row>
    <row r="3717" spans="1:13" x14ac:dyDescent="0.55000000000000004">
      <c r="A3717">
        <v>3712</v>
      </c>
      <c r="C3717">
        <f t="shared" si="177"/>
        <v>0.25276877544561471</v>
      </c>
      <c r="D3717">
        <f t="shared" si="178"/>
        <v>-1.1299672411870333E-4</v>
      </c>
      <c r="E3717" s="2">
        <f t="shared" si="179"/>
        <v>0.22298343477652235</v>
      </c>
      <c r="K3717">
        <v>3712</v>
      </c>
      <c r="L3717" s="8">
        <v>-1.3882197790199499E-4</v>
      </c>
      <c r="M3717" s="8">
        <v>-0.219442442947725</v>
      </c>
    </row>
    <row r="3718" spans="1:13" x14ac:dyDescent="0.55000000000000004">
      <c r="A3718">
        <v>3713</v>
      </c>
      <c r="C3718">
        <f t="shared" ref="C3718:C3781" si="180">$D$1*COS($B$2*(A3718-$L$2)+$B$1)</f>
        <v>0.283317224415151</v>
      </c>
      <c r="D3718">
        <f t="shared" ref="D3718:D3781" si="181">$D$2*COS($B$2*(A3718-$L$3)+$B$3)</f>
        <v>-1.0450279809106288E-6</v>
      </c>
      <c r="E3718" s="2">
        <f t="shared" ref="E3718:E3781" si="182">(M3718-C3718)^2</f>
        <v>0.15078109697714043</v>
      </c>
      <c r="K3718">
        <v>3713</v>
      </c>
      <c r="L3718" s="8">
        <v>-2.1095819337860601E-4</v>
      </c>
      <c r="M3718" s="8">
        <v>-0.10498819272081999</v>
      </c>
    </row>
    <row r="3719" spans="1:13" x14ac:dyDescent="0.55000000000000004">
      <c r="A3719">
        <v>3714</v>
      </c>
      <c r="C3719">
        <f t="shared" si="180"/>
        <v>0.24275902191080748</v>
      </c>
      <c r="D3719">
        <f t="shared" si="181"/>
        <v>1.1116894815117443E-4</v>
      </c>
      <c r="E3719" s="2">
        <f t="shared" si="182"/>
        <v>4.2848180382588398E-2</v>
      </c>
      <c r="K3719">
        <v>3714</v>
      </c>
      <c r="L3719" s="8">
        <v>-2.30258620633924E-4</v>
      </c>
      <c r="M3719" s="8">
        <v>3.57610016724767E-2</v>
      </c>
    </row>
    <row r="3720" spans="1:13" x14ac:dyDescent="0.55000000000000004">
      <c r="A3720">
        <v>3715</v>
      </c>
      <c r="C3720">
        <f t="shared" si="180"/>
        <v>0.14127342186095643</v>
      </c>
      <c r="D3720">
        <f t="shared" si="181"/>
        <v>1.9548186155449897E-4</v>
      </c>
      <c r="E3720" s="2">
        <f t="shared" si="182"/>
        <v>6.90649410880154E-4</v>
      </c>
      <c r="K3720">
        <v>3715</v>
      </c>
      <c r="L3720" s="8">
        <v>-1.9188934793069699E-4</v>
      </c>
      <c r="M3720" s="8">
        <v>0.167553631351753</v>
      </c>
    </row>
    <row r="3721" spans="1:13" x14ac:dyDescent="0.55000000000000004">
      <c r="A3721">
        <v>3716</v>
      </c>
      <c r="C3721">
        <f t="shared" si="180"/>
        <v>4.3311707314658198E-3</v>
      </c>
      <c r="D3721">
        <f t="shared" si="181"/>
        <v>2.3073294813835278E-4</v>
      </c>
      <c r="E3721" s="2">
        <f t="shared" si="182"/>
        <v>6.4034425937976605E-2</v>
      </c>
      <c r="K3721">
        <v>3716</v>
      </c>
      <c r="L3721" s="8">
        <v>-1.0546019764313401E-4</v>
      </c>
      <c r="M3721" s="8">
        <v>0.25738141463171699</v>
      </c>
    </row>
    <row r="3722" spans="1:13" x14ac:dyDescent="0.55000000000000004">
      <c r="A3722">
        <v>3717</v>
      </c>
      <c r="C3722">
        <f t="shared" si="180"/>
        <v>-0.13369811295596837</v>
      </c>
      <c r="D3722">
        <f t="shared" si="181"/>
        <v>2.0807492820486978E-4</v>
      </c>
      <c r="E3722" s="2">
        <f t="shared" si="182"/>
        <v>0.17342605397526795</v>
      </c>
      <c r="K3722">
        <v>3717</v>
      </c>
      <c r="L3722" s="8">
        <v>7.3821133717208796E-6</v>
      </c>
      <c r="M3722" s="8">
        <v>0.28274642593879001</v>
      </c>
    </row>
    <row r="3723" spans="1:13" x14ac:dyDescent="0.55000000000000004">
      <c r="A3723">
        <v>3718</v>
      </c>
      <c r="C3723">
        <f t="shared" si="180"/>
        <v>-0.2381719884261351</v>
      </c>
      <c r="D3723">
        <f t="shared" si="181"/>
        <v>1.3319448716355114E-4</v>
      </c>
      <c r="E3723" s="2">
        <f t="shared" si="182"/>
        <v>0.22606965666515633</v>
      </c>
      <c r="K3723">
        <v>3718</v>
      </c>
      <c r="L3723" s="8">
        <v>1.18375528297322E-4</v>
      </c>
      <c r="M3723" s="8">
        <v>0.237295840838008</v>
      </c>
    </row>
    <row r="3724" spans="1:13" x14ac:dyDescent="0.55000000000000004">
      <c r="A3724">
        <v>3719</v>
      </c>
      <c r="C3724">
        <f t="shared" si="180"/>
        <v>-0.28286971506852787</v>
      </c>
      <c r="D3724">
        <f t="shared" si="181"/>
        <v>2.4885037361209869E-5</v>
      </c>
      <c r="E3724" s="2">
        <f t="shared" si="182"/>
        <v>0.17245976692543255</v>
      </c>
      <c r="K3724">
        <v>3719</v>
      </c>
      <c r="L3724" s="8">
        <v>1.9972105781239401E-4</v>
      </c>
      <c r="M3724" s="8">
        <v>0.132413040322823</v>
      </c>
    </row>
    <row r="3725" spans="1:13" x14ac:dyDescent="0.55000000000000004">
      <c r="A3725">
        <v>3720</v>
      </c>
      <c r="C3725">
        <f t="shared" si="180"/>
        <v>-0.25657310565010671</v>
      </c>
      <c r="D3725">
        <f t="shared" si="181"/>
        <v>-8.9670032282276706E-5</v>
      </c>
      <c r="E3725" s="2">
        <f t="shared" si="182"/>
        <v>6.2970722033904039E-2</v>
      </c>
      <c r="K3725">
        <v>3720</v>
      </c>
      <c r="L3725" s="8">
        <v>2.3104520941886E-4</v>
      </c>
      <c r="M3725" s="8">
        <v>-5.6334275720793204E-3</v>
      </c>
    </row>
    <row r="3726" spans="1:13" x14ac:dyDescent="0.55000000000000004">
      <c r="A3726">
        <v>3721</v>
      </c>
      <c r="C3726">
        <f t="shared" si="180"/>
        <v>-0.16588205484560892</v>
      </c>
      <c r="D3726">
        <f t="shared" si="181"/>
        <v>-1.8171981391889563E-4</v>
      </c>
      <c r="E3726" s="2">
        <f t="shared" si="182"/>
        <v>5.5757784278373317E-4</v>
      </c>
      <c r="K3726">
        <v>3721</v>
      </c>
      <c r="L3726" s="8">
        <v>2.0450265502595E-4</v>
      </c>
      <c r="M3726" s="8">
        <v>-0.14226896858430599</v>
      </c>
    </row>
    <row r="3727" spans="1:13" x14ac:dyDescent="0.55000000000000004">
      <c r="A3727">
        <v>3722</v>
      </c>
      <c r="C3727">
        <f t="shared" si="180"/>
        <v>-3.3558104791150484E-2</v>
      </c>
      <c r="D3727">
        <f t="shared" si="181"/>
        <v>-2.2816175261163238E-4</v>
      </c>
      <c r="E3727" s="2">
        <f t="shared" si="182"/>
        <v>4.3980070449241786E-2</v>
      </c>
      <c r="K3727">
        <v>3722</v>
      </c>
      <c r="L3727" s="8">
        <v>1.2674114203942201E-4</v>
      </c>
      <c r="M3727" s="8">
        <v>-0.243272363841988</v>
      </c>
    </row>
    <row r="3728" spans="1:13" x14ac:dyDescent="0.55000000000000004">
      <c r="A3728">
        <v>3723</v>
      </c>
      <c r="C3728">
        <f t="shared" si="180"/>
        <v>0.10718822221525223</v>
      </c>
      <c r="D3728">
        <f t="shared" si="181"/>
        <v>-2.1733990066757751E-4</v>
      </c>
      <c r="E3728" s="2">
        <f t="shared" si="182"/>
        <v>0.15251751486529347</v>
      </c>
      <c r="K3728">
        <v>3723</v>
      </c>
      <c r="L3728" s="8">
        <v>1.7236523784157701E-5</v>
      </c>
      <c r="M3728" s="8">
        <v>-0.28334668642326299</v>
      </c>
    </row>
    <row r="3729" spans="1:13" x14ac:dyDescent="0.55000000000000004">
      <c r="A3729">
        <v>3724</v>
      </c>
      <c r="C3729">
        <f t="shared" si="180"/>
        <v>0.22103256479613256</v>
      </c>
      <c r="D3729">
        <f t="shared" si="181"/>
        <v>-1.5197031481784442E-4</v>
      </c>
      <c r="E3729" s="2">
        <f t="shared" si="182"/>
        <v>0.22419054374671313</v>
      </c>
      <c r="K3729">
        <v>3724</v>
      </c>
      <c r="L3729" s="8">
        <v>-9.6585088780480401E-5</v>
      </c>
      <c r="M3729" s="8">
        <v>-0.25245507363460101</v>
      </c>
    </row>
    <row r="3730" spans="1:13" x14ac:dyDescent="0.55000000000000004">
      <c r="A3730">
        <v>3725</v>
      </c>
      <c r="C3730">
        <f t="shared" si="180"/>
        <v>0.27940239260998428</v>
      </c>
      <c r="D3730">
        <f t="shared" si="181"/>
        <v>-4.8459383228906472E-5</v>
      </c>
      <c r="E3730" s="2">
        <f t="shared" si="182"/>
        <v>0.19161360600655397</v>
      </c>
      <c r="K3730">
        <v>3725</v>
      </c>
      <c r="L3730" s="8">
        <v>-1.8621636668965499E-4</v>
      </c>
      <c r="M3730" s="8">
        <v>-0.15833452153657701</v>
      </c>
    </row>
    <row r="3731" spans="1:13" x14ac:dyDescent="0.55000000000000004">
      <c r="A3731">
        <v>3726</v>
      </c>
      <c r="C3731">
        <f t="shared" si="180"/>
        <v>0.26764810921456061</v>
      </c>
      <c r="D3731">
        <f t="shared" si="181"/>
        <v>6.7213832106125548E-5</v>
      </c>
      <c r="E3731" s="2">
        <f t="shared" si="182"/>
        <v>8.5384472375789916E-2</v>
      </c>
      <c r="K3731">
        <v>3726</v>
      </c>
      <c r="L3731" s="8">
        <v>-2.2920860035893499E-4</v>
      </c>
      <c r="M3731" s="8">
        <v>-2.4558106283655502E-2</v>
      </c>
    </row>
    <row r="3732" spans="1:13" x14ac:dyDescent="0.55000000000000004">
      <c r="A3732">
        <v>3727</v>
      </c>
      <c r="C3732">
        <f t="shared" si="180"/>
        <v>0.18871979198114683</v>
      </c>
      <c r="D3732">
        <f t="shared" si="181"/>
        <v>1.6601779233933335E-4</v>
      </c>
      <c r="E3732" s="2">
        <f t="shared" si="182"/>
        <v>5.3803329577024111E-3</v>
      </c>
      <c r="K3732">
        <v>3727</v>
      </c>
      <c r="L3732" s="8">
        <v>-2.14794118161393E-4</v>
      </c>
      <c r="M3732" s="8">
        <v>0.11536903903543801</v>
      </c>
    </row>
    <row r="3733" spans="1:13" x14ac:dyDescent="0.55000000000000004">
      <c r="A3733">
        <v>3728</v>
      </c>
      <c r="C3733">
        <f t="shared" si="180"/>
        <v>6.2426784858056292E-2</v>
      </c>
      <c r="D3733">
        <f t="shared" si="181"/>
        <v>2.2315478607277503E-4</v>
      </c>
      <c r="E3733" s="2">
        <f t="shared" si="182"/>
        <v>2.688763926482074E-2</v>
      </c>
      <c r="K3733">
        <v>3728</v>
      </c>
      <c r="L3733" s="8">
        <v>-1.4658311658435899E-4</v>
      </c>
      <c r="M3733" s="8">
        <v>0.226401292830548</v>
      </c>
    </row>
    <row r="3734" spans="1:13" x14ac:dyDescent="0.55000000000000004">
      <c r="A3734">
        <v>3729</v>
      </c>
      <c r="C3734">
        <f t="shared" si="180"/>
        <v>-7.9534029410207138E-2</v>
      </c>
      <c r="D3734">
        <f t="shared" si="181"/>
        <v>2.2428463223203129E-4</v>
      </c>
      <c r="E3734" s="2">
        <f t="shared" si="182"/>
        <v>0.12979012646243096</v>
      </c>
      <c r="K3734">
        <v>3729</v>
      </c>
      <c r="L3734" s="8">
        <v>-4.1659464123135299E-5</v>
      </c>
      <c r="M3734" s="8">
        <v>0.28072993834459198</v>
      </c>
    </row>
    <row r="3735" spans="1:13" x14ac:dyDescent="0.55000000000000004">
      <c r="A3735">
        <v>3730</v>
      </c>
      <c r="C3735">
        <f t="shared" si="180"/>
        <v>-0.20153347874284422</v>
      </c>
      <c r="D3735">
        <f t="shared" si="181"/>
        <v>1.69123763246428E-4</v>
      </c>
      <c r="E3735" s="2">
        <f t="shared" si="182"/>
        <v>0.21741844472231386</v>
      </c>
      <c r="K3735">
        <v>3730</v>
      </c>
      <c r="L3735" s="8">
        <v>7.3698059564281294E-5</v>
      </c>
      <c r="M3735" s="8">
        <v>0.26474802927813001</v>
      </c>
    </row>
    <row r="3736" spans="1:13" x14ac:dyDescent="0.55000000000000004">
      <c r="A3736">
        <v>3731</v>
      </c>
      <c r="C3736">
        <f t="shared" si="180"/>
        <v>-0.2729522728997052</v>
      </c>
      <c r="D3736">
        <f t="shared" si="181"/>
        <v>7.1516394532049985E-5</v>
      </c>
      <c r="E3736" s="2">
        <f t="shared" si="182"/>
        <v>0.20739882078697089</v>
      </c>
      <c r="K3736">
        <v>3731</v>
      </c>
      <c r="L3736" s="8">
        <v>1.70597447044254E-4</v>
      </c>
      <c r="M3736" s="8">
        <v>0.18245833390142199</v>
      </c>
    </row>
    <row r="3737" spans="1:13" x14ac:dyDescent="0.55000000000000004">
      <c r="A3737">
        <v>3732</v>
      </c>
      <c r="C3737">
        <f t="shared" si="180"/>
        <v>-0.27586579993615468</v>
      </c>
      <c r="D3737">
        <f t="shared" si="181"/>
        <v>-4.4040081763883233E-5</v>
      </c>
      <c r="E3737" s="2">
        <f t="shared" si="182"/>
        <v>0.10912228042921496</v>
      </c>
      <c r="K3737">
        <v>3732</v>
      </c>
      <c r="L3737" s="8">
        <v>2.24769645602265E-4</v>
      </c>
      <c r="M3737" s="8">
        <v>5.44708169097756E-2</v>
      </c>
    </row>
    <row r="3738" spans="1:13" x14ac:dyDescent="0.55000000000000004">
      <c r="A3738">
        <v>3733</v>
      </c>
      <c r="C3738">
        <f t="shared" si="180"/>
        <v>-0.2095428259797105</v>
      </c>
      <c r="D3738">
        <f t="shared" si="181"/>
        <v>-1.4854342582706253E-4</v>
      </c>
      <c r="E3738" s="2">
        <f t="shared" si="182"/>
        <v>1.4977738668645338E-2</v>
      </c>
      <c r="K3738">
        <v>3733</v>
      </c>
      <c r="L3738" s="8">
        <v>2.2264689204953801E-4</v>
      </c>
      <c r="M3738" s="8">
        <v>-8.7159254089340596E-2</v>
      </c>
    </row>
    <row r="3739" spans="1:13" x14ac:dyDescent="0.55000000000000004">
      <c r="A3739">
        <v>3734</v>
      </c>
      <c r="C3739">
        <f t="shared" si="180"/>
        <v>-9.0629019514205669E-2</v>
      </c>
      <c r="D3739">
        <f t="shared" si="181"/>
        <v>-2.157655010562852E-4</v>
      </c>
      <c r="E3739" s="2">
        <f t="shared" si="182"/>
        <v>1.3532838670398008E-2</v>
      </c>
      <c r="K3739">
        <v>3734</v>
      </c>
      <c r="L3739" s="8">
        <v>1.6476084318196101E-4</v>
      </c>
      <c r="M3739" s="8">
        <v>-0.206959749205023</v>
      </c>
    </row>
    <row r="3740" spans="1:13" x14ac:dyDescent="0.55000000000000004">
      <c r="A3740">
        <v>3735</v>
      </c>
      <c r="C3740">
        <f t="shared" si="180"/>
        <v>5.1030760541205651E-2</v>
      </c>
      <c r="D3740">
        <f t="shared" si="181"/>
        <v>-2.2883498349628615E-4</v>
      </c>
      <c r="E3740" s="2">
        <f t="shared" si="182"/>
        <v>0.10624773884513009</v>
      </c>
      <c r="K3740">
        <v>3735</v>
      </c>
      <c r="L3740" s="8">
        <v>6.5609419037395903E-5</v>
      </c>
      <c r="M3740" s="8">
        <v>-0.27492589124723399</v>
      </c>
    </row>
    <row r="3741" spans="1:13" x14ac:dyDescent="0.55000000000000004">
      <c r="A3741">
        <v>3736</v>
      </c>
      <c r="C3741">
        <f t="shared" si="180"/>
        <v>0.17988289534226592</v>
      </c>
      <c r="D3741">
        <f t="shared" si="181"/>
        <v>-1.844717085384698E-4</v>
      </c>
      <c r="E3741" s="2">
        <f t="shared" si="182"/>
        <v>0.20604158127489033</v>
      </c>
      <c r="K3741">
        <v>3736</v>
      </c>
      <c r="L3741" s="8">
        <v>-4.9974291116372402E-5</v>
      </c>
      <c r="M3741" s="8">
        <v>-0.27403513831016602</v>
      </c>
    </row>
    <row r="3742" spans="1:13" x14ac:dyDescent="0.55000000000000004">
      <c r="A3742">
        <v>3737</v>
      </c>
      <c r="C3742">
        <f t="shared" si="180"/>
        <v>0.26358821504503577</v>
      </c>
      <c r="D3742">
        <f t="shared" si="181"/>
        <v>-9.3809923092359599E-5</v>
      </c>
      <c r="E3742" s="2">
        <f t="shared" si="182"/>
        <v>0.21911648659680277</v>
      </c>
      <c r="K3742">
        <v>3737</v>
      </c>
      <c r="L3742" s="8">
        <v>-1.5304163004205E-4</v>
      </c>
      <c r="M3742" s="8">
        <v>-0.204510584992737</v>
      </c>
    </row>
    <row r="3743" spans="1:13" x14ac:dyDescent="0.55000000000000004">
      <c r="A3743">
        <v>3738</v>
      </c>
      <c r="C3743">
        <f t="shared" si="180"/>
        <v>0.28113844877023736</v>
      </c>
      <c r="D3743">
        <f t="shared" si="181"/>
        <v>2.0396175693646209E-5</v>
      </c>
      <c r="E3743" s="2">
        <f t="shared" si="182"/>
        <v>0.13315459039741662</v>
      </c>
      <c r="K3743">
        <v>3738</v>
      </c>
      <c r="L3743" s="8">
        <v>-2.1777874332235E-4</v>
      </c>
      <c r="M3743" s="8">
        <v>-8.3765086972315606E-2</v>
      </c>
    </row>
    <row r="3744" spans="1:13" x14ac:dyDescent="0.55000000000000004">
      <c r="A3744">
        <v>3739</v>
      </c>
      <c r="C3744">
        <f t="shared" si="180"/>
        <v>0.22812885778364503</v>
      </c>
      <c r="D3744">
        <f t="shared" si="181"/>
        <v>1.2948326429642617E-4</v>
      </c>
      <c r="E3744" s="2">
        <f t="shared" si="182"/>
        <v>2.8957475309073121E-2</v>
      </c>
      <c r="K3744">
        <v>3739</v>
      </c>
      <c r="L3744" s="8">
        <v>-2.2797181933632599E-4</v>
      </c>
      <c r="M3744" s="8">
        <v>5.7959896721196502E-2</v>
      </c>
    </row>
    <row r="3745" spans="1:13" x14ac:dyDescent="0.55000000000000004">
      <c r="A3745">
        <v>3740</v>
      </c>
      <c r="C3745">
        <f t="shared" si="180"/>
        <v>0.11786373206788042</v>
      </c>
      <c r="D3745">
        <f t="shared" si="181"/>
        <v>2.0607278285313552E-4</v>
      </c>
      <c r="E3745" s="2">
        <f t="shared" si="182"/>
        <v>4.5299270378833271E-3</v>
      </c>
      <c r="K3745">
        <v>3740</v>
      </c>
      <c r="L3745" s="8">
        <v>-1.8106793896302599E-4</v>
      </c>
      <c r="M3745" s="8">
        <v>0.18516846472378901</v>
      </c>
    </row>
    <row r="3746" spans="1:13" x14ac:dyDescent="0.55000000000000004">
      <c r="A3746">
        <v>3741</v>
      </c>
      <c r="C3746">
        <f t="shared" si="180"/>
        <v>-2.1982706026571021E-2</v>
      </c>
      <c r="D3746">
        <f t="shared" si="181"/>
        <v>2.3094237658332457E-4</v>
      </c>
      <c r="E3746" s="2">
        <f t="shared" si="182"/>
        <v>8.2934293567193548E-2</v>
      </c>
      <c r="K3746">
        <v>3741</v>
      </c>
      <c r="L3746" s="8">
        <v>-8.8814470012490998E-5</v>
      </c>
      <c r="M3746" s="8">
        <v>0.26600044203454998</v>
      </c>
    </row>
    <row r="3747" spans="1:13" x14ac:dyDescent="0.55000000000000004">
      <c r="A3747">
        <v>3742</v>
      </c>
      <c r="C3747">
        <f t="shared" si="180"/>
        <v>-0.15631194826531039</v>
      </c>
      <c r="D3747">
        <f t="shared" si="181"/>
        <v>1.9785030167102753E-4</v>
      </c>
      <c r="E3747" s="2">
        <f t="shared" si="182"/>
        <v>0.19055224812281693</v>
      </c>
      <c r="K3747">
        <v>3742</v>
      </c>
      <c r="L3747" s="8">
        <v>2.5683133917644401E-5</v>
      </c>
      <c r="M3747" s="8">
        <v>0.28021095849081501</v>
      </c>
    </row>
    <row r="3748" spans="1:13" x14ac:dyDescent="0.55000000000000004">
      <c r="A3748">
        <v>3743</v>
      </c>
      <c r="C3748">
        <f t="shared" si="180"/>
        <v>-0.25141018628595935</v>
      </c>
      <c r="D3748">
        <f t="shared" si="181"/>
        <v>1.1510197139270596E-4</v>
      </c>
      <c r="E3748" s="2">
        <f t="shared" si="182"/>
        <v>0.22624395787368179</v>
      </c>
      <c r="K3748">
        <v>3743</v>
      </c>
      <c r="L3748" s="8">
        <v>1.3374823763151E-4</v>
      </c>
      <c r="M3748" s="8">
        <v>0.22424090209047001</v>
      </c>
    </row>
    <row r="3749" spans="1:13" x14ac:dyDescent="0.55000000000000004">
      <c r="A3749">
        <v>3744</v>
      </c>
      <c r="C3749">
        <f t="shared" si="180"/>
        <v>-0.28340976685508917</v>
      </c>
      <c r="D3749">
        <f t="shared" si="181"/>
        <v>3.4654724518701919E-6</v>
      </c>
      <c r="E3749" s="2">
        <f t="shared" si="182"/>
        <v>0.15643455756108776</v>
      </c>
      <c r="K3749">
        <v>3744</v>
      </c>
      <c r="L3749" s="8">
        <v>2.08315265516735E-4</v>
      </c>
      <c r="M3749" s="8">
        <v>0.11210832067200199</v>
      </c>
    </row>
    <row r="3750" spans="1:13" x14ac:dyDescent="0.55000000000000004">
      <c r="A3750">
        <v>3745</v>
      </c>
      <c r="C3750">
        <f t="shared" si="180"/>
        <v>-0.24427946974853601</v>
      </c>
      <c r="D3750">
        <f t="shared" si="181"/>
        <v>-1.0904078702653902E-4</v>
      </c>
      <c r="E3750" s="2">
        <f t="shared" si="182"/>
        <v>4.6732488679498661E-2</v>
      </c>
      <c r="K3750">
        <v>3745</v>
      </c>
      <c r="L3750" s="8">
        <v>2.30708442859206E-4</v>
      </c>
      <c r="M3750" s="8">
        <v>-2.81024851282979E-2</v>
      </c>
    </row>
    <row r="3751" spans="1:13" x14ac:dyDescent="0.55000000000000004">
      <c r="A3751">
        <v>3746</v>
      </c>
      <c r="C3751">
        <f t="shared" si="180"/>
        <v>-0.14384017473772462</v>
      </c>
      <c r="D3751">
        <f t="shared" si="181"/>
        <v>-1.9418010736039376E-4</v>
      </c>
      <c r="E3751" s="2">
        <f t="shared" si="182"/>
        <v>3.0396787336334924E-4</v>
      </c>
      <c r="K3751">
        <v>3746</v>
      </c>
      <c r="L3751" s="8">
        <v>1.9531925947631601E-4</v>
      </c>
      <c r="M3751" s="8">
        <v>-0.16127484919305499</v>
      </c>
    </row>
    <row r="3752" spans="1:13" x14ac:dyDescent="0.55000000000000004">
      <c r="A3752">
        <v>3747</v>
      </c>
      <c r="C3752">
        <f t="shared" si="180"/>
        <v>-7.3000277780627225E-3</v>
      </c>
      <c r="D3752">
        <f t="shared" si="181"/>
        <v>-2.3058431373869687E-4</v>
      </c>
      <c r="E3752" s="2">
        <f t="shared" si="182"/>
        <v>6.088798019176174E-2</v>
      </c>
      <c r="K3752">
        <v>3747</v>
      </c>
      <c r="L3752" s="8">
        <v>1.11011155884863E-4</v>
      </c>
      <c r="M3752" s="8">
        <v>-0.25405492680088199</v>
      </c>
    </row>
    <row r="3753" spans="1:13" x14ac:dyDescent="0.55000000000000004">
      <c r="A3753">
        <v>3748</v>
      </c>
      <c r="C3753">
        <f t="shared" si="180"/>
        <v>0.13107227227968718</v>
      </c>
      <c r="D3753">
        <f t="shared" si="181"/>
        <v>-2.0911671770099634E-4</v>
      </c>
      <c r="E3753" s="2">
        <f t="shared" si="182"/>
        <v>0.17162596650773868</v>
      </c>
      <c r="K3753">
        <v>3748</v>
      </c>
      <c r="L3753" s="8">
        <v>-1.1003803611671E-6</v>
      </c>
      <c r="M3753" s="8">
        <v>-0.28320537194908202</v>
      </c>
    </row>
    <row r="3754" spans="1:13" x14ac:dyDescent="0.55000000000000004">
      <c r="A3754">
        <v>3749</v>
      </c>
      <c r="C3754">
        <f t="shared" si="180"/>
        <v>0.2365481947815859</v>
      </c>
      <c r="D3754">
        <f t="shared" si="181"/>
        <v>-1.3516523335113027E-4</v>
      </c>
      <c r="E3754" s="2">
        <f t="shared" si="182"/>
        <v>0.22845863763729601</v>
      </c>
      <c r="K3754">
        <v>3749</v>
      </c>
      <c r="L3754" s="8">
        <v>-1.1293631951947899E-4</v>
      </c>
      <c r="M3754" s="8">
        <v>-0.24142527481405601</v>
      </c>
    </row>
    <row r="3755" spans="1:13" x14ac:dyDescent="0.55000000000000004">
      <c r="A3755">
        <v>3750</v>
      </c>
      <c r="C3755">
        <f t="shared" si="180"/>
        <v>0.28265550643363824</v>
      </c>
      <c r="D3755">
        <f t="shared" si="181"/>
        <v>-2.7290124487192816E-5</v>
      </c>
      <c r="E3755" s="2">
        <f t="shared" si="182"/>
        <v>0.17794411451339778</v>
      </c>
      <c r="K3755">
        <v>3750</v>
      </c>
      <c r="L3755" s="8">
        <v>-1.9648665684807501E-4</v>
      </c>
      <c r="M3755" s="8">
        <v>-0.13917871990817701</v>
      </c>
    </row>
    <row r="3756" spans="1:13" x14ac:dyDescent="0.55000000000000004">
      <c r="A3756">
        <v>3751</v>
      </c>
      <c r="C3756">
        <f t="shared" si="180"/>
        <v>0.25782224387705449</v>
      </c>
      <c r="D3756">
        <f t="shared" si="181"/>
        <v>8.7434230391290657E-5</v>
      </c>
      <c r="E3756" s="2">
        <f t="shared" si="182"/>
        <v>6.7546053006811782E-2</v>
      </c>
      <c r="K3756">
        <v>3751</v>
      </c>
      <c r="L3756" s="8">
        <v>-2.30825692054345E-4</v>
      </c>
      <c r="M3756" s="8">
        <v>-2.0739911992000899E-3</v>
      </c>
    </row>
    <row r="3757" spans="1:13" x14ac:dyDescent="0.55000000000000004">
      <c r="A3757">
        <v>3752</v>
      </c>
      <c r="C3757">
        <f t="shared" si="180"/>
        <v>0.16828103256919652</v>
      </c>
      <c r="D3757">
        <f t="shared" si="181"/>
        <v>1.8021443641057737E-4</v>
      </c>
      <c r="E3757" s="2">
        <f t="shared" si="182"/>
        <v>1.0713086135649172E-3</v>
      </c>
      <c r="K3757">
        <v>3752</v>
      </c>
      <c r="L3757" s="8">
        <v>-2.0735300074696899E-4</v>
      </c>
      <c r="M3757" s="8">
        <v>0.13555018147172401</v>
      </c>
    </row>
    <row r="3758" spans="1:13" x14ac:dyDescent="0.55000000000000004">
      <c r="A3758">
        <v>3753</v>
      </c>
      <c r="C3758">
        <f t="shared" si="180"/>
        <v>3.6504829169195653E-2</v>
      </c>
      <c r="D3758">
        <f t="shared" si="181"/>
        <v>2.2776461750972961E-4</v>
      </c>
      <c r="E3758" s="2">
        <f t="shared" si="182"/>
        <v>4.1095455620408665E-2</v>
      </c>
      <c r="K3758">
        <v>3753</v>
      </c>
      <c r="L3758" s="8">
        <v>-1.31947464077885E-4</v>
      </c>
      <c r="M3758" s="8">
        <v>0.23922497030077799</v>
      </c>
    </row>
    <row r="3759" spans="1:13" x14ac:dyDescent="0.55000000000000004">
      <c r="A3759">
        <v>3754</v>
      </c>
      <c r="C3759">
        <f t="shared" si="180"/>
        <v>-0.10443331688960909</v>
      </c>
      <c r="D3759">
        <f t="shared" si="181"/>
        <v>2.1815068051170744E-4</v>
      </c>
      <c r="E3759" s="2">
        <f t="shared" si="182"/>
        <v>0.150092472850411</v>
      </c>
      <c r="K3759">
        <v>3754</v>
      </c>
      <c r="L3759" s="8">
        <v>-2.3494866487853201E-5</v>
      </c>
      <c r="M3759" s="8">
        <v>0.28298438127402797</v>
      </c>
    </row>
    <row r="3760" spans="1:13" x14ac:dyDescent="0.55000000000000004">
      <c r="A3760">
        <v>3755</v>
      </c>
      <c r="C3760">
        <f t="shared" si="180"/>
        <v>-0.21916090169082839</v>
      </c>
      <c r="D3760">
        <f t="shared" si="181"/>
        <v>1.5378552095703099E-4</v>
      </c>
      <c r="E3760" s="2">
        <f t="shared" si="182"/>
        <v>0.22565302600361298</v>
      </c>
      <c r="K3760">
        <v>3755</v>
      </c>
      <c r="L3760" s="8">
        <v>9.0842166165631299E-5</v>
      </c>
      <c r="M3760" s="8">
        <v>0.25586859844954501</v>
      </c>
    </row>
    <row r="3761" spans="1:13" x14ac:dyDescent="0.55000000000000004">
      <c r="A3761">
        <v>3756</v>
      </c>
      <c r="C3761">
        <f t="shared" si="180"/>
        <v>-0.27888371971292242</v>
      </c>
      <c r="D3761">
        <f t="shared" si="181"/>
        <v>5.0823437183723371E-5</v>
      </c>
      <c r="E3761" s="2">
        <f t="shared" si="182"/>
        <v>0.19673896003097677</v>
      </c>
      <c r="K3761">
        <v>3756</v>
      </c>
      <c r="L3761" s="8">
        <v>1.8242721475904701E-4</v>
      </c>
      <c r="M3761" s="8">
        <v>0.164668937849826</v>
      </c>
    </row>
    <row r="3762" spans="1:13" x14ac:dyDescent="0.55000000000000004">
      <c r="A3762">
        <v>3757</v>
      </c>
      <c r="C3762">
        <f t="shared" si="180"/>
        <v>-0.26861260248946617</v>
      </c>
      <c r="D3762">
        <f t="shared" si="181"/>
        <v>-6.4894258049642492E-5</v>
      </c>
      <c r="E3762" s="2">
        <f t="shared" si="182"/>
        <v>9.0504418432297229E-2</v>
      </c>
      <c r="K3762">
        <v>3757</v>
      </c>
      <c r="L3762" s="8">
        <v>2.28322235719781E-4</v>
      </c>
      <c r="M3762" s="8">
        <v>3.2226920233691399E-2</v>
      </c>
    </row>
    <row r="3763" spans="1:13" x14ac:dyDescent="0.55000000000000004">
      <c r="A3763">
        <v>3758</v>
      </c>
      <c r="C3763">
        <f t="shared" si="180"/>
        <v>-0.1909253839470989</v>
      </c>
      <c r="D3763">
        <f t="shared" si="181"/>
        <v>-1.6432486237379329E-4</v>
      </c>
      <c r="E3763" s="2">
        <f t="shared" si="182"/>
        <v>6.829180268250838E-3</v>
      </c>
      <c r="K3763">
        <v>3758</v>
      </c>
      <c r="L3763" s="8">
        <v>2.17032536336176E-4</v>
      </c>
      <c r="M3763" s="8">
        <v>-0.10828652947627</v>
      </c>
    </row>
    <row r="3764" spans="1:13" x14ac:dyDescent="0.55000000000000004">
      <c r="A3764">
        <v>3759</v>
      </c>
      <c r="C3764">
        <f t="shared" si="180"/>
        <v>-6.5319918421131037E-2</v>
      </c>
      <c r="D3764">
        <f t="shared" si="181"/>
        <v>-2.2251338993700996E-4</v>
      </c>
      <c r="E3764" s="2">
        <f t="shared" si="182"/>
        <v>2.4448145542323056E-2</v>
      </c>
      <c r="K3764">
        <v>3759</v>
      </c>
      <c r="L3764" s="8">
        <v>1.51385691855067E-4</v>
      </c>
      <c r="M3764" s="8">
        <v>-0.22167894611804101</v>
      </c>
    </row>
    <row r="3765" spans="1:13" x14ac:dyDescent="0.55000000000000004">
      <c r="A3765">
        <v>3760</v>
      </c>
      <c r="C3765">
        <f t="shared" si="180"/>
        <v>7.6679469793904512E-2</v>
      </c>
      <c r="D3765">
        <f t="shared" si="181"/>
        <v>-2.2485574683615514E-4</v>
      </c>
      <c r="E3765" s="2">
        <f t="shared" si="182"/>
        <v>0.12689978817914285</v>
      </c>
      <c r="K3765">
        <v>3760</v>
      </c>
      <c r="L3765" s="8">
        <v>4.7823361720204197E-5</v>
      </c>
      <c r="M3765" s="8">
        <v>-0.27955049550820599</v>
      </c>
    </row>
    <row r="3766" spans="1:13" x14ac:dyDescent="0.55000000000000004">
      <c r="A3766">
        <v>3761</v>
      </c>
      <c r="C3766">
        <f t="shared" si="180"/>
        <v>0.19943392736418483</v>
      </c>
      <c r="D3766">
        <f t="shared" si="181"/>
        <v>-1.7076405086364227E-4</v>
      </c>
      <c r="E3766" s="2">
        <f t="shared" si="182"/>
        <v>0.21794034791038291</v>
      </c>
      <c r="K3766">
        <v>3761</v>
      </c>
      <c r="L3766" s="8">
        <v>-6.7716626032081006E-5</v>
      </c>
      <c r="M3766" s="8">
        <v>-0.26740688909297</v>
      </c>
    </row>
    <row r="3767" spans="1:13" x14ac:dyDescent="0.55000000000000004">
      <c r="A3767">
        <v>3762</v>
      </c>
      <c r="C3767">
        <f t="shared" si="180"/>
        <v>0.2721346729016868</v>
      </c>
      <c r="D3767">
        <f t="shared" si="181"/>
        <v>-7.3814177544565416E-5</v>
      </c>
      <c r="E3767" s="2">
        <f t="shared" si="182"/>
        <v>0.21199048200815504</v>
      </c>
      <c r="K3767">
        <v>3762</v>
      </c>
      <c r="L3767" s="8">
        <v>-1.66296564711181E-4</v>
      </c>
      <c r="M3767" s="8">
        <v>-0.188289568432493</v>
      </c>
    </row>
    <row r="3768" spans="1:13" x14ac:dyDescent="0.55000000000000004">
      <c r="A3768">
        <v>3763</v>
      </c>
      <c r="C3768">
        <f t="shared" si="180"/>
        <v>0.27653535168463927</v>
      </c>
      <c r="D3768">
        <f t="shared" si="181"/>
        <v>4.1661498458785051E-5</v>
      </c>
      <c r="E3768" s="2">
        <f t="shared" si="182"/>
        <v>0.11461563461019636</v>
      </c>
      <c r="K3768">
        <v>3763</v>
      </c>
      <c r="L3768" s="8">
        <v>-2.23226497129375E-4</v>
      </c>
      <c r="M3768" s="8">
        <v>-6.2013957294416798E-2</v>
      </c>
    </row>
    <row r="3769" spans="1:13" x14ac:dyDescent="0.55000000000000004">
      <c r="A3769">
        <v>3764</v>
      </c>
      <c r="C3769">
        <f t="shared" si="180"/>
        <v>0.21153148609884348</v>
      </c>
      <c r="D3769">
        <f t="shared" si="181"/>
        <v>1.4668101650239197E-4</v>
      </c>
      <c r="E3769" s="2">
        <f t="shared" si="182"/>
        <v>1.7354914330035873E-2</v>
      </c>
      <c r="K3769">
        <v>3764</v>
      </c>
      <c r="L3769" s="8">
        <v>-2.2424796854486501E-4</v>
      </c>
      <c r="M3769" s="8">
        <v>7.9793434154707493E-2</v>
      </c>
    </row>
    <row r="3770" spans="1:13" x14ac:dyDescent="0.55000000000000004">
      <c r="A3770">
        <v>3765</v>
      </c>
      <c r="C3770">
        <f t="shared" si="180"/>
        <v>9.3437676231735128E-2</v>
      </c>
      <c r="D3770">
        <f t="shared" si="181"/>
        <v>2.1488669119606405E-4</v>
      </c>
      <c r="E3770" s="2">
        <f t="shared" si="182"/>
        <v>1.1702563800231311E-2</v>
      </c>
      <c r="K3770">
        <v>3765</v>
      </c>
      <c r="L3770" s="8">
        <v>-1.6910514510489201E-4</v>
      </c>
      <c r="M3770" s="8">
        <v>0.20161606501725601</v>
      </c>
    </row>
    <row r="3771" spans="1:13" x14ac:dyDescent="0.55000000000000004">
      <c r="A3771">
        <v>3766</v>
      </c>
      <c r="C3771">
        <f t="shared" si="180"/>
        <v>-4.8107020859593348E-2</v>
      </c>
      <c r="D3771">
        <f t="shared" si="181"/>
        <v>2.2916033585158784E-4</v>
      </c>
      <c r="E3771" s="2">
        <f t="shared" si="182"/>
        <v>0.10307292433053072</v>
      </c>
      <c r="K3771">
        <v>3766</v>
      </c>
      <c r="L3771" s="8">
        <v>-7.1608889021240396E-5</v>
      </c>
      <c r="M3771" s="8">
        <v>0.27294270166097001</v>
      </c>
    </row>
    <row r="3772" spans="1:13" x14ac:dyDescent="0.55000000000000004">
      <c r="A3772">
        <v>3767</v>
      </c>
      <c r="C3772">
        <f t="shared" si="180"/>
        <v>-0.17757786972909917</v>
      </c>
      <c r="D3772">
        <f t="shared" si="181"/>
        <v>1.8591956652598299E-4</v>
      </c>
      <c r="E3772" s="2">
        <f t="shared" si="182"/>
        <v>0.20565047294520802</v>
      </c>
      <c r="K3772">
        <v>3767</v>
      </c>
      <c r="L3772" s="8">
        <v>4.3822257547078101E-5</v>
      </c>
      <c r="M3772" s="8">
        <v>0.27590914546009898</v>
      </c>
    </row>
    <row r="3773" spans="1:13" x14ac:dyDescent="0.55000000000000004">
      <c r="A3773">
        <v>3768</v>
      </c>
      <c r="C3773">
        <f t="shared" si="180"/>
        <v>-0.26248041634313823</v>
      </c>
      <c r="D3773">
        <f t="shared" si="181"/>
        <v>9.6016904875660848E-5</v>
      </c>
      <c r="E3773" s="2">
        <f t="shared" si="182"/>
        <v>0.22302275292185081</v>
      </c>
      <c r="K3773">
        <v>3768</v>
      </c>
      <c r="L3773" s="8">
        <v>1.4827784785918099E-4</v>
      </c>
      <c r="M3773" s="8">
        <v>0.209772432162671</v>
      </c>
    </row>
    <row r="3774" spans="1:13" x14ac:dyDescent="0.55000000000000004">
      <c r="A3774">
        <v>3769</v>
      </c>
      <c r="C3774">
        <f t="shared" si="180"/>
        <v>-0.28150591110324152</v>
      </c>
      <c r="D3774">
        <f t="shared" si="181"/>
        <v>-1.7983976022680575E-5</v>
      </c>
      <c r="E3774" s="2">
        <f t="shared" si="182"/>
        <v>0.13883286370730935</v>
      </c>
      <c r="K3774">
        <v>3769</v>
      </c>
      <c r="L3774" s="8">
        <v>2.1559633132596501E-4</v>
      </c>
      <c r="M3774" s="8">
        <v>9.1096911896409602E-2</v>
      </c>
    </row>
    <row r="3775" spans="1:13" x14ac:dyDescent="0.55000000000000004">
      <c r="A3775">
        <v>3770</v>
      </c>
      <c r="C3775">
        <f t="shared" si="180"/>
        <v>-0.22987935585144079</v>
      </c>
      <c r="D3775">
        <f t="shared" si="181"/>
        <v>-1.2747125801006396E-4</v>
      </c>
      <c r="E3775" s="2">
        <f t="shared" si="182"/>
        <v>3.2214851143656444E-2</v>
      </c>
      <c r="K3775">
        <v>3770</v>
      </c>
      <c r="L3775" s="8">
        <v>2.2891737614962201E-4</v>
      </c>
      <c r="M3775" s="8">
        <v>-5.0394395078521302E-2</v>
      </c>
    </row>
    <row r="3776" spans="1:13" x14ac:dyDescent="0.55000000000000004">
      <c r="A3776">
        <v>3771</v>
      </c>
      <c r="C3776">
        <f t="shared" si="180"/>
        <v>-0.12055792775304409</v>
      </c>
      <c r="D3776">
        <f t="shared" si="181"/>
        <v>-2.0496594111952756E-4</v>
      </c>
      <c r="E3776" s="2">
        <f t="shared" si="182"/>
        <v>3.4464162076077998E-3</v>
      </c>
      <c r="K3776">
        <v>3771</v>
      </c>
      <c r="L3776" s="8">
        <v>1.8490464401630199E-4</v>
      </c>
      <c r="M3776" s="8">
        <v>-0.17926411318190499</v>
      </c>
    </row>
    <row r="3777" spans="1:13" x14ac:dyDescent="0.55000000000000004">
      <c r="A3777">
        <v>3772</v>
      </c>
      <c r="C3777">
        <f t="shared" si="180"/>
        <v>1.9020999051876354E-2</v>
      </c>
      <c r="D3777">
        <f t="shared" si="181"/>
        <v>-2.3101849334723385E-4</v>
      </c>
      <c r="E3777" s="2">
        <f t="shared" si="182"/>
        <v>7.9669025969806684E-2</v>
      </c>
      <c r="K3777">
        <v>3772</v>
      </c>
      <c r="L3777" s="8">
        <v>9.4581396723965604E-5</v>
      </c>
      <c r="M3777" s="8">
        <v>-0.26323602206506003</v>
      </c>
    </row>
    <row r="3778" spans="1:13" x14ac:dyDescent="0.55000000000000004">
      <c r="A3778">
        <v>3773</v>
      </c>
      <c r="C3778">
        <f t="shared" si="180"/>
        <v>0.15382605602389152</v>
      </c>
      <c r="D3778">
        <f t="shared" si="181"/>
        <v>-1.9909027322911175E-4</v>
      </c>
      <c r="E3778" s="2">
        <f t="shared" si="182"/>
        <v>0.18931626725830597</v>
      </c>
      <c r="K3778">
        <v>3773</v>
      </c>
      <c r="L3778" s="8">
        <v>-1.9430348118276402E-5</v>
      </c>
      <c r="M3778" s="8">
        <v>-0.281278836224295</v>
      </c>
    </row>
    <row r="3779" spans="1:13" x14ac:dyDescent="0.55000000000000004">
      <c r="A3779">
        <v>3774</v>
      </c>
      <c r="C3779">
        <f t="shared" si="180"/>
        <v>0.25002401533196306</v>
      </c>
      <c r="D3779">
        <f t="shared" si="181"/>
        <v>-1.171945910204303E-4</v>
      </c>
      <c r="E3779" s="2">
        <f t="shared" si="182"/>
        <v>0.22934294601148744</v>
      </c>
      <c r="K3779">
        <v>3774</v>
      </c>
      <c r="L3779" s="8">
        <v>-1.2857564173716701E-4</v>
      </c>
      <c r="M3779" s="8">
        <v>-0.22887362092393601</v>
      </c>
    </row>
    <row r="3780" spans="1:13" x14ac:dyDescent="0.55000000000000004">
      <c r="A3780">
        <v>3775</v>
      </c>
      <c r="C3780">
        <f t="shared" si="180"/>
        <v>0.28347121687980315</v>
      </c>
      <c r="D3780">
        <f t="shared" si="181"/>
        <v>-5.8855367315977547E-6</v>
      </c>
      <c r="E3780" s="2">
        <f t="shared" si="182"/>
        <v>0.16210029111611132</v>
      </c>
      <c r="K3780">
        <v>3775</v>
      </c>
      <c r="L3780" s="8">
        <v>-2.05518368257611E-4</v>
      </c>
      <c r="M3780" s="8">
        <v>-0.119145587434313</v>
      </c>
    </row>
    <row r="3781" spans="1:13" x14ac:dyDescent="0.55000000000000004">
      <c r="A3781">
        <v>3776</v>
      </c>
      <c r="C3781">
        <f t="shared" si="180"/>
        <v>0.24577311809100208</v>
      </c>
      <c r="D3781">
        <f t="shared" si="181"/>
        <v>1.0690066321810401E-4</v>
      </c>
      <c r="E3781" s="2">
        <f t="shared" si="182"/>
        <v>5.0782586686124238E-2</v>
      </c>
      <c r="K3781">
        <v>3776</v>
      </c>
      <c r="L3781" s="8">
        <v>-2.3098774450454001E-4</v>
      </c>
      <c r="M3781" s="8">
        <v>2.04231975537979E-2</v>
      </c>
    </row>
    <row r="3782" spans="1:13" x14ac:dyDescent="0.55000000000000004">
      <c r="A3782">
        <v>3777</v>
      </c>
      <c r="C3782">
        <f t="shared" ref="C3782:C3845" si="183">$D$1*COS($B$2*(A3782-$L$2)+$B$1)</f>
        <v>0.14639114714761442</v>
      </c>
      <c r="D3782">
        <f t="shared" ref="D3782:D3845" si="184">$D$2*COS($B$2*(A3782-$L$3)+$B$3)</f>
        <v>1.928570499889375E-4</v>
      </c>
      <c r="E3782" s="2">
        <f t="shared" ref="E3782:E3845" si="185">(M3782-C3782)^2</f>
        <v>7.2007424751290987E-5</v>
      </c>
      <c r="K3782">
        <v>3777</v>
      </c>
      <c r="L3782" s="8">
        <v>-1.9860480719637101E-4</v>
      </c>
      <c r="M3782" s="8">
        <v>0.15487686601823999</v>
      </c>
    </row>
    <row r="3783" spans="1:13" x14ac:dyDescent="0.55000000000000004">
      <c r="A3783">
        <v>3778</v>
      </c>
      <c r="C3783">
        <f t="shared" si="183"/>
        <v>1.0268083950725947E-2</v>
      </c>
      <c r="D3783">
        <f t="shared" si="184"/>
        <v>2.3041038231661824E-4</v>
      </c>
      <c r="E3783" s="2">
        <f t="shared" si="185"/>
        <v>5.7730912051776412E-2</v>
      </c>
      <c r="K3783">
        <v>3778</v>
      </c>
      <c r="L3783" s="8">
        <v>-1.16480063871094E-4</v>
      </c>
      <c r="M3783" s="8">
        <v>0.25054066260209101</v>
      </c>
    </row>
    <row r="3784" spans="1:13" x14ac:dyDescent="0.55000000000000004">
      <c r="A3784">
        <v>3779</v>
      </c>
      <c r="C3784">
        <f t="shared" si="183"/>
        <v>-0.12843205188191889</v>
      </c>
      <c r="D3784">
        <f t="shared" si="184"/>
        <v>2.1013556534903762E-4</v>
      </c>
      <c r="E3784" s="2">
        <f t="shared" si="185"/>
        <v>0.16965094020943466</v>
      </c>
      <c r="K3784">
        <v>3779</v>
      </c>
      <c r="L3784" s="8">
        <v>-5.1821659594460103E-6</v>
      </c>
      <c r="M3784" s="8">
        <v>0.28345499599581497</v>
      </c>
    </row>
    <row r="3785" spans="1:13" x14ac:dyDescent="0.55000000000000004">
      <c r="A3785">
        <v>3780</v>
      </c>
      <c r="C3785">
        <f t="shared" si="183"/>
        <v>-0.23489844982712138</v>
      </c>
      <c r="D3785">
        <f t="shared" si="184"/>
        <v>1.3712115078525508E-4</v>
      </c>
      <c r="E3785" s="2">
        <f t="shared" si="185"/>
        <v>0.23066380383013274</v>
      </c>
      <c r="K3785">
        <v>3780</v>
      </c>
      <c r="L3785" s="8">
        <v>1.0741363756456901E-4</v>
      </c>
      <c r="M3785" s="8">
        <v>0.24537626721525299</v>
      </c>
    </row>
    <row r="3786" spans="1:13" x14ac:dyDescent="0.55000000000000004">
      <c r="A3786">
        <v>3781</v>
      </c>
      <c r="C3786">
        <f t="shared" si="183"/>
        <v>-0.28241028813218355</v>
      </c>
      <c r="D3786">
        <f t="shared" si="184"/>
        <v>2.9692217658904216E-5</v>
      </c>
      <c r="E3786" s="2">
        <f t="shared" si="185"/>
        <v>0.1833996198249791</v>
      </c>
      <c r="K3786">
        <v>3781</v>
      </c>
      <c r="L3786" s="8">
        <v>1.93107029214708E-4</v>
      </c>
      <c r="M3786" s="8">
        <v>0.145841530106781</v>
      </c>
    </row>
    <row r="3787" spans="1:13" x14ac:dyDescent="0.55000000000000004">
      <c r="A3787">
        <v>3782</v>
      </c>
      <c r="C3787">
        <f t="shared" si="183"/>
        <v>-0.25904309685262517</v>
      </c>
      <c r="D3787">
        <f t="shared" si="184"/>
        <v>-8.5188836237542033E-5</v>
      </c>
      <c r="E3787" s="2">
        <f t="shared" si="185"/>
        <v>7.2265791296720713E-2</v>
      </c>
      <c r="K3787">
        <v>3782</v>
      </c>
      <c r="L3787" s="8">
        <v>2.3043556744898401E-4</v>
      </c>
      <c r="M3787" s="8">
        <v>9.7798770478967796E-3</v>
      </c>
    </row>
    <row r="3788" spans="1:13" x14ac:dyDescent="0.55000000000000004">
      <c r="A3788">
        <v>3783</v>
      </c>
      <c r="C3788">
        <f t="shared" si="183"/>
        <v>-0.1706615484599508</v>
      </c>
      <c r="D3788">
        <f t="shared" si="184"/>
        <v>-1.78689287875493E-4</v>
      </c>
      <c r="E3788" s="2">
        <f t="shared" si="185"/>
        <v>1.7581535443751842E-3</v>
      </c>
      <c r="K3788">
        <v>3783</v>
      </c>
      <c r="L3788" s="8">
        <v>2.10050088297185E-4</v>
      </c>
      <c r="M3788" s="8">
        <v>-0.12873120688758599</v>
      </c>
    </row>
    <row r="3789" spans="1:13" x14ac:dyDescent="0.55000000000000004">
      <c r="A3789">
        <v>3784</v>
      </c>
      <c r="C3789">
        <f t="shared" si="183"/>
        <v>-3.9447548663009722E-2</v>
      </c>
      <c r="D3789">
        <f t="shared" si="184"/>
        <v>-2.2734249472959833E-4</v>
      </c>
      <c r="E3789" s="2">
        <f t="shared" si="185"/>
        <v>3.824105903821419E-2</v>
      </c>
      <c r="K3789">
        <v>3784</v>
      </c>
      <c r="L3789" s="8">
        <v>1.3705626147520901E-4</v>
      </c>
      <c r="M3789" s="8">
        <v>-0.23500076146764301</v>
      </c>
    </row>
    <row r="3790" spans="1:13" x14ac:dyDescent="0.55000000000000004">
      <c r="A3790">
        <v>3785</v>
      </c>
      <c r="C3790">
        <f t="shared" si="183"/>
        <v>0.10166695435999493</v>
      </c>
      <c r="D3790">
        <f t="shared" si="184"/>
        <v>-2.1893752740614509E-4</v>
      </c>
      <c r="E3790" s="2">
        <f t="shared" si="185"/>
        <v>0.14751734796740867</v>
      </c>
      <c r="K3790">
        <v>3785</v>
      </c>
      <c r="L3790" s="8">
        <v>2.97358437314485E-5</v>
      </c>
      <c r="M3790" s="8">
        <v>-0.28241291749924302</v>
      </c>
    </row>
    <row r="3791" spans="1:13" x14ac:dyDescent="0.55000000000000004">
      <c r="A3791">
        <v>3786</v>
      </c>
      <c r="C3791">
        <f t="shared" si="183"/>
        <v>0.21726519480668102</v>
      </c>
      <c r="D3791">
        <f t="shared" si="184"/>
        <v>-1.5558385554190898E-4</v>
      </c>
      <c r="E3791" s="2">
        <f t="shared" si="185"/>
        <v>0.2269171358383916</v>
      </c>
      <c r="K3791">
        <v>3786</v>
      </c>
      <c r="L3791" s="8">
        <v>-8.5032100542635898E-5</v>
      </c>
      <c r="M3791" s="8">
        <v>-0.25909300638061</v>
      </c>
    </row>
    <row r="3792" spans="1:13" x14ac:dyDescent="0.55000000000000004">
      <c r="A3792">
        <v>3787</v>
      </c>
      <c r="C3792">
        <f t="shared" si="183"/>
        <v>0.27833445094575771</v>
      </c>
      <c r="D3792">
        <f t="shared" si="184"/>
        <v>-5.3181915383584563E-5</v>
      </c>
      <c r="E3792" s="2">
        <f t="shared" si="185"/>
        <v>0.20179510042337234</v>
      </c>
      <c r="K3792">
        <v>3787</v>
      </c>
      <c r="L3792" s="8">
        <v>-1.7850322773496101E-4</v>
      </c>
      <c r="M3792" s="8">
        <v>-0.17088164451763099</v>
      </c>
    </row>
    <row r="3793" spans="1:13" x14ac:dyDescent="0.55000000000000004">
      <c r="A3793">
        <v>3788</v>
      </c>
      <c r="C3793">
        <f t="shared" si="183"/>
        <v>0.26954762672217553</v>
      </c>
      <c r="D3793">
        <f t="shared" si="184"/>
        <v>6.2567564550187251E-5</v>
      </c>
      <c r="E3793" s="2">
        <f t="shared" si="185"/>
        <v>9.5740452621613945E-2</v>
      </c>
      <c r="K3793">
        <v>3788</v>
      </c>
      <c r="L3793" s="8">
        <v>-2.27267114187435E-4</v>
      </c>
      <c r="M3793" s="8">
        <v>-3.9871914712450003E-2</v>
      </c>
    </row>
    <row r="3794" spans="1:13" x14ac:dyDescent="0.55000000000000004">
      <c r="A3794">
        <v>3789</v>
      </c>
      <c r="C3794">
        <f t="shared" si="183"/>
        <v>0.19311002980600464</v>
      </c>
      <c r="D3794">
        <f t="shared" si="184"/>
        <v>1.626139046002871E-4</v>
      </c>
      <c r="E3794" s="2">
        <f t="shared" si="185"/>
        <v>8.4614327187147089E-3</v>
      </c>
      <c r="K3794">
        <v>3789</v>
      </c>
      <c r="L3794" s="8">
        <v>-2.1911054202884499E-4</v>
      </c>
      <c r="M3794" s="8">
        <v>0.101123983479865</v>
      </c>
    </row>
    <row r="3795" spans="1:13" x14ac:dyDescent="0.55000000000000004">
      <c r="A3795">
        <v>3790</v>
      </c>
      <c r="C3795">
        <f t="shared" si="183"/>
        <v>6.8205885844349362E-2</v>
      </c>
      <c r="D3795">
        <f t="shared" si="184"/>
        <v>2.2184758222647936E-4</v>
      </c>
      <c r="E3795" s="2">
        <f t="shared" si="185"/>
        <v>2.2078056996629424E-2</v>
      </c>
      <c r="K3795">
        <v>3790</v>
      </c>
      <c r="L3795" s="8">
        <v>-1.5607637535601E-4</v>
      </c>
      <c r="M3795" s="8">
        <v>0.21679275268199899</v>
      </c>
    </row>
    <row r="3796" spans="1:13" x14ac:dyDescent="0.55000000000000004">
      <c r="A3796">
        <v>3791</v>
      </c>
      <c r="C3796">
        <f t="shared" si="183"/>
        <v>-7.3816497798234737E-2</v>
      </c>
      <c r="D3796">
        <f t="shared" si="184"/>
        <v>2.2540219288983028E-4</v>
      </c>
      <c r="E3796" s="2">
        <f t="shared" si="185"/>
        <v>0.12389057500521661</v>
      </c>
      <c r="K3796">
        <v>3791</v>
      </c>
      <c r="L3796" s="8">
        <v>-5.39519122477231E-5</v>
      </c>
      <c r="M3796" s="8">
        <v>0.27816443209032699</v>
      </c>
    </row>
    <row r="3797" spans="1:13" x14ac:dyDescent="0.55000000000000004">
      <c r="A3797">
        <v>3792</v>
      </c>
      <c r="C3797">
        <f t="shared" si="183"/>
        <v>-0.1973124964203001</v>
      </c>
      <c r="D3797">
        <f t="shared" si="184"/>
        <v>1.7238560424020659E-4</v>
      </c>
      <c r="E3797" s="2">
        <f t="shared" si="185"/>
        <v>0.21825771329206675</v>
      </c>
      <c r="K3797">
        <v>3792</v>
      </c>
      <c r="L3797" s="8">
        <v>6.1685141976371404E-5</v>
      </c>
      <c r="M3797" s="8">
        <v>0.269868103874775</v>
      </c>
    </row>
    <row r="3798" spans="1:13" x14ac:dyDescent="0.55000000000000004">
      <c r="A3798">
        <v>3793</v>
      </c>
      <c r="C3798">
        <f t="shared" si="183"/>
        <v>-0.27128721746029161</v>
      </c>
      <c r="D3798">
        <f t="shared" si="184"/>
        <v>7.6103862526151562E-5</v>
      </c>
      <c r="E3798" s="2">
        <f t="shared" si="185"/>
        <v>0.21647510498002204</v>
      </c>
      <c r="K3798">
        <v>3793</v>
      </c>
      <c r="L3798" s="8">
        <v>1.6187276972564401E-4</v>
      </c>
      <c r="M3798" s="8">
        <v>0.19398163490361001</v>
      </c>
    </row>
    <row r="3799" spans="1:13" x14ac:dyDescent="0.55000000000000004">
      <c r="A3799">
        <v>3794</v>
      </c>
      <c r="C3799">
        <f t="shared" si="183"/>
        <v>-0.27717456519858047</v>
      </c>
      <c r="D3799">
        <f t="shared" si="184"/>
        <v>-3.9278344539825122E-5</v>
      </c>
      <c r="E3799" s="2">
        <f t="shared" si="185"/>
        <v>0.12019106284702417</v>
      </c>
      <c r="K3799">
        <v>3794</v>
      </c>
      <c r="L3799" s="8">
        <v>2.2151835811136999E-4</v>
      </c>
      <c r="M3799" s="8">
        <v>6.9511262096139198E-2</v>
      </c>
    </row>
    <row r="3800" spans="1:13" x14ac:dyDescent="0.55000000000000004">
      <c r="A3800">
        <v>3795</v>
      </c>
      <c r="C3800">
        <f t="shared" si="183"/>
        <v>-0.21349693944965739</v>
      </c>
      <c r="D3800">
        <f t="shared" si="184"/>
        <v>-1.4480251504680721E-4</v>
      </c>
      <c r="E3800" s="2">
        <f t="shared" si="185"/>
        <v>1.9917197605584018E-2</v>
      </c>
      <c r="K3800">
        <v>3795</v>
      </c>
      <c r="L3800" s="8">
        <v>2.25683299507976E-4</v>
      </c>
      <c r="M3800" s="8">
        <v>-7.2368637519874296E-2</v>
      </c>
    </row>
    <row r="3801" spans="1:13" x14ac:dyDescent="0.55000000000000004">
      <c r="A3801">
        <v>3796</v>
      </c>
      <c r="C3801">
        <f t="shared" si="183"/>
        <v>-9.6236082056858102E-2</v>
      </c>
      <c r="D3801">
        <f t="shared" si="184"/>
        <v>-2.139843064735403E-4</v>
      </c>
      <c r="E3801" s="2">
        <f t="shared" si="185"/>
        <v>9.9774688795509076E-3</v>
      </c>
      <c r="K3801">
        <v>3796</v>
      </c>
      <c r="L3801" s="8">
        <v>1.73324458505261E-4</v>
      </c>
      <c r="M3801" s="8">
        <v>-0.19612336292660101</v>
      </c>
    </row>
    <row r="3802" spans="1:13" x14ac:dyDescent="0.55000000000000004">
      <c r="A3802">
        <v>3797</v>
      </c>
      <c r="C3802">
        <f t="shared" si="183"/>
        <v>4.5178003436552573E-2</v>
      </c>
      <c r="D3802">
        <f t="shared" si="184"/>
        <v>-2.2946054740671782E-4</v>
      </c>
      <c r="E3802" s="2">
        <f t="shared" si="185"/>
        <v>9.9815416366338255E-2</v>
      </c>
      <c r="K3802">
        <v>3797</v>
      </c>
      <c r="L3802" s="8">
        <v>7.7555431643025602E-5</v>
      </c>
      <c r="M3802" s="8">
        <v>-0.27075777542734603</v>
      </c>
    </row>
    <row r="3803" spans="1:13" x14ac:dyDescent="0.55000000000000004">
      <c r="A3803">
        <v>3798</v>
      </c>
      <c r="C3803">
        <f t="shared" si="183"/>
        <v>0.17525336234252173</v>
      </c>
      <c r="D3803">
        <f t="shared" si="184"/>
        <v>-1.8734702758637235E-4</v>
      </c>
      <c r="E3803" s="2">
        <f t="shared" si="185"/>
        <v>0.20505735072204737</v>
      </c>
      <c r="K3803">
        <v>3798</v>
      </c>
      <c r="L3803" s="8">
        <v>-3.7637834193175202E-5</v>
      </c>
      <c r="M3803" s="8">
        <v>-0.277579223413017</v>
      </c>
    </row>
    <row r="3804" spans="1:13" x14ac:dyDescent="0.55000000000000004">
      <c r="A3804">
        <v>3799</v>
      </c>
      <c r="C3804">
        <f t="shared" si="183"/>
        <v>0.26134382135033052</v>
      </c>
      <c r="D3804">
        <f t="shared" si="184"/>
        <v>-9.8213352803661126E-5</v>
      </c>
      <c r="E3804" s="2">
        <f t="shared" si="185"/>
        <v>0.22678839741704873</v>
      </c>
      <c r="K3804">
        <v>3799</v>
      </c>
      <c r="L3804" s="8">
        <v>-1.4340447096752301E-4</v>
      </c>
      <c r="M3804" s="8">
        <v>-0.21487923291841099</v>
      </c>
    </row>
    <row r="3805" spans="1:13" x14ac:dyDescent="0.55000000000000004">
      <c r="A3805">
        <v>3800</v>
      </c>
      <c r="C3805">
        <f t="shared" si="183"/>
        <v>0.28184248988987676</v>
      </c>
      <c r="D3805">
        <f t="shared" si="184"/>
        <v>1.5569803359548572E-5</v>
      </c>
      <c r="E3805" s="2">
        <f t="shared" si="185"/>
        <v>0.14455500208895405</v>
      </c>
      <c r="K3805">
        <v>3800</v>
      </c>
      <c r="L3805" s="8">
        <v>-2.13254568371303E-4</v>
      </c>
      <c r="M3805" s="8">
        <v>-9.83614055254044E-2</v>
      </c>
    </row>
    <row r="3806" spans="1:13" x14ac:dyDescent="0.55000000000000004">
      <c r="A3806">
        <v>3801</v>
      </c>
      <c r="C3806">
        <f t="shared" si="183"/>
        <v>0.23160463423657376</v>
      </c>
      <c r="D3806">
        <f t="shared" si="184"/>
        <v>1.2544526706351455E-4</v>
      </c>
      <c r="E3806" s="2">
        <f t="shared" si="185"/>
        <v>3.5650344499899733E-2</v>
      </c>
      <c r="K3806">
        <v>3801</v>
      </c>
      <c r="L3806" s="8">
        <v>-2.2969373619119199E-4</v>
      </c>
      <c r="M3806" s="8">
        <v>4.2791646071300198E-2</v>
      </c>
    </row>
    <row r="3807" spans="1:13" x14ac:dyDescent="0.55000000000000004">
      <c r="A3807">
        <v>3802</v>
      </c>
      <c r="C3807">
        <f t="shared" si="183"/>
        <v>0.12323889722801092</v>
      </c>
      <c r="D3807">
        <f t="shared" si="184"/>
        <v>2.0383661291264513E-4</v>
      </c>
      <c r="E3807" s="2">
        <f t="shared" si="185"/>
        <v>2.4988368574551476E-3</v>
      </c>
      <c r="K3807">
        <v>3802</v>
      </c>
      <c r="L3807" s="8">
        <v>-1.8860468286550699E-4</v>
      </c>
      <c r="M3807" s="8">
        <v>0.173227264449347</v>
      </c>
    </row>
    <row r="3808" spans="1:13" x14ac:dyDescent="0.55000000000000004">
      <c r="A3808">
        <v>3803</v>
      </c>
      <c r="C3808">
        <f t="shared" si="183"/>
        <v>-1.6057205314939652E-2</v>
      </c>
      <c r="D3808">
        <f t="shared" si="184"/>
        <v>2.3106926545559604E-4</v>
      </c>
      <c r="E3808" s="2">
        <f t="shared" si="185"/>
        <v>7.6360615035471355E-2</v>
      </c>
      <c r="K3808">
        <v>3803</v>
      </c>
      <c r="L3808" s="8">
        <v>-1.00278416697647E-4</v>
      </c>
      <c r="M3808" s="8">
        <v>0.26027703982212502</v>
      </c>
    </row>
    <row r="3809" spans="1:13" x14ac:dyDescent="0.55000000000000004">
      <c r="A3809">
        <v>3804</v>
      </c>
      <c r="C3809">
        <f t="shared" si="183"/>
        <v>-0.15132328778112922</v>
      </c>
      <c r="D3809">
        <f t="shared" si="184"/>
        <v>2.0030840292369558E-4</v>
      </c>
      <c r="E3809" s="2">
        <f t="shared" si="185"/>
        <v>0.18788939535360666</v>
      </c>
      <c r="K3809">
        <v>3804</v>
      </c>
      <c r="L3809" s="8">
        <v>1.31632010142738E-5</v>
      </c>
      <c r="M3809" s="8">
        <v>0.28213881592991802</v>
      </c>
    </row>
    <row r="3810" spans="1:13" x14ac:dyDescent="0.55000000000000004">
      <c r="A3810">
        <v>3805</v>
      </c>
      <c r="C3810">
        <f t="shared" si="183"/>
        <v>-0.24861041465814104</v>
      </c>
      <c r="D3810">
        <f t="shared" si="184"/>
        <v>1.1927435342404949E-4</v>
      </c>
      <c r="E3810" s="2">
        <f t="shared" si="185"/>
        <v>0.23227347949144367</v>
      </c>
      <c r="K3810">
        <v>3805</v>
      </c>
      <c r="L3810" s="8">
        <v>1.23308013373598E-4</v>
      </c>
      <c r="M3810" s="8">
        <v>0.23333717532591899</v>
      </c>
    </row>
    <row r="3811" spans="1:13" x14ac:dyDescent="0.55000000000000004">
      <c r="A3811">
        <v>3806</v>
      </c>
      <c r="C3811">
        <f t="shared" si="183"/>
        <v>-0.28350156774771268</v>
      </c>
      <c r="D3811">
        <f t="shared" si="184"/>
        <v>8.3049553188571059E-6</v>
      </c>
      <c r="E3811" s="2">
        <f t="shared" si="185"/>
        <v>0.16776917762595872</v>
      </c>
      <c r="K3811">
        <v>3806</v>
      </c>
      <c r="L3811" s="8">
        <v>2.0256956883612601E-4</v>
      </c>
      <c r="M3811" s="8">
        <v>0.12609479164279599</v>
      </c>
    </row>
    <row r="3812" spans="1:13" x14ac:dyDescent="0.55000000000000004">
      <c r="A3812">
        <v>3807</v>
      </c>
      <c r="C3812">
        <f t="shared" si="183"/>
        <v>-0.24723980307151519</v>
      </c>
      <c r="D3812">
        <f t="shared" si="184"/>
        <v>-1.0474881151679989E-4</v>
      </c>
      <c r="E3812" s="2">
        <f t="shared" si="185"/>
        <v>5.4995403600120694E-2</v>
      </c>
      <c r="K3812">
        <v>3807</v>
      </c>
      <c r="L3812" s="8">
        <v>2.31096319133273E-4</v>
      </c>
      <c r="M3812" s="8">
        <v>-1.2728814842561E-2</v>
      </c>
    </row>
    <row r="3813" spans="1:13" x14ac:dyDescent="0.55000000000000004">
      <c r="A3813">
        <v>3808</v>
      </c>
      <c r="C3813">
        <f t="shared" si="183"/>
        <v>-0.14892605922767591</v>
      </c>
      <c r="D3813">
        <f t="shared" si="184"/>
        <v>-1.9151283459055895E-4</v>
      </c>
      <c r="E3813" s="2">
        <f t="shared" si="185"/>
        <v>3.1544908350846233E-7</v>
      </c>
      <c r="K3813">
        <v>3808</v>
      </c>
      <c r="L3813" s="8">
        <v>2.01743562686008E-4</v>
      </c>
      <c r="M3813" s="8">
        <v>-0.14836441068676401</v>
      </c>
    </row>
    <row r="3814" spans="1:13" x14ac:dyDescent="0.55000000000000004">
      <c r="A3814">
        <v>3809</v>
      </c>
      <c r="C3814">
        <f t="shared" si="183"/>
        <v>-1.3235013628938062E-2</v>
      </c>
      <c r="D3814">
        <f t="shared" si="184"/>
        <v>-2.3021117295384463E-4</v>
      </c>
      <c r="E3814" s="2">
        <f t="shared" si="185"/>
        <v>5.4571859416092557E-2</v>
      </c>
      <c r="K3814">
        <v>3809</v>
      </c>
      <c r="L3814" s="8">
        <v>1.2186287943783001E-4</v>
      </c>
      <c r="M3814" s="8">
        <v>-0.246841219488484</v>
      </c>
    </row>
    <row r="3815" spans="1:13" x14ac:dyDescent="0.55000000000000004">
      <c r="A3815">
        <v>3810</v>
      </c>
      <c r="C3815">
        <f t="shared" si="183"/>
        <v>0.12577774141871079</v>
      </c>
      <c r="D3815">
        <f t="shared" si="184"/>
        <v>-2.1113135937222516E-4</v>
      </c>
      <c r="E3815" s="2">
        <f t="shared" si="185"/>
        <v>0.1675042698367977</v>
      </c>
      <c r="K3815">
        <v>3810</v>
      </c>
      <c r="L3815" s="8">
        <v>1.1460882052028301E-5</v>
      </c>
      <c r="M3815" s="8">
        <v>-0.28349511357755902</v>
      </c>
    </row>
    <row r="3816" spans="1:13" x14ac:dyDescent="0.55000000000000004">
      <c r="A3816">
        <v>3811</v>
      </c>
      <c r="C3816">
        <f t="shared" si="183"/>
        <v>0.23322293455352291</v>
      </c>
      <c r="D3816">
        <f t="shared" si="184"/>
        <v>-1.3906202488546965E-4</v>
      </c>
      <c r="E3816" s="2">
        <f t="shared" si="185"/>
        <v>0.23267969042140088</v>
      </c>
      <c r="K3816">
        <v>3811</v>
      </c>
      <c r="L3816" s="8">
        <v>-1.01811564341855E-4</v>
      </c>
      <c r="M3816" s="8">
        <v>-0.249145897795128</v>
      </c>
    </row>
    <row r="3817" spans="1:13" x14ac:dyDescent="0.55000000000000004">
      <c r="A3817">
        <v>3812</v>
      </c>
      <c r="C3817">
        <f t="shared" si="183"/>
        <v>0.28213408706665677</v>
      </c>
      <c r="D3817">
        <f t="shared" si="184"/>
        <v>-3.2091053346688288E-5</v>
      </c>
      <c r="E3817" s="2">
        <f t="shared" si="185"/>
        <v>0.18881687135225037</v>
      </c>
      <c r="K3817">
        <v>3812</v>
      </c>
      <c r="L3817" s="8">
        <v>-1.8958467285322899E-4</v>
      </c>
      <c r="M3817" s="8">
        <v>-0.152396546320968</v>
      </c>
    </row>
    <row r="3818" spans="1:13" x14ac:dyDescent="0.55000000000000004">
      <c r="A3818">
        <v>3813</v>
      </c>
      <c r="C3818">
        <f t="shared" si="183"/>
        <v>0.26023553064076088</v>
      </c>
      <c r="D3818">
        <f t="shared" si="184"/>
        <v>8.2934096156377893E-5</v>
      </c>
      <c r="E3818" s="2">
        <f t="shared" si="185"/>
        <v>7.7125101933229828E-2</v>
      </c>
      <c r="K3818">
        <v>3813</v>
      </c>
      <c r="L3818" s="8">
        <v>-2.2987512395058601E-4</v>
      </c>
      <c r="M3818" s="8">
        <v>-1.7478534421183401E-2</v>
      </c>
    </row>
    <row r="3819" spans="1:13" x14ac:dyDescent="0.55000000000000004">
      <c r="A3819">
        <v>3814</v>
      </c>
      <c r="C3819">
        <f t="shared" si="183"/>
        <v>0.17302334135542374</v>
      </c>
      <c r="D3819">
        <f t="shared" si="184"/>
        <v>1.7714453563515747E-4</v>
      </c>
      <c r="E3819" s="2">
        <f t="shared" si="185"/>
        <v>2.6220807049569888E-3</v>
      </c>
      <c r="K3819">
        <v>3814</v>
      </c>
      <c r="L3819" s="8">
        <v>-2.1259192421277999E-4</v>
      </c>
      <c r="M3819" s="8">
        <v>0.121817084853342</v>
      </c>
    </row>
    <row r="3820" spans="1:13" x14ac:dyDescent="0.55000000000000004">
      <c r="A3820">
        <v>3815</v>
      </c>
      <c r="C3820">
        <f t="shared" si="183"/>
        <v>4.2385940431720247E-2</v>
      </c>
      <c r="D3820">
        <f t="shared" si="184"/>
        <v>2.2689543058162828E-4</v>
      </c>
      <c r="E3820" s="2">
        <f t="shared" si="185"/>
        <v>3.5425608634101921E-2</v>
      </c>
      <c r="K3820">
        <v>3815</v>
      </c>
      <c r="L3820" s="8">
        <v>-1.4206375823133199E-4</v>
      </c>
      <c r="M3820" s="8">
        <v>0.23060285952801701</v>
      </c>
    </row>
    <row r="3821" spans="1:13" x14ac:dyDescent="0.55000000000000004">
      <c r="A3821">
        <v>3816</v>
      </c>
      <c r="C3821">
        <f t="shared" si="183"/>
        <v>-9.8889438115608977E-2</v>
      </c>
      <c r="D3821">
        <f t="shared" si="184"/>
        <v>2.1970035502831645E-4</v>
      </c>
      <c r="E3821" s="2">
        <f t="shared" si="185"/>
        <v>0.14479711089731601</v>
      </c>
      <c r="K3821">
        <v>3816</v>
      </c>
      <c r="L3821" s="8">
        <v>-3.5954842701273097E-5</v>
      </c>
      <c r="M3821" s="8">
        <v>0.28163271747761798</v>
      </c>
    </row>
    <row r="3822" spans="1:13" x14ac:dyDescent="0.55000000000000004">
      <c r="A3822">
        <v>3817</v>
      </c>
      <c r="C3822">
        <f t="shared" si="183"/>
        <v>-0.21534565211854684</v>
      </c>
      <c r="D3822">
        <f t="shared" si="184"/>
        <v>1.5736512128017538E-4</v>
      </c>
      <c r="E3822" s="2">
        <f t="shared" si="185"/>
        <v>0.22797909665453828</v>
      </c>
      <c r="K3822">
        <v>3817</v>
      </c>
      <c r="L3822" s="8">
        <v>7.91591862309707E-5</v>
      </c>
      <c r="M3822" s="8">
        <v>0.26212591421241099</v>
      </c>
    </row>
    <row r="3823" spans="1:13" x14ac:dyDescent="0.55000000000000004">
      <c r="A3823">
        <v>3818</v>
      </c>
      <c r="C3823">
        <f t="shared" si="183"/>
        <v>-0.27775464656785509</v>
      </c>
      <c r="D3823">
        <f t="shared" si="184"/>
        <v>5.5534559083760476E-5</v>
      </c>
      <c r="E3823" s="2">
        <f t="shared" si="185"/>
        <v>0.20677273042979744</v>
      </c>
      <c r="K3823">
        <v>3818</v>
      </c>
      <c r="L3823" s="8">
        <v>1.7444730590372801E-4</v>
      </c>
      <c r="M3823" s="8">
        <v>0.17696804962158899</v>
      </c>
    </row>
    <row r="3824" spans="1:13" x14ac:dyDescent="0.55000000000000004">
      <c r="A3824">
        <v>3819</v>
      </c>
      <c r="C3824">
        <f t="shared" si="183"/>
        <v>-0.27045307933205143</v>
      </c>
      <c r="D3824">
        <f t="shared" si="184"/>
        <v>-6.0234006867051435E-5</v>
      </c>
      <c r="E3824" s="2">
        <f t="shared" si="185"/>
        <v>0.10108617330723756</v>
      </c>
      <c r="K3824">
        <v>3819</v>
      </c>
      <c r="L3824" s="8">
        <v>2.2604401562037799E-4</v>
      </c>
      <c r="M3824" s="8">
        <v>4.7487439172963199E-2</v>
      </c>
    </row>
    <row r="3825" spans="1:13" x14ac:dyDescent="0.55000000000000004">
      <c r="A3825">
        <v>3820</v>
      </c>
      <c r="C3825">
        <f t="shared" si="183"/>
        <v>-0.19527348988399212</v>
      </c>
      <c r="D3825">
        <f t="shared" si="184"/>
        <v>-1.6088510672515293E-4</v>
      </c>
      <c r="E3825" s="2">
        <f t="shared" si="185"/>
        <v>1.0279282175385214E-2</v>
      </c>
      <c r="K3825">
        <v>3820</v>
      </c>
      <c r="L3825" s="8">
        <v>2.2102659934963601E-4</v>
      </c>
      <c r="M3825" s="8">
        <v>-9.3886695007217302E-2</v>
      </c>
    </row>
    <row r="3826" spans="1:13" x14ac:dyDescent="0.55000000000000004">
      <c r="A3826">
        <v>3821</v>
      </c>
      <c r="C3826">
        <f t="shared" si="183"/>
        <v>-7.1084370513014306E-2</v>
      </c>
      <c r="D3826">
        <f t="shared" si="184"/>
        <v>-2.211574359858423E-4</v>
      </c>
      <c r="E3826" s="2">
        <f t="shared" si="185"/>
        <v>1.9785785156543466E-2</v>
      </c>
      <c r="K3826">
        <v>3821</v>
      </c>
      <c r="L3826" s="8">
        <v>1.60651700122301E-4</v>
      </c>
      <c r="M3826" s="8">
        <v>-0.211746323992068</v>
      </c>
    </row>
    <row r="3827" spans="1:13" x14ac:dyDescent="0.55000000000000004">
      <c r="A3827">
        <v>3822</v>
      </c>
      <c r="C3827">
        <f t="shared" si="183"/>
        <v>7.0945427517084533E-2</v>
      </c>
      <c r="D3827">
        <f t="shared" si="184"/>
        <v>-2.2592391044296174E-4</v>
      </c>
      <c r="E3827" s="2">
        <f t="shared" si="185"/>
        <v>0.12076889938083955</v>
      </c>
      <c r="K3827">
        <v>3822</v>
      </c>
      <c r="L3827" s="8">
        <v>6.0040585988541702E-5</v>
      </c>
      <c r="M3827" s="8">
        <v>-0.27657277255427798</v>
      </c>
    </row>
    <row r="3828" spans="1:13" x14ac:dyDescent="0.55000000000000004">
      <c r="A3828">
        <v>3823</v>
      </c>
      <c r="C3828">
        <f t="shared" si="183"/>
        <v>0.19516941864985859</v>
      </c>
      <c r="D3828">
        <f t="shared" si="184"/>
        <v>-1.7398824547819081E-4</v>
      </c>
      <c r="E3828" s="2">
        <f t="shared" si="185"/>
        <v>0.21836861068390948</v>
      </c>
      <c r="K3828">
        <v>3823</v>
      </c>
      <c r="L3828" s="8">
        <v>-5.5608065370802603E-5</v>
      </c>
      <c r="M3828" s="8">
        <v>-0.27212985449735</v>
      </c>
    </row>
    <row r="3829" spans="1:13" x14ac:dyDescent="0.55000000000000004">
      <c r="A3829">
        <v>3824</v>
      </c>
      <c r="C3829">
        <f t="shared" si="183"/>
        <v>0.27040999954844985</v>
      </c>
      <c r="D3829">
        <f t="shared" si="184"/>
        <v>-7.8385198279268698E-5</v>
      </c>
      <c r="E3829" s="2">
        <f t="shared" si="185"/>
        <v>0.22084390977443072</v>
      </c>
      <c r="K3829">
        <v>3824</v>
      </c>
      <c r="L3829" s="8">
        <v>-1.5732933179063601E-4</v>
      </c>
      <c r="M3829" s="8">
        <v>-0.19953032621050301</v>
      </c>
    </row>
    <row r="3830" spans="1:13" x14ac:dyDescent="0.55000000000000004">
      <c r="A3830">
        <v>3825</v>
      </c>
      <c r="C3830">
        <f t="shared" si="183"/>
        <v>0.27778337035092432</v>
      </c>
      <c r="D3830">
        <f t="shared" si="184"/>
        <v>3.6890881458865229E-5</v>
      </c>
      <c r="E3830" s="2">
        <f t="shared" si="185"/>
        <v>0.12584086510697456</v>
      </c>
      <c r="K3830">
        <v>3825</v>
      </c>
      <c r="L3830" s="8">
        <v>-2.1964649106318799E-4</v>
      </c>
      <c r="M3830" s="8">
        <v>-7.6957189927956901E-2</v>
      </c>
    </row>
    <row r="3831" spans="1:13" x14ac:dyDescent="0.55000000000000004">
      <c r="A3831">
        <v>3826</v>
      </c>
      <c r="C3831">
        <f t="shared" si="183"/>
        <v>0.21543897040552659</v>
      </c>
      <c r="D3831">
        <f t="shared" si="184"/>
        <v>1.4290812754758566E-4</v>
      </c>
      <c r="E3831" s="2">
        <f t="shared" si="185"/>
        <v>2.2664886509897047E-2</v>
      </c>
      <c r="K3831">
        <v>3826</v>
      </c>
      <c r="L3831" s="8">
        <v>-2.26951824061057E-4</v>
      </c>
      <c r="M3831" s="8">
        <v>6.4890351979793301E-2</v>
      </c>
    </row>
    <row r="3832" spans="1:13" x14ac:dyDescent="0.55000000000000004">
      <c r="A3832">
        <v>3827</v>
      </c>
      <c r="C3832">
        <f t="shared" si="183"/>
        <v>9.9023929981115241E-2</v>
      </c>
      <c r="D3832">
        <f t="shared" si="184"/>
        <v>2.1305844588784441E-4</v>
      </c>
      <c r="E3832" s="2">
        <f t="shared" si="185"/>
        <v>8.3652558658965353E-3</v>
      </c>
      <c r="K3832">
        <v>3827</v>
      </c>
      <c r="L3832" s="8">
        <v>-1.7741566481593201E-4</v>
      </c>
      <c r="M3832" s="8">
        <v>0.190485702683685</v>
      </c>
    </row>
    <row r="3833" spans="1:13" x14ac:dyDescent="0.55000000000000004">
      <c r="A3833">
        <v>3828</v>
      </c>
      <c r="C3833">
        <f t="shared" si="183"/>
        <v>-4.2244029609724322E-2</v>
      </c>
      <c r="D3833">
        <f t="shared" si="184"/>
        <v>2.2973558522596454E-4</v>
      </c>
      <c r="E3833" s="2">
        <f t="shared" si="185"/>
        <v>9.6482769774337951E-2</v>
      </c>
      <c r="K3833">
        <v>3828</v>
      </c>
      <c r="L3833" s="8">
        <v>-8.3444651710776703E-5</v>
      </c>
      <c r="M3833" s="8">
        <v>0.268372727462939</v>
      </c>
    </row>
    <row r="3834" spans="1:13" x14ac:dyDescent="0.55000000000000004">
      <c r="A3834">
        <v>3829</v>
      </c>
      <c r="C3834">
        <f t="shared" si="183"/>
        <v>-0.17290962820038164</v>
      </c>
      <c r="D3834">
        <f t="shared" si="184"/>
        <v>1.8875393511525368E-4</v>
      </c>
      <c r="E3834" s="2">
        <f t="shared" si="185"/>
        <v>0.20426220658888256</v>
      </c>
      <c r="K3834">
        <v>3829</v>
      </c>
      <c r="L3834" s="8">
        <v>3.1425592068381001E-5</v>
      </c>
      <c r="M3834" s="8">
        <v>0.27904413778556802</v>
      </c>
    </row>
    <row r="3835" spans="1:13" x14ac:dyDescent="0.55000000000000004">
      <c r="A3835">
        <v>3830</v>
      </c>
      <c r="C3835">
        <f t="shared" si="183"/>
        <v>-0.26017855476056317</v>
      </c>
      <c r="D3835">
        <f t="shared" si="184"/>
        <v>1.0039902590770308E-4</v>
      </c>
      <c r="E3835" s="2">
        <f t="shared" si="185"/>
        <v>0.23040553682962384</v>
      </c>
      <c r="K3835">
        <v>3830</v>
      </c>
      <c r="L3835" s="8">
        <v>1.38425101363792E-4</v>
      </c>
      <c r="M3835" s="8">
        <v>0.21982721273564501</v>
      </c>
    </row>
    <row r="3836" spans="1:13" x14ac:dyDescent="0.55000000000000004">
      <c r="A3836">
        <v>3831</v>
      </c>
      <c r="C3836">
        <f t="shared" si="183"/>
        <v>-0.28214814820464285</v>
      </c>
      <c r="D3836">
        <f t="shared" si="184"/>
        <v>-1.3153922559126921E-5</v>
      </c>
      <c r="E3836" s="2">
        <f t="shared" si="185"/>
        <v>0.15031233427308183</v>
      </c>
      <c r="K3836">
        <v>3831</v>
      </c>
      <c r="L3836" s="8">
        <v>2.1075518529565699E-4</v>
      </c>
      <c r="M3836" s="8">
        <v>0.105553198547057</v>
      </c>
    </row>
    <row r="3837" spans="1:13" x14ac:dyDescent="0.55000000000000004">
      <c r="A3837">
        <v>3832</v>
      </c>
      <c r="C3837">
        <f t="shared" si="183"/>
        <v>-0.2333045036616154</v>
      </c>
      <c r="D3837">
        <f t="shared" si="184"/>
        <v>-1.2340551372488272E-4</v>
      </c>
      <c r="E3837" s="2">
        <f t="shared" si="185"/>
        <v>3.9262326595268897E-2</v>
      </c>
      <c r="K3837">
        <v>3832</v>
      </c>
      <c r="L3837" s="8">
        <v>2.3030032563997401E-4</v>
      </c>
      <c r="M3837" s="8">
        <v>-3.5157269022146102E-2</v>
      </c>
    </row>
    <row r="3838" spans="1:13" x14ac:dyDescent="0.55000000000000004">
      <c r="A3838">
        <v>3833</v>
      </c>
      <c r="C3838">
        <f t="shared" si="183"/>
        <v>-0.12590634636806866</v>
      </c>
      <c r="D3838">
        <f t="shared" si="184"/>
        <v>-2.0268492212921181E-4</v>
      </c>
      <c r="E3838" s="2">
        <f t="shared" si="185"/>
        <v>1.6938191425787204E-3</v>
      </c>
      <c r="K3838">
        <v>3833</v>
      </c>
      <c r="L3838" s="8">
        <v>1.9216532074826099E-4</v>
      </c>
      <c r="M3838" s="8">
        <v>-0.16706238046489</v>
      </c>
    </row>
    <row r="3839" spans="1:13" x14ac:dyDescent="0.55000000000000004">
      <c r="A3839">
        <v>3834</v>
      </c>
      <c r="C3839">
        <f t="shared" si="183"/>
        <v>1.3091649968653583E-2</v>
      </c>
      <c r="D3839">
        <f t="shared" si="184"/>
        <v>-2.3109468733828741E-4</v>
      </c>
      <c r="E3839" s="2">
        <f t="shared" si="185"/>
        <v>7.3017406680240399E-2</v>
      </c>
      <c r="K3839">
        <v>3834</v>
      </c>
      <c r="L3839" s="8">
        <v>1.05901319168042E-4</v>
      </c>
      <c r="M3839" s="8">
        <v>-0.25712568234043498</v>
      </c>
    </row>
    <row r="3840" spans="1:13" x14ac:dyDescent="0.55000000000000004">
      <c r="A3840">
        <v>3835</v>
      </c>
      <c r="C3840">
        <f t="shared" si="183"/>
        <v>0.14880391811333002</v>
      </c>
      <c r="D3840">
        <f t="shared" si="184"/>
        <v>-2.0150455711496834E-4</v>
      </c>
      <c r="E3840" s="2">
        <f t="shared" si="185"/>
        <v>0.18627353629206347</v>
      </c>
      <c r="K3840">
        <v>3835</v>
      </c>
      <c r="L3840" s="8">
        <v>-6.8863247619004197E-6</v>
      </c>
      <c r="M3840" s="8">
        <v>-0.282790261981888</v>
      </c>
    </row>
    <row r="3841" spans="1:13" x14ac:dyDescent="0.55000000000000004">
      <c r="A3841">
        <v>3836</v>
      </c>
      <c r="C3841">
        <f t="shared" si="183"/>
        <v>0.24716953934827746</v>
      </c>
      <c r="D3841">
        <f t="shared" si="184"/>
        <v>-1.2134103043628148E-4</v>
      </c>
      <c r="E3841" s="2">
        <f t="shared" si="185"/>
        <v>0.23502891227078015</v>
      </c>
      <c r="K3841">
        <v>3836</v>
      </c>
      <c r="L3841" s="8">
        <v>-1.17949245935568E-4</v>
      </c>
      <c r="M3841" s="8">
        <v>-0.237628266206554</v>
      </c>
    </row>
    <row r="3842" spans="1:13" x14ac:dyDescent="0.55000000000000004">
      <c r="A3842">
        <v>3837</v>
      </c>
      <c r="C3842">
        <f t="shared" si="183"/>
        <v>0.28350081612907446</v>
      </c>
      <c r="D3842">
        <f t="shared" si="184"/>
        <v>-1.0723462783249882E-5</v>
      </c>
      <c r="E3842" s="2">
        <f t="shared" si="185"/>
        <v>0.17343194609533844</v>
      </c>
      <c r="K3842">
        <v>3837</v>
      </c>
      <c r="L3842" s="8">
        <v>-1.99471046760672E-4</v>
      </c>
      <c r="M3842" s="8">
        <v>-0.13295079702104701</v>
      </c>
    </row>
    <row r="3843" spans="1:13" x14ac:dyDescent="0.55000000000000004">
      <c r="A3843">
        <v>3838</v>
      </c>
      <c r="C3843">
        <f t="shared" si="183"/>
        <v>0.2486793637845377</v>
      </c>
      <c r="D3843">
        <f t="shared" si="184"/>
        <v>1.0258546799571639E-4</v>
      </c>
      <c r="E3843" s="2">
        <f t="shared" si="185"/>
        <v>5.9367437273789403E-2</v>
      </c>
      <c r="K3843">
        <v>3838</v>
      </c>
      <c r="L3843" s="8">
        <v>-2.3103408649603001E-4</v>
      </c>
      <c r="M3843" s="8">
        <v>5.0250240452476003E-3</v>
      </c>
    </row>
    <row r="3844" spans="1:13" x14ac:dyDescent="0.55000000000000004">
      <c r="A3844">
        <v>3839</v>
      </c>
      <c r="C3844">
        <f t="shared" si="183"/>
        <v>0.15144463287691129</v>
      </c>
      <c r="D3844">
        <f t="shared" si="184"/>
        <v>1.901476086368988E-4</v>
      </c>
      <c r="E3844" s="2">
        <f t="shared" si="185"/>
        <v>9.4135327941333058E-5</v>
      </c>
      <c r="K3844">
        <v>3839</v>
      </c>
      <c r="L3844" s="8">
        <v>-2.04733206037036E-4</v>
      </c>
      <c r="M3844" s="8">
        <v>0.14174229666642399</v>
      </c>
    </row>
    <row r="3845" spans="1:13" x14ac:dyDescent="0.55000000000000004">
      <c r="A3845">
        <v>3840</v>
      </c>
      <c r="C3845">
        <f t="shared" si="183"/>
        <v>1.6200491315767469E-2</v>
      </c>
      <c r="D3845">
        <f t="shared" si="184"/>
        <v>2.2998670750530459E-4</v>
      </c>
      <c r="E3845" s="2">
        <f t="shared" si="185"/>
        <v>5.1419571729646528E-2</v>
      </c>
      <c r="K3845">
        <v>3840</v>
      </c>
      <c r="L3845" s="8">
        <v>-1.2715562405346301E-4</v>
      </c>
      <c r="M3845" s="8">
        <v>0.24295933178212401</v>
      </c>
    </row>
    <row r="3846" spans="1:13" x14ac:dyDescent="0.55000000000000004">
      <c r="A3846">
        <v>3841</v>
      </c>
      <c r="C3846">
        <f t="shared" ref="C3846:C3909" si="186">$D$1*COS($B$2*(A3846-$L$2)+$B$1)</f>
        <v>-0.12310963208637149</v>
      </c>
      <c r="D3846">
        <f t="shared" ref="D3846:D3909" si="187">$D$2*COS($B$2*(A3846-$L$3)+$B$3)</f>
        <v>2.1210399052503252E-4</v>
      </c>
      <c r="E3846" s="2">
        <f t="shared" ref="E3846:E3909" si="188">(M3846-C3846)^2</f>
        <v>0.16518967513853078</v>
      </c>
      <c r="K3846">
        <v>3841</v>
      </c>
      <c r="L3846" s="8">
        <v>-1.7731127209476998E-5</v>
      </c>
      <c r="M3846" s="8">
        <v>0.28332569504271898</v>
      </c>
    </row>
    <row r="3847" spans="1:13" x14ac:dyDescent="0.55000000000000004">
      <c r="A3847">
        <v>3842</v>
      </c>
      <c r="C3847">
        <f t="shared" si="186"/>
        <v>-0.23152183277879071</v>
      </c>
      <c r="D3847">
        <f t="shared" si="187"/>
        <v>1.4098764272169715E-4</v>
      </c>
      <c r="E3847" s="2">
        <f t="shared" si="188"/>
        <v>0.234501174430262</v>
      </c>
      <c r="K3847">
        <v>3842</v>
      </c>
      <c r="L3847" s="8">
        <v>9.6134240440050301E-5</v>
      </c>
      <c r="M3847" s="8">
        <v>0.25273138035485698</v>
      </c>
    </row>
    <row r="3848" spans="1:13" x14ac:dyDescent="0.55000000000000004">
      <c r="A3848">
        <v>3843</v>
      </c>
      <c r="C3848">
        <f t="shared" si="186"/>
        <v>-0.28182693353861854</v>
      </c>
      <c r="D3848">
        <f t="shared" si="187"/>
        <v>3.4486368378262412E-5</v>
      </c>
      <c r="E3848" s="2">
        <f t="shared" si="188"/>
        <v>0.19418639767015297</v>
      </c>
      <c r="K3848">
        <v>3843</v>
      </c>
      <c r="L3848" s="8">
        <v>1.8592219119783601E-4</v>
      </c>
      <c r="M3848" s="8">
        <v>0.15883892362546101</v>
      </c>
    </row>
    <row r="3849" spans="1:13" x14ac:dyDescent="0.55000000000000004">
      <c r="A3849">
        <v>3844</v>
      </c>
      <c r="C3849">
        <f t="shared" si="186"/>
        <v>-0.26139941442067155</v>
      </c>
      <c r="D3849">
        <f t="shared" si="187"/>
        <v>-8.0670257513147401E-5</v>
      </c>
      <c r="E3849" s="2">
        <f t="shared" si="188"/>
        <v>8.2118747010559795E-2</v>
      </c>
      <c r="K3849">
        <v>3844</v>
      </c>
      <c r="L3849" s="8">
        <v>2.2914477579258401E-4</v>
      </c>
      <c r="M3849" s="8">
        <v>2.51642731089242E-2</v>
      </c>
    </row>
    <row r="3850" spans="1:13" x14ac:dyDescent="0.55000000000000004">
      <c r="A3850">
        <v>3845</v>
      </c>
      <c r="C3850">
        <f t="shared" si="186"/>
        <v>-0.175366152147236</v>
      </c>
      <c r="D3850">
        <f t="shared" si="187"/>
        <v>-1.7558034916177558E-4</v>
      </c>
      <c r="E3850" s="2">
        <f t="shared" si="188"/>
        <v>3.6666932312858251E-3</v>
      </c>
      <c r="K3850">
        <v>3845</v>
      </c>
      <c r="L3850" s="8">
        <v>2.1497662977909199E-4</v>
      </c>
      <c r="M3850" s="8">
        <v>-0.11481292571556</v>
      </c>
    </row>
    <row r="3851" spans="1:13" x14ac:dyDescent="0.55000000000000004">
      <c r="A3851">
        <v>3846</v>
      </c>
      <c r="C3851">
        <f t="shared" si="186"/>
        <v>-4.5319682109242337E-2</v>
      </c>
      <c r="D3851">
        <f t="shared" si="187"/>
        <v>-2.2642347411248523E-4</v>
      </c>
      <c r="E3851" s="2">
        <f t="shared" si="188"/>
        <v>3.2657850843685519E-2</v>
      </c>
      <c r="K3851">
        <v>3846</v>
      </c>
      <c r="L3851" s="8">
        <v>1.46966253219236E-4</v>
      </c>
      <c r="M3851" s="8">
        <v>-0.2260345150469</v>
      </c>
    </row>
    <row r="3852" spans="1:13" x14ac:dyDescent="0.55000000000000004">
      <c r="A3852">
        <v>3847</v>
      </c>
      <c r="C3852">
        <f t="shared" si="186"/>
        <v>9.6101072875067056E-2</v>
      </c>
      <c r="D3852">
        <f t="shared" si="187"/>
        <v>-2.2043907968911415E-4</v>
      </c>
      <c r="E3852" s="2">
        <f t="shared" si="188"/>
        <v>0.14193711958609037</v>
      </c>
      <c r="K3852">
        <v>3847</v>
      </c>
      <c r="L3852" s="8">
        <v>4.2147266828177502E-5</v>
      </c>
      <c r="M3852" s="8">
        <v>-0.28064435786841302</v>
      </c>
    </row>
    <row r="3853" spans="1:13" x14ac:dyDescent="0.55000000000000004">
      <c r="A3853">
        <v>3848</v>
      </c>
      <c r="C3853">
        <f t="shared" si="186"/>
        <v>0.2134024842162689</v>
      </c>
      <c r="D3853">
        <f t="shared" si="187"/>
        <v>-1.5912912275212185E-4</v>
      </c>
      <c r="E3853" s="2">
        <f t="shared" si="188"/>
        <v>0.22883552675308147</v>
      </c>
      <c r="K3853">
        <v>3848</v>
      </c>
      <c r="L3853" s="8">
        <v>-7.3227764002659594E-5</v>
      </c>
      <c r="M3853" s="8">
        <v>-0.26496508027058202</v>
      </c>
    </row>
    <row r="3854" spans="1:13" x14ac:dyDescent="0.55000000000000004">
      <c r="A3854">
        <v>3849</v>
      </c>
      <c r="C3854">
        <f t="shared" si="186"/>
        <v>0.27714437018859078</v>
      </c>
      <c r="D3854">
        <f t="shared" si="187"/>
        <v>-5.7881110179614784E-5</v>
      </c>
      <c r="E3854" s="2">
        <f t="shared" si="188"/>
        <v>0.21166258742823699</v>
      </c>
      <c r="K3854">
        <v>3849</v>
      </c>
      <c r="L3854" s="8">
        <v>-1.70262447066962E-4</v>
      </c>
      <c r="M3854" s="8">
        <v>-0.18292365459495899</v>
      </c>
    </row>
    <row r="3855" spans="1:13" x14ac:dyDescent="0.55000000000000004">
      <c r="A3855">
        <v>3850</v>
      </c>
      <c r="C3855">
        <f t="shared" si="186"/>
        <v>0.27132886098339065</v>
      </c>
      <c r="D3855">
        <f t="shared" si="187"/>
        <v>5.78938410109761E-5</v>
      </c>
      <c r="E3855" s="2">
        <f t="shared" si="188"/>
        <v>0.10653482263479729</v>
      </c>
      <c r="K3855">
        <v>3850</v>
      </c>
      <c r="L3855" s="8">
        <v>-2.2465384403180501E-4</v>
      </c>
      <c r="M3855" s="8">
        <v>-5.5067864850060801E-2</v>
      </c>
    </row>
    <row r="3856" spans="1:13" x14ac:dyDescent="0.55000000000000004">
      <c r="A3856">
        <v>3851</v>
      </c>
      <c r="C3856">
        <f t="shared" si="186"/>
        <v>0.19741552683144634</v>
      </c>
      <c r="D3856">
        <f t="shared" si="187"/>
        <v>1.5913865841193686E-4</v>
      </c>
      <c r="E3856" s="2">
        <f t="shared" si="188"/>
        <v>1.2284511068032701E-2</v>
      </c>
      <c r="K3856">
        <v>3851</v>
      </c>
      <c r="L3856" s="8">
        <v>-2.2277929210761299E-4</v>
      </c>
      <c r="M3856" s="8">
        <v>8.6580013262767902E-2</v>
      </c>
    </row>
    <row r="3857" spans="1:13" x14ac:dyDescent="0.55000000000000004">
      <c r="A3857">
        <v>3852</v>
      </c>
      <c r="C3857">
        <f t="shared" si="186"/>
        <v>7.3955056633349503E-2</v>
      </c>
      <c r="D3857">
        <f t="shared" si="187"/>
        <v>2.2044302692989762E-4</v>
      </c>
      <c r="E3857" s="2">
        <f t="shared" si="188"/>
        <v>1.7579666131827227E-2</v>
      </c>
      <c r="K3857">
        <v>3852</v>
      </c>
      <c r="L3857" s="8">
        <v>-1.65108284452675E-4</v>
      </c>
      <c r="M3857" s="8">
        <v>0.20654338995052801</v>
      </c>
    </row>
    <row r="3858" spans="1:13" x14ac:dyDescent="0.55000000000000004">
      <c r="A3858">
        <v>3853</v>
      </c>
      <c r="C3858">
        <f t="shared" si="186"/>
        <v>-6.8066573930810115E-2</v>
      </c>
      <c r="D3858">
        <f t="shared" si="187"/>
        <v>2.2642084225878246E-4</v>
      </c>
      <c r="E3858" s="2">
        <f t="shared" si="188"/>
        <v>0.11754150590127366</v>
      </c>
      <c r="K3858">
        <v>3853</v>
      </c>
      <c r="L3858" s="8">
        <v>-6.6084882699129704E-5</v>
      </c>
      <c r="M3858" s="8">
        <v>0.27477669332300902</v>
      </c>
    </row>
    <row r="3859" spans="1:13" x14ac:dyDescent="0.55000000000000004">
      <c r="A3859">
        <v>3854</v>
      </c>
      <c r="C3859">
        <f t="shared" si="186"/>
        <v>-0.19300492916636619</v>
      </c>
      <c r="D3859">
        <f t="shared" si="187"/>
        <v>1.7557179875448418E-4</v>
      </c>
      <c r="E3859" s="2">
        <f t="shared" si="188"/>
        <v>0.21827154031253704</v>
      </c>
      <c r="K3859">
        <v>3854</v>
      </c>
      <c r="L3859" s="8">
        <v>4.9489887887262702E-5</v>
      </c>
      <c r="M3859" s="8">
        <v>0.27419046926189</v>
      </c>
    </row>
    <row r="3860" spans="1:13" x14ac:dyDescent="0.55000000000000004">
      <c r="A3860">
        <v>3855</v>
      </c>
      <c r="C3860">
        <f t="shared" si="186"/>
        <v>-0.26950311540428301</v>
      </c>
      <c r="D3860">
        <f t="shared" si="187"/>
        <v>8.0657934522357025E-5</v>
      </c>
      <c r="E3860" s="2">
        <f t="shared" si="188"/>
        <v>0.22508824340615294</v>
      </c>
      <c r="K3860">
        <v>3855</v>
      </c>
      <c r="L3860" s="8">
        <v>1.5266960903931399E-4</v>
      </c>
      <c r="M3860" s="8">
        <v>0.204931541219949</v>
      </c>
    </row>
    <row r="3861" spans="1:13" x14ac:dyDescent="0.55000000000000004">
      <c r="A3861">
        <v>3856</v>
      </c>
      <c r="C3861">
        <f t="shared" si="186"/>
        <v>-0.27836170035066793</v>
      </c>
      <c r="D3861">
        <f t="shared" si="187"/>
        <v>-3.4499371140518163E-5</v>
      </c>
      <c r="E3861" s="2">
        <f t="shared" si="188"/>
        <v>0.13155704809028498</v>
      </c>
      <c r="K3861">
        <v>3856</v>
      </c>
      <c r="L3861" s="8">
        <v>2.1761227951397401E-4</v>
      </c>
      <c r="M3861" s="8">
        <v>8.4346237376486E-2</v>
      </c>
    </row>
    <row r="3862" spans="1:13" x14ac:dyDescent="0.55000000000000004">
      <c r="A3862">
        <v>3857</v>
      </c>
      <c r="C3862">
        <f t="shared" si="186"/>
        <v>-0.21735736590945762</v>
      </c>
      <c r="D3862">
        <f t="shared" si="187"/>
        <v>-1.4099806183483633E-4</v>
      </c>
      <c r="E3862" s="2">
        <f t="shared" si="188"/>
        <v>2.5597843579964037E-2</v>
      </c>
      <c r="K3862">
        <v>3857</v>
      </c>
      <c r="L3862" s="8">
        <v>2.28052604615785E-4</v>
      </c>
      <c r="M3862" s="8">
        <v>-5.73641048639872E-2</v>
      </c>
    </row>
    <row r="3863" spans="1:13" x14ac:dyDescent="0.55000000000000004">
      <c r="A3863">
        <v>3858</v>
      </c>
      <c r="C3863">
        <f t="shared" si="186"/>
        <v>-0.10180091415433705</v>
      </c>
      <c r="D3863">
        <f t="shared" si="187"/>
        <v>-2.1210921101360488E-4</v>
      </c>
      <c r="E3863" s="2">
        <f t="shared" si="188"/>
        <v>6.873460719046473E-3</v>
      </c>
      <c r="K3863">
        <v>3858</v>
      </c>
      <c r="L3863" s="8">
        <v>1.8137574015592199E-4</v>
      </c>
      <c r="M3863" s="8">
        <v>-0.18470725118020301</v>
      </c>
    </row>
    <row r="3864" spans="1:13" x14ac:dyDescent="0.55000000000000004">
      <c r="A3864">
        <v>3859</v>
      </c>
      <c r="C3864">
        <f t="shared" si="186"/>
        <v>3.9305421260508414E-2</v>
      </c>
      <c r="D3864">
        <f t="shared" si="187"/>
        <v>-2.2998541913538532E-4</v>
      </c>
      <c r="E3864" s="2">
        <f t="shared" si="188"/>
        <v>9.3082801509550631E-2</v>
      </c>
      <c r="K3864">
        <v>3859</v>
      </c>
      <c r="L3864" s="8">
        <v>8.9272196400605003E-5</v>
      </c>
      <c r="M3864" s="8">
        <v>-0.26578932059773902</v>
      </c>
    </row>
    <row r="3865" spans="1:13" x14ac:dyDescent="0.55000000000000004">
      <c r="A3865">
        <v>3860</v>
      </c>
      <c r="C3865">
        <f t="shared" si="186"/>
        <v>0.17054692443151018</v>
      </c>
      <c r="D3865">
        <f t="shared" si="187"/>
        <v>-1.9014013476218098E-4</v>
      </c>
      <c r="E3865" s="2">
        <f t="shared" si="188"/>
        <v>0.20326547928078265</v>
      </c>
      <c r="K3865">
        <v>3860</v>
      </c>
      <c r="L3865" s="8">
        <v>-2.51901227477446E-5</v>
      </c>
      <c r="M3865" s="8">
        <v>-0.28030280583433198</v>
      </c>
    </row>
    <row r="3866" spans="1:13" x14ac:dyDescent="0.55000000000000004">
      <c r="A3866">
        <v>3861</v>
      </c>
      <c r="C3866">
        <f t="shared" si="186"/>
        <v>0.25898474441330005</v>
      </c>
      <c r="D3866">
        <f t="shared" si="187"/>
        <v>-1.0257368440121743E-4</v>
      </c>
      <c r="E3866" s="2">
        <f t="shared" si="188"/>
        <v>0.23386650224549399</v>
      </c>
      <c r="K3866">
        <v>3861</v>
      </c>
      <c r="L3866" s="8">
        <v>-1.33343419385745E-4</v>
      </c>
      <c r="M3866" s="8">
        <v>-0.22461271447735001</v>
      </c>
    </row>
    <row r="3867" spans="1:13" x14ac:dyDescent="0.55000000000000004">
      <c r="A3867">
        <v>3862</v>
      </c>
      <c r="C3867">
        <f t="shared" si="186"/>
        <v>0.28242285251427335</v>
      </c>
      <c r="D3867">
        <f t="shared" si="187"/>
        <v>1.073659866368927E-5</v>
      </c>
      <c r="E3867" s="2">
        <f t="shared" si="188"/>
        <v>0.15609597210820997</v>
      </c>
      <c r="K3867">
        <v>3862</v>
      </c>
      <c r="L3867" s="8">
        <v>-2.0810002943606599E-4</v>
      </c>
      <c r="M3867" s="8">
        <v>-0.112666975383396</v>
      </c>
    </row>
    <row r="3868" spans="1:13" x14ac:dyDescent="0.55000000000000004">
      <c r="A3868">
        <v>3863</v>
      </c>
      <c r="C3868">
        <f t="shared" si="186"/>
        <v>0.23497877763555772</v>
      </c>
      <c r="D3868">
        <f t="shared" si="187"/>
        <v>1.2135222177355341E-4</v>
      </c>
      <c r="E3868" s="2">
        <f t="shared" si="188"/>
        <v>4.3048726795758503E-2</v>
      </c>
      <c r="K3868">
        <v>3863</v>
      </c>
      <c r="L3868" s="8">
        <v>-2.30736696155266E-4</v>
      </c>
      <c r="M3868" s="8">
        <v>2.7496906630502201E-2</v>
      </c>
    </row>
    <row r="3869" spans="1:13" x14ac:dyDescent="0.55000000000000004">
      <c r="A3869">
        <v>3864</v>
      </c>
      <c r="C3869">
        <f t="shared" si="186"/>
        <v>0.12855998253179862</v>
      </c>
      <c r="D3869">
        <f t="shared" si="187"/>
        <v>2.015109951193123E-4</v>
      </c>
      <c r="E3869" s="2">
        <f t="shared" si="188"/>
        <v>1.0377440682845021E-3</v>
      </c>
      <c r="K3869">
        <v>3864</v>
      </c>
      <c r="L3869" s="8">
        <v>-1.9558392593583399E-4</v>
      </c>
      <c r="M3869" s="8">
        <v>0.16077401780036599</v>
      </c>
    </row>
    <row r="3870" spans="1:13" x14ac:dyDescent="0.55000000000000004">
      <c r="A3870">
        <v>3865</v>
      </c>
      <c r="C3870">
        <f t="shared" si="186"/>
        <v>-1.0124658359174078E-2</v>
      </c>
      <c r="D3870">
        <f t="shared" si="187"/>
        <v>2.3109475620631539E-4</v>
      </c>
      <c r="E3870" s="2">
        <f t="shared" si="188"/>
        <v>6.9647927134933535E-2</v>
      </c>
      <c r="K3870">
        <v>3865</v>
      </c>
      <c r="L3870" s="8">
        <v>-1.11445948151183E-4</v>
      </c>
      <c r="M3870" s="8">
        <v>0.25378427884253102</v>
      </c>
    </row>
    <row r="3871" spans="1:13" x14ac:dyDescent="0.55000000000000004">
      <c r="A3871">
        <v>3866</v>
      </c>
      <c r="C3871">
        <f t="shared" si="186"/>
        <v>-0.14626822341285933</v>
      </c>
      <c r="D3871">
        <f t="shared" si="187"/>
        <v>2.0267860457650041E-4</v>
      </c>
      <c r="E3871" s="2">
        <f t="shared" si="188"/>
        <v>0.18447103710088719</v>
      </c>
      <c r="K3871">
        <v>3866</v>
      </c>
      <c r="L3871" s="8">
        <v>6.04358708401583E-7</v>
      </c>
      <c r="M3871" s="8">
        <v>0.28323269288521702</v>
      </c>
    </row>
    <row r="3872" spans="1:13" x14ac:dyDescent="0.55000000000000004">
      <c r="A3872">
        <v>3867</v>
      </c>
      <c r="C3872">
        <f t="shared" si="186"/>
        <v>-0.24570154747841141</v>
      </c>
      <c r="D3872">
        <f t="shared" si="187"/>
        <v>1.2339439532542076E-4</v>
      </c>
      <c r="E3872" s="2">
        <f t="shared" si="188"/>
        <v>0.23760289068495263</v>
      </c>
      <c r="K3872">
        <v>3867</v>
      </c>
      <c r="L3872" s="8">
        <v>1.1250330018029799E-4</v>
      </c>
      <c r="M3872" s="8">
        <v>0.24174372194673399</v>
      </c>
    </row>
    <row r="3873" spans="1:13" x14ac:dyDescent="0.55000000000000004">
      <c r="A3873">
        <v>3868</v>
      </c>
      <c r="C3873">
        <f t="shared" si="186"/>
        <v>-0.28346896210634731</v>
      </c>
      <c r="D3873">
        <f t="shared" si="187"/>
        <v>1.3140793794335499E-5</v>
      </c>
      <c r="E3873" s="2">
        <f t="shared" si="188"/>
        <v>0.17907919505378997</v>
      </c>
      <c r="K3873">
        <v>3868</v>
      </c>
      <c r="L3873" s="8">
        <v>1.96225092202233E-4</v>
      </c>
      <c r="M3873" s="8">
        <v>0.139708536177517</v>
      </c>
    </row>
    <row r="3874" spans="1:13" x14ac:dyDescent="0.55000000000000004">
      <c r="A3874">
        <v>3869</v>
      </c>
      <c r="C3874">
        <f t="shared" si="186"/>
        <v>-0.25009164229722436</v>
      </c>
      <c r="D3874">
        <f t="shared" si="187"/>
        <v>-1.0041086999317206E-4</v>
      </c>
      <c r="E3874" s="2">
        <f t="shared" si="188"/>
        <v>6.3894757324660295E-2</v>
      </c>
      <c r="K3874">
        <v>3869</v>
      </c>
      <c r="L3874" s="8">
        <v>2.3080109259002201E-4</v>
      </c>
      <c r="M3874" s="8">
        <v>2.6824808338040199E-3</v>
      </c>
    </row>
    <row r="3875" spans="1:13" x14ac:dyDescent="0.55000000000000004">
      <c r="A3875">
        <v>3870</v>
      </c>
      <c r="C3875">
        <f t="shared" si="186"/>
        <v>-0.15394659178678485</v>
      </c>
      <c r="D3875">
        <f t="shared" si="187"/>
        <v>-1.8876152190463097E-4</v>
      </c>
      <c r="E3875" s="2">
        <f t="shared" si="188"/>
        <v>3.5838932293667894E-4</v>
      </c>
      <c r="K3875">
        <v>3870</v>
      </c>
      <c r="L3875" s="8">
        <v>2.07571527552609E-4</v>
      </c>
      <c r="M3875" s="8">
        <v>-0.135015418475638</v>
      </c>
    </row>
    <row r="3876" spans="1:13" x14ac:dyDescent="0.55000000000000004">
      <c r="A3876">
        <v>3871</v>
      </c>
      <c r="C3876">
        <f t="shared" si="186"/>
        <v>-1.9164191673578138E-2</v>
      </c>
      <c r="D3876">
        <f t="shared" si="187"/>
        <v>-2.2973701059673005E-4</v>
      </c>
      <c r="E3876" s="2">
        <f t="shared" si="188"/>
        <v>4.8282888798900865E-2</v>
      </c>
      <c r="K3876">
        <v>3871</v>
      </c>
      <c r="L3876" s="8">
        <v>1.3235438575937399E-4</v>
      </c>
      <c r="M3876" s="8">
        <v>-0.23889786865300899</v>
      </c>
    </row>
    <row r="3877" spans="1:13" x14ac:dyDescent="0.55000000000000004">
      <c r="A3877">
        <v>3872</v>
      </c>
      <c r="C3877">
        <f t="shared" si="186"/>
        <v>0.12042801660058729</v>
      </c>
      <c r="D3877">
        <f t="shared" si="187"/>
        <v>-2.1305335210101023E-4</v>
      </c>
      <c r="E3877" s="2">
        <f t="shared" si="188"/>
        <v>0.16271129559957495</v>
      </c>
      <c r="K3877">
        <v>3872</v>
      </c>
      <c r="L3877" s="8">
        <v>2.39882669857034E-5</v>
      </c>
      <c r="M3877" s="8">
        <v>-0.28294686561144999</v>
      </c>
    </row>
    <row r="3878" spans="1:13" x14ac:dyDescent="0.55000000000000004">
      <c r="A3878">
        <v>3873</v>
      </c>
      <c r="C3878">
        <f t="shared" si="186"/>
        <v>0.22979533112797768</v>
      </c>
      <c r="D3878">
        <f t="shared" si="187"/>
        <v>-1.4289779303760017E-4</v>
      </c>
      <c r="E3878" s="2">
        <f t="shared" si="188"/>
        <v>0.23612349041027117</v>
      </c>
      <c r="K3878">
        <v>3873</v>
      </c>
      <c r="L3878" s="8">
        <v>-9.0385862066941401E-5</v>
      </c>
      <c r="M3878" s="8">
        <v>-0.25613006480258199</v>
      </c>
    </row>
    <row r="3879" spans="1:13" x14ac:dyDescent="0.55000000000000004">
      <c r="A3879">
        <v>3874</v>
      </c>
      <c r="C3879">
        <f t="shared" si="186"/>
        <v>0.2814888612453727</v>
      </c>
      <c r="D3879">
        <f t="shared" si="187"/>
        <v>-3.6877899967589329E-5</v>
      </c>
      <c r="E3879" s="2">
        <f t="shared" si="188"/>
        <v>0.19949868943928994</v>
      </c>
      <c r="K3879">
        <v>3874</v>
      </c>
      <c r="L3879" s="8">
        <v>-1.8212229125174001E-4</v>
      </c>
      <c r="M3879" s="8">
        <v>-0.16516390034834</v>
      </c>
    </row>
    <row r="3880" spans="1:13" x14ac:dyDescent="0.55000000000000004">
      <c r="A3880">
        <v>3875</v>
      </c>
      <c r="C3880">
        <f t="shared" si="186"/>
        <v>0.26253462050459903</v>
      </c>
      <c r="D3880">
        <f t="shared" si="187"/>
        <v>7.8397568669831455E-5</v>
      </c>
      <c r="E3880" s="2">
        <f t="shared" si="188"/>
        <v>8.7241093422985833E-2</v>
      </c>
      <c r="K3880">
        <v>3875</v>
      </c>
      <c r="L3880" s="8">
        <v>-2.28245062787869E-4</v>
      </c>
      <c r="M3880" s="8">
        <v>-3.2831412449405101E-2</v>
      </c>
    </row>
    <row r="3881" spans="1:13" x14ac:dyDescent="0.55000000000000004">
      <c r="A3881">
        <v>3876</v>
      </c>
      <c r="C3881">
        <f t="shared" si="186"/>
        <v>0.17768972380950329</v>
      </c>
      <c r="D3881">
        <f t="shared" si="187"/>
        <v>1.7399690005964971E-4</v>
      </c>
      <c r="E3881" s="2">
        <f t="shared" si="188"/>
        <v>4.8952156101486196E-3</v>
      </c>
      <c r="K3881">
        <v>3876</v>
      </c>
      <c r="L3881" s="8">
        <v>-2.17202442419203E-4</v>
      </c>
      <c r="M3881" s="8">
        <v>0.10772390636878</v>
      </c>
    </row>
    <row r="3882" spans="1:13" x14ac:dyDescent="0.55000000000000004">
      <c r="A3882">
        <v>3877</v>
      </c>
      <c r="C3882">
        <f t="shared" si="186"/>
        <v>4.8248451839644879E-2</v>
      </c>
      <c r="D3882">
        <f t="shared" si="187"/>
        <v>2.2592667709973028E-4</v>
      </c>
      <c r="E3882" s="2">
        <f t="shared" si="188"/>
        <v>2.9946528409123464E-2</v>
      </c>
      <c r="K3882">
        <v>3877</v>
      </c>
      <c r="L3882" s="8">
        <v>-1.51760122920517E-4</v>
      </c>
      <c r="M3882" s="8">
        <v>0.221299104566306</v>
      </c>
    </row>
    <row r="3883" spans="1:13" x14ac:dyDescent="0.55000000000000004">
      <c r="A3883">
        <v>3878</v>
      </c>
      <c r="C3883">
        <f t="shared" si="186"/>
        <v>-9.3302164545292596E-2</v>
      </c>
      <c r="D3883">
        <f t="shared" si="187"/>
        <v>2.211536203442814E-4</v>
      </c>
      <c r="E3883" s="2">
        <f t="shared" si="188"/>
        <v>0.13894310949663774</v>
      </c>
      <c r="K3883">
        <v>3878</v>
      </c>
      <c r="L3883" s="8">
        <v>-4.8308539184935502E-5</v>
      </c>
      <c r="M3883" s="8">
        <v>0.27944856918522298</v>
      </c>
    </row>
    <row r="3884" spans="1:13" x14ac:dyDescent="0.55000000000000004">
      <c r="A3884">
        <v>3879</v>
      </c>
      <c r="C3884">
        <f t="shared" si="186"/>
        <v>-0.21143590428157313</v>
      </c>
      <c r="D3884">
        <f t="shared" si="187"/>
        <v>1.6087566643207415E-4</v>
      </c>
      <c r="E3884" s="2">
        <f t="shared" si="188"/>
        <v>0.22948345128848741</v>
      </c>
      <c r="K3884">
        <v>3879</v>
      </c>
      <c r="L3884" s="8">
        <v>6.7242217873934E-5</v>
      </c>
      <c r="M3884" s="8">
        <v>0.26760840607863501</v>
      </c>
    </row>
    <row r="3885" spans="1:13" x14ac:dyDescent="0.55000000000000004">
      <c r="A3885">
        <v>3880</v>
      </c>
      <c r="C3885">
        <f t="shared" si="186"/>
        <v>-0.27650368876037357</v>
      </c>
      <c r="D3885">
        <f t="shared" si="187"/>
        <v>6.0221311234920694E-5</v>
      </c>
      <c r="E3885" s="2">
        <f t="shared" si="188"/>
        <v>0.21645546544467367</v>
      </c>
      <c r="K3885">
        <v>3880</v>
      </c>
      <c r="L3885" s="8">
        <v>1.6595174432584099E-4</v>
      </c>
      <c r="M3885" s="8">
        <v>0.18874405754762699</v>
      </c>
    </row>
    <row r="3886" spans="1:13" x14ac:dyDescent="0.55000000000000004">
      <c r="A3886">
        <v>3881</v>
      </c>
      <c r="C3886">
        <f t="shared" si="186"/>
        <v>-0.27217487559564152</v>
      </c>
      <c r="D3886">
        <f t="shared" si="187"/>
        <v>-5.5547323717673993E-5</v>
      </c>
      <c r="E3886" s="2">
        <f t="shared" si="188"/>
        <v>0.1120792985476273</v>
      </c>
      <c r="K3886">
        <v>3881</v>
      </c>
      <c r="L3886" s="8">
        <v>2.2309762692146099E-4</v>
      </c>
      <c r="M3886" s="8">
        <v>6.2607588920687796E-2</v>
      </c>
    </row>
    <row r="3887" spans="1:13" x14ac:dyDescent="0.55000000000000004">
      <c r="A3887">
        <v>3882</v>
      </c>
      <c r="C3887">
        <f t="shared" si="186"/>
        <v>-0.19953590564904825</v>
      </c>
      <c r="D3887">
        <f t="shared" si="187"/>
        <v>-1.5737475126058518E-4</v>
      </c>
      <c r="E3887" s="2">
        <f t="shared" si="188"/>
        <v>1.4478482703943888E-2</v>
      </c>
      <c r="K3887">
        <v>3882</v>
      </c>
      <c r="L3887" s="8">
        <v>2.2436732485740099E-4</v>
      </c>
      <c r="M3887" s="8">
        <v>-7.9209338740722099E-2</v>
      </c>
    </row>
    <row r="3888" spans="1:13" x14ac:dyDescent="0.55000000000000004">
      <c r="A3888">
        <v>3883</v>
      </c>
      <c r="C3888">
        <f t="shared" si="186"/>
        <v>-7.6817629267144402E-2</v>
      </c>
      <c r="D3888">
        <f t="shared" si="187"/>
        <v>-2.1970443343527729E-4</v>
      </c>
      <c r="E3888" s="2">
        <f t="shared" si="188"/>
        <v>1.5467938406851177E-2</v>
      </c>
      <c r="K3888">
        <v>3883</v>
      </c>
      <c r="L3888" s="8">
        <v>1.6944283440897099E-4</v>
      </c>
      <c r="M3888" s="8">
        <v>-0.20118779613545401</v>
      </c>
    </row>
    <row r="3889" spans="1:13" x14ac:dyDescent="0.55000000000000004">
      <c r="A3889">
        <v>3884</v>
      </c>
      <c r="C3889">
        <f t="shared" si="186"/>
        <v>6.5180252873661165E-2</v>
      </c>
      <c r="D3889">
        <f t="shared" si="187"/>
        <v>-2.2689293381972757E-4</v>
      </c>
      <c r="E3889" s="2">
        <f t="shared" si="188"/>
        <v>0.11421545753644334</v>
      </c>
      <c r="K3889">
        <v>3884</v>
      </c>
      <c r="L3889" s="8">
        <v>7.2080334935783401E-5</v>
      </c>
      <c r="M3889" s="8">
        <v>-0.27277752190958499</v>
      </c>
    </row>
    <row r="3890" spans="1:13" x14ac:dyDescent="0.55000000000000004">
      <c r="A3890">
        <v>3885</v>
      </c>
      <c r="C3890">
        <f t="shared" si="186"/>
        <v>0.19081926543389785</v>
      </c>
      <c r="D3890">
        <f t="shared" si="187"/>
        <v>-1.7713609033900472E-4</v>
      </c>
      <c r="E3890" s="2">
        <f t="shared" si="188"/>
        <v>0.21796544049486527</v>
      </c>
      <c r="K3890">
        <v>3885</v>
      </c>
      <c r="L3890" s="8">
        <v>-4.3335131576006198E-5</v>
      </c>
      <c r="M3890" s="8">
        <v>-0.276048425132568</v>
      </c>
    </row>
    <row r="3891" spans="1:13" x14ac:dyDescent="0.55000000000000004">
      <c r="A3891">
        <v>3886</v>
      </c>
      <c r="C3891">
        <f t="shared" si="186"/>
        <v>0.26856666452054562</v>
      </c>
      <c r="D3891">
        <f t="shared" si="187"/>
        <v>-8.2921821917294764E-5</v>
      </c>
      <c r="E3891" s="2">
        <f t="shared" si="188"/>
        <v>0.22919960185206717</v>
      </c>
      <c r="K3891">
        <v>3886</v>
      </c>
      <c r="L3891" s="8">
        <v>-1.4789704555294501E-4</v>
      </c>
      <c r="M3891" s="8">
        <v>-0.21018128780099399</v>
      </c>
    </row>
    <row r="3892" spans="1:13" x14ac:dyDescent="0.55000000000000004">
      <c r="A3892">
        <v>3887</v>
      </c>
      <c r="C3892">
        <f t="shared" si="186"/>
        <v>0.27890949175018659</v>
      </c>
      <c r="D3892">
        <f t="shared" si="187"/>
        <v>3.210407595341242E-5</v>
      </c>
      <c r="E3892" s="2">
        <f t="shared" si="188"/>
        <v>0.13733134099697125</v>
      </c>
      <c r="K3892">
        <v>3887</v>
      </c>
      <c r="L3892" s="8">
        <v>-2.1541722698448901E-4</v>
      </c>
      <c r="M3892" s="8">
        <v>-9.1672943069613294E-2</v>
      </c>
    </row>
    <row r="3893" spans="1:13" x14ac:dyDescent="0.55000000000000004">
      <c r="A3893">
        <v>3888</v>
      </c>
      <c r="C3893">
        <f t="shared" si="186"/>
        <v>0.21925191549615541</v>
      </c>
      <c r="D3893">
        <f t="shared" si="187"/>
        <v>1.390725274600418E-4</v>
      </c>
      <c r="E3893" s="2">
        <f t="shared" si="188"/>
        <v>2.8715490664771009E-2</v>
      </c>
      <c r="K3893">
        <v>3888</v>
      </c>
      <c r="L3893" s="8">
        <v>-2.2898482756630899E-4</v>
      </c>
      <c r="M3893" s="8">
        <v>4.9795458951203998E-2</v>
      </c>
    </row>
    <row r="3894" spans="1:13" x14ac:dyDescent="0.55000000000000004">
      <c r="A3894">
        <v>3889</v>
      </c>
      <c r="C3894">
        <f t="shared" si="186"/>
        <v>0.10456672991819803</v>
      </c>
      <c r="D3894">
        <f t="shared" si="187"/>
        <v>2.1113670598980452E-4</v>
      </c>
      <c r="E3894" s="2">
        <f t="shared" si="188"/>
        <v>5.5094321912869584E-3</v>
      </c>
      <c r="K3894">
        <v>3889</v>
      </c>
      <c r="L3894" s="8">
        <v>-1.8520175756540699E-4</v>
      </c>
      <c r="M3894" s="8">
        <v>0.17879227936909101</v>
      </c>
    </row>
    <row r="3895" spans="1:13" x14ac:dyDescent="0.55000000000000004">
      <c r="A3895">
        <v>3890</v>
      </c>
      <c r="C3895">
        <f t="shared" si="186"/>
        <v>-3.6362500778750459E-2</v>
      </c>
      <c r="D3895">
        <f t="shared" si="187"/>
        <v>2.3021002172611649E-4</v>
      </c>
      <c r="E3895" s="2">
        <f t="shared" si="188"/>
        <v>8.9623573458475297E-2</v>
      </c>
      <c r="K3895">
        <v>3890</v>
      </c>
      <c r="L3895" s="8">
        <v>-9.5033758473955093E-5</v>
      </c>
      <c r="M3895" s="8">
        <v>0.263009464272213</v>
      </c>
    </row>
    <row r="3896" spans="1:13" x14ac:dyDescent="0.55000000000000004">
      <c r="A3896">
        <v>3891</v>
      </c>
      <c r="C3896">
        <f t="shared" si="186"/>
        <v>-0.16816551024093462</v>
      </c>
      <c r="D3896">
        <f t="shared" si="187"/>
        <v>1.9150547445141711E-4</v>
      </c>
      <c r="E3896" s="2">
        <f t="shared" si="188"/>
        <v>0.20206805733216657</v>
      </c>
      <c r="K3896">
        <v>3891</v>
      </c>
      <c r="L3896" s="8">
        <v>1.8936034973935599E-5</v>
      </c>
      <c r="M3896" s="8">
        <v>0.28135429725609501</v>
      </c>
    </row>
    <row r="3897" spans="1:13" x14ac:dyDescent="0.55000000000000004">
      <c r="A3897">
        <v>3892</v>
      </c>
      <c r="C3897">
        <f t="shared" si="186"/>
        <v>-0.25776252127949334</v>
      </c>
      <c r="D3897">
        <f t="shared" si="187"/>
        <v>1.0473708970602956E-4</v>
      </c>
      <c r="E3897" s="2">
        <f t="shared" si="188"/>
        <v>0.23716385962240588</v>
      </c>
      <c r="K3897">
        <v>3892</v>
      </c>
      <c r="L3897" s="8">
        <v>1.2816318099197099E-4</v>
      </c>
      <c r="M3897" s="8">
        <v>0.229232201096844</v>
      </c>
    </row>
    <row r="3898" spans="1:13" x14ac:dyDescent="0.55000000000000004">
      <c r="A3898">
        <v>3893</v>
      </c>
      <c r="C3898">
        <f t="shared" si="186"/>
        <v>-0.28266657268141426</v>
      </c>
      <c r="D3898">
        <f t="shared" si="187"/>
        <v>-8.3180968738288124E-6</v>
      </c>
      <c r="E3898" s="2">
        <f t="shared" si="188"/>
        <v>0.16189682937696337</v>
      </c>
      <c r="K3898">
        <v>3893</v>
      </c>
      <c r="L3898" s="8">
        <v>2.0529106326391499E-4</v>
      </c>
      <c r="M3898" s="8">
        <v>0.119697478119553</v>
      </c>
    </row>
    <row r="3899" spans="1:13" x14ac:dyDescent="0.55000000000000004">
      <c r="A3899">
        <v>3894</v>
      </c>
      <c r="C3899">
        <f t="shared" si="186"/>
        <v>-0.23662727247890747</v>
      </c>
      <c r="D3899">
        <f t="shared" si="187"/>
        <v>-1.1928561646992668E-4</v>
      </c>
      <c r="E3899" s="2">
        <f t="shared" si="188"/>
        <v>4.7007032129235932E-2</v>
      </c>
      <c r="K3899">
        <v>3894</v>
      </c>
      <c r="L3899" s="8">
        <v>2.3100252520811301E-4</v>
      </c>
      <c r="M3899" s="8">
        <v>-1.9816220802024699E-2</v>
      </c>
    </row>
    <row r="3900" spans="1:13" x14ac:dyDescent="0.55000000000000004">
      <c r="A3900">
        <v>3895</v>
      </c>
      <c r="C3900">
        <f t="shared" si="186"/>
        <v>-0.13119951459318074</v>
      </c>
      <c r="D3900">
        <f t="shared" si="187"/>
        <v>-2.0031496067253078E-4</v>
      </c>
      <c r="E3900" s="2">
        <f t="shared" si="188"/>
        <v>5.3672423871927713E-4</v>
      </c>
      <c r="K3900">
        <v>3895</v>
      </c>
      <c r="L3900" s="8">
        <v>1.9885797167831001E-4</v>
      </c>
      <c r="M3900" s="8">
        <v>-0.154366824292826</v>
      </c>
    </row>
    <row r="3901" spans="1:13" x14ac:dyDescent="0.55000000000000004">
      <c r="A3901">
        <v>3896</v>
      </c>
      <c r="C3901">
        <f t="shared" si="186"/>
        <v>7.1565559902271062E-3</v>
      </c>
      <c r="D3901">
        <f t="shared" si="187"/>
        <v>-2.3106947205212458E-4</v>
      </c>
      <c r="E3901" s="2">
        <f t="shared" si="188"/>
        <v>6.6260863098382694E-2</v>
      </c>
      <c r="K3901">
        <v>3896</v>
      </c>
      <c r="L3901" s="8">
        <v>1.1690820551638E-4</v>
      </c>
      <c r="M3901" s="8">
        <v>-0.25025529901723498</v>
      </c>
    </row>
    <row r="3902" spans="1:13" x14ac:dyDescent="0.55000000000000004">
      <c r="A3902">
        <v>3897</v>
      </c>
      <c r="C3902">
        <f t="shared" si="186"/>
        <v>0.14371648186831926</v>
      </c>
      <c r="D3902">
        <f t="shared" si="187"/>
        <v>-2.0383041650465453E-4</v>
      </c>
      <c r="E3902" s="2">
        <f t="shared" si="188"/>
        <v>0.18248468624892386</v>
      </c>
      <c r="K3902">
        <v>3897</v>
      </c>
      <c r="L3902" s="8">
        <v>5.6780540370179697E-6</v>
      </c>
      <c r="M3902" s="8">
        <v>-0.28346578163161101</v>
      </c>
    </row>
    <row r="3903" spans="1:13" x14ac:dyDescent="0.55000000000000004">
      <c r="A3903">
        <v>3898</v>
      </c>
      <c r="C3903">
        <f t="shared" si="186"/>
        <v>0.24420660009949505</v>
      </c>
      <c r="D3903">
        <f t="shared" si="187"/>
        <v>-1.254342228202127E-4</v>
      </c>
      <c r="E3903" s="2">
        <f t="shared" si="188"/>
        <v>0.23998937157118691</v>
      </c>
      <c r="K3903">
        <v>3898</v>
      </c>
      <c r="L3903" s="8">
        <v>-1.0697420130000499E-4</v>
      </c>
      <c r="M3903" s="8">
        <v>-0.24568050074230799</v>
      </c>
    </row>
    <row r="3904" spans="1:13" x14ac:dyDescent="0.55000000000000004">
      <c r="A3904">
        <v>3899</v>
      </c>
      <c r="C3904">
        <f t="shared" si="186"/>
        <v>0.28340600917418313</v>
      </c>
      <c r="D3904">
        <f t="shared" si="187"/>
        <v>-1.5556683150740111E-5</v>
      </c>
      <c r="E3904" s="2">
        <f t="shared" si="188"/>
        <v>0.18470141358171638</v>
      </c>
      <c r="K3904">
        <v>3899</v>
      </c>
      <c r="L3904" s="8">
        <v>-1.9283410430167601E-4</v>
      </c>
      <c r="M3904" s="8">
        <v>-0.14636301435091501</v>
      </c>
    </row>
    <row r="3905" spans="1:13" x14ac:dyDescent="0.55000000000000004">
      <c r="A3905">
        <v>3900</v>
      </c>
      <c r="C3905">
        <f t="shared" si="186"/>
        <v>0.25147648367084308</v>
      </c>
      <c r="D3905">
        <f t="shared" si="187"/>
        <v>9.8225256080705173E-5</v>
      </c>
      <c r="E3905" s="2">
        <f t="shared" si="188"/>
        <v>6.8573009403011406E-2</v>
      </c>
      <c r="K3905">
        <v>3900</v>
      </c>
      <c r="L3905" s="8">
        <v>-2.3039750962505699E-4</v>
      </c>
      <c r="M3905" s="8">
        <v>-1.03880030451135E-2</v>
      </c>
    </row>
    <row r="3906" spans="1:13" x14ac:dyDescent="0.55000000000000004">
      <c r="A3906">
        <v>3901</v>
      </c>
      <c r="C3906">
        <f t="shared" si="186"/>
        <v>0.15643166147153645</v>
      </c>
      <c r="D3906">
        <f t="shared" si="187"/>
        <v>1.8735472645903072E-4</v>
      </c>
      <c r="E3906" s="2">
        <f t="shared" si="188"/>
        <v>7.976621576422895E-4</v>
      </c>
      <c r="K3906">
        <v>3901</v>
      </c>
      <c r="L3906" s="8">
        <v>-2.10256429380458E-4</v>
      </c>
      <c r="M3906" s="8">
        <v>0.128188748065829</v>
      </c>
    </row>
    <row r="3907" spans="1:13" x14ac:dyDescent="0.55000000000000004">
      <c r="A3907">
        <v>3902</v>
      </c>
      <c r="C3907">
        <f t="shared" si="186"/>
        <v>2.2125789559721852E-2</v>
      </c>
      <c r="D3907">
        <f t="shared" si="187"/>
        <v>2.2946210962195441E-4</v>
      </c>
      <c r="E3907" s="2">
        <f t="shared" si="188"/>
        <v>4.5170719195336467E-2</v>
      </c>
      <c r="K3907">
        <v>3902</v>
      </c>
      <c r="L3907" s="8">
        <v>-1.3745532206133E-4</v>
      </c>
      <c r="M3907" s="8">
        <v>0.23465983199842499</v>
      </c>
    </row>
    <row r="3908" spans="1:13" x14ac:dyDescent="0.55000000000000004">
      <c r="A3908">
        <v>3903</v>
      </c>
      <c r="C3908">
        <f t="shared" si="186"/>
        <v>-0.11773318915694321</v>
      </c>
      <c r="D3908">
        <f t="shared" si="187"/>
        <v>2.1397933994727518E-4</v>
      </c>
      <c r="E3908" s="2">
        <f t="shared" si="188"/>
        <v>0.16007368403342281</v>
      </c>
      <c r="K3908">
        <v>3903</v>
      </c>
      <c r="L3908" s="8">
        <v>-3.0227676621031201E-5</v>
      </c>
      <c r="M3908" s="8">
        <v>0.28235890528310298</v>
      </c>
    </row>
    <row r="3909" spans="1:13" x14ac:dyDescent="0.55000000000000004">
      <c r="A3909">
        <v>3904</v>
      </c>
      <c r="C3909">
        <f t="shared" si="186"/>
        <v>-0.22804361901271489</v>
      </c>
      <c r="D3909">
        <f t="shared" si="187"/>
        <v>1.4479226627375733E-4</v>
      </c>
      <c r="E3909" s="2">
        <f t="shared" si="188"/>
        <v>0.23754224534714352</v>
      </c>
      <c r="K3909">
        <v>3904</v>
      </c>
      <c r="L3909" s="8">
        <v>8.4570677947897404E-5</v>
      </c>
      <c r="M3909" s="8">
        <v>0.25933943911214802</v>
      </c>
    </row>
    <row r="3910" spans="1:13" x14ac:dyDescent="0.55000000000000004">
      <c r="A3910">
        <v>3905</v>
      </c>
      <c r="C3910">
        <f t="shared" ref="C3910:C3973" si="189">$D$1*COS($B$2*(A3910-$L$2)+$B$1)</f>
        <v>-0.28111990727626951</v>
      </c>
      <c r="D3910">
        <f t="shared" ref="D3910:D3973" si="190">$D$2*COS($B$2*(A3910-$L$3)+$B$3)</f>
        <v>3.9265385743706946E-5</v>
      </c>
      <c r="E3910" s="2">
        <f t="shared" ref="E3910:E3973" si="191">(M3910-C3910)^2</f>
        <v>0.20474422170105797</v>
      </c>
      <c r="K3910">
        <v>3905</v>
      </c>
      <c r="L3910" s="8">
        <v>1.7818778158637701E-4</v>
      </c>
      <c r="M3910" s="8">
        <v>0.17136680159047499</v>
      </c>
    </row>
    <row r="3911" spans="1:13" x14ac:dyDescent="0.55000000000000004">
      <c r="A3911">
        <v>3906</v>
      </c>
      <c r="C3911">
        <f t="shared" si="189"/>
        <v>-0.2636410243509677</v>
      </c>
      <c r="D3911">
        <f t="shared" si="190"/>
        <v>-7.61162789593517E-5</v>
      </c>
      <c r="E3911" s="2">
        <f t="shared" si="191"/>
        <v>9.2486121702786653E-2</v>
      </c>
      <c r="K3911">
        <v>3906</v>
      </c>
      <c r="L3911" s="8">
        <v>2.2717664992980401E-4</v>
      </c>
      <c r="M3911" s="8">
        <v>4.0474285528010003E-2</v>
      </c>
    </row>
    <row r="3912" spans="1:13" x14ac:dyDescent="0.55000000000000004">
      <c r="A3912">
        <v>3907</v>
      </c>
      <c r="C3912">
        <f t="shared" si="189"/>
        <v>-0.17999380142703436</v>
      </c>
      <c r="D3912">
        <f t="shared" si="190"/>
        <v>-1.7239436204635327E-4</v>
      </c>
      <c r="E3912" s="2">
        <f t="shared" si="191"/>
        <v>6.3104808426048559E-3</v>
      </c>
      <c r="K3912">
        <v>3907</v>
      </c>
      <c r="L3912" s="8">
        <v>2.1926771699669001E-4</v>
      </c>
      <c r="M3912" s="8">
        <v>-0.100555266429183</v>
      </c>
    </row>
    <row r="3913" spans="1:13" x14ac:dyDescent="0.55000000000000004">
      <c r="A3913">
        <v>3908</v>
      </c>
      <c r="C3913">
        <f t="shared" si="189"/>
        <v>-5.117192831246082E-2</v>
      </c>
      <c r="D3913">
        <f t="shared" si="190"/>
        <v>-2.2540509404613929E-4</v>
      </c>
      <c r="E3913" s="2">
        <f t="shared" si="191"/>
        <v>2.7300358008204333E-2</v>
      </c>
      <c r="K3913">
        <v>3908</v>
      </c>
      <c r="L3913" s="8">
        <v>1.5644182410359201E-4</v>
      </c>
      <c r="M3913" s="8">
        <v>-0.21640012810960299</v>
      </c>
    </row>
    <row r="3914" spans="1:13" x14ac:dyDescent="0.55000000000000004">
      <c r="A3914">
        <v>3909</v>
      </c>
      <c r="C3914">
        <f t="shared" si="189"/>
        <v>9.0493020189873902E-2</v>
      </c>
      <c r="D3914">
        <f t="shared" si="190"/>
        <v>-2.2184389860274874E-4</v>
      </c>
      <c r="E3914" s="2">
        <f t="shared" si="191"/>
        <v>0.13582118280462785</v>
      </c>
      <c r="K3914">
        <v>3909</v>
      </c>
      <c r="L3914" s="8">
        <v>5.4434105869130399E-5</v>
      </c>
      <c r="M3914" s="8">
        <v>-0.278046235256039</v>
      </c>
    </row>
    <row r="3915" spans="1:13" x14ac:dyDescent="0.55000000000000004">
      <c r="A3915">
        <v>3910</v>
      </c>
      <c r="C3915">
        <f t="shared" si="189"/>
        <v>0.2094461280660711</v>
      </c>
      <c r="D3915">
        <f t="shared" si="190"/>
        <v>-1.6260456070842864E-4</v>
      </c>
      <c r="E3915" s="2">
        <f t="shared" si="191"/>
        <v>0.22992031327008031</v>
      </c>
      <c r="K3915">
        <v>3910</v>
      </c>
      <c r="L3915" s="8">
        <v>-6.1206971864932006E-5</v>
      </c>
      <c r="M3915" s="8">
        <v>-0.27005393790898202</v>
      </c>
    </row>
    <row r="3916" spans="1:13" x14ac:dyDescent="0.55000000000000004">
      <c r="A3916">
        <v>3911</v>
      </c>
      <c r="C3916">
        <f t="shared" si="189"/>
        <v>0.27583267257129984</v>
      </c>
      <c r="D3916">
        <f t="shared" si="190"/>
        <v>-6.2554905510103814E-5</v>
      </c>
      <c r="E3916" s="2">
        <f t="shared" si="191"/>
        <v>0.22114223771820937</v>
      </c>
      <c r="K3916">
        <v>3911</v>
      </c>
      <c r="L3916" s="8">
        <v>-1.61518383794935E-4</v>
      </c>
      <c r="M3916" s="8">
        <v>-0.194424956519616</v>
      </c>
    </row>
    <row r="3917" spans="1:13" x14ac:dyDescent="0.55000000000000004">
      <c r="A3917">
        <v>3912</v>
      </c>
      <c r="C3917">
        <f t="shared" si="189"/>
        <v>0.27299103035394484</v>
      </c>
      <c r="D3917">
        <f t="shared" si="190"/>
        <v>5.3194712419663477E-5</v>
      </c>
      <c r="E3917" s="2">
        <f t="shared" si="191"/>
        <v>0.11771216781000843</v>
      </c>
      <c r="K3917">
        <v>3912</v>
      </c>
      <c r="L3917" s="8">
        <v>-2.21376514516187E-4</v>
      </c>
      <c r="M3917" s="8">
        <v>-7.0101038645046201E-2</v>
      </c>
    </row>
    <row r="3918" spans="1:13" x14ac:dyDescent="0.55000000000000004">
      <c r="A3918">
        <v>3913</v>
      </c>
      <c r="C3918">
        <f t="shared" si="189"/>
        <v>0.20163439371210642</v>
      </c>
      <c r="D3918">
        <f t="shared" si="190"/>
        <v>1.5559357878766771E-4</v>
      </c>
      <c r="E3918" s="2">
        <f t="shared" si="191"/>
        <v>1.6862132600378894E-2</v>
      </c>
      <c r="K3918">
        <v>3913</v>
      </c>
      <c r="L3918" s="8">
        <v>-2.2578952385666801E-4</v>
      </c>
      <c r="M3918" s="8">
        <v>7.1780119233447501E-2</v>
      </c>
    </row>
    <row r="3919" spans="1:13" x14ac:dyDescent="0.55000000000000004">
      <c r="A3919">
        <v>3914</v>
      </c>
      <c r="C3919">
        <f t="shared" si="189"/>
        <v>7.9671774366305556E-2</v>
      </c>
      <c r="D3919">
        <f t="shared" si="190"/>
        <v>2.1894173653184799E-4</v>
      </c>
      <c r="E3919" s="2">
        <f t="shared" si="191"/>
        <v>1.3458720706877014E-2</v>
      </c>
      <c r="K3919">
        <v>3914</v>
      </c>
      <c r="L3919" s="8">
        <v>-1.7365214625073E-4</v>
      </c>
      <c r="M3919" s="8">
        <v>0.19568350095839199</v>
      </c>
    </row>
    <row r="3920" spans="1:13" x14ac:dyDescent="0.55000000000000004">
      <c r="A3920">
        <v>3915</v>
      </c>
      <c r="C3920">
        <f t="shared" si="189"/>
        <v>-6.228678099913125E-2</v>
      </c>
      <c r="D3920">
        <f t="shared" si="190"/>
        <v>2.273401333334153E-4</v>
      </c>
      <c r="E3920" s="2">
        <f t="shared" si="191"/>
        <v>0.11079812090642376</v>
      </c>
      <c r="K3920">
        <v>3915</v>
      </c>
      <c r="L3920" s="8">
        <v>-7.8022511356590094E-5</v>
      </c>
      <c r="M3920" s="8">
        <v>0.27057673593599901</v>
      </c>
    </row>
    <row r="3921" spans="1:13" x14ac:dyDescent="0.55000000000000004">
      <c r="A3921">
        <v>3916</v>
      </c>
      <c r="C3921">
        <f t="shared" si="189"/>
        <v>-0.18861266723495823</v>
      </c>
      <c r="D3921">
        <f t="shared" si="190"/>
        <v>1.7868094861809167E-4</v>
      </c>
      <c r="E3921" s="2">
        <f t="shared" si="191"/>
        <v>0.21744969423771812</v>
      </c>
      <c r="K3921">
        <v>3916</v>
      </c>
      <c r="L3921" s="8">
        <v>3.71483455233285E-5</v>
      </c>
      <c r="M3921" s="8">
        <v>0.277702348862227</v>
      </c>
    </row>
    <row r="3922" spans="1:13" x14ac:dyDescent="0.55000000000000004">
      <c r="A3922">
        <v>3917</v>
      </c>
      <c r="C3922">
        <f t="shared" si="189"/>
        <v>-0.26760074963371011</v>
      </c>
      <c r="D3922">
        <f t="shared" si="190"/>
        <v>8.5176612096752569E-5</v>
      </c>
      <c r="E3922" s="2">
        <f t="shared" si="191"/>
        <v>0.23316965187360938</v>
      </c>
      <c r="K3922">
        <v>3917</v>
      </c>
      <c r="L3922" s="8">
        <v>1.43015168815324E-4</v>
      </c>
      <c r="M3922" s="8">
        <v>0.21527568577560799</v>
      </c>
    </row>
    <row r="3923" spans="1:13" x14ac:dyDescent="0.55000000000000004">
      <c r="A3923">
        <v>3918</v>
      </c>
      <c r="C3923">
        <f t="shared" si="189"/>
        <v>-0.27942668445219498</v>
      </c>
      <c r="D3923">
        <f t="shared" si="190"/>
        <v>-2.9705258681408164E-5</v>
      </c>
      <c r="E3923" s="2">
        <f t="shared" si="191"/>
        <v>0.14315521215782101</v>
      </c>
      <c r="K3923">
        <v>3918</v>
      </c>
      <c r="L3923" s="8">
        <v>2.13062955875826E-4</v>
      </c>
      <c r="M3923" s="8">
        <v>9.8931891713088999E-2</v>
      </c>
    </row>
    <row r="3924" spans="1:13" x14ac:dyDescent="0.55000000000000004">
      <c r="A3924">
        <v>3919</v>
      </c>
      <c r="C3924">
        <f t="shared" si="189"/>
        <v>-0.22112241132036078</v>
      </c>
      <c r="D3924">
        <f t="shared" si="190"/>
        <v>-1.3713173566770798E-4</v>
      </c>
      <c r="E3924" s="2">
        <f t="shared" si="191"/>
        <v>3.2016804829930072E-2</v>
      </c>
      <c r="K3924">
        <v>3919</v>
      </c>
      <c r="L3924" s="8">
        <v>2.29747803890607E-4</v>
      </c>
      <c r="M3924" s="8">
        <v>-4.21900083578731E-2</v>
      </c>
    </row>
    <row r="3925" spans="1:13" x14ac:dyDescent="0.55000000000000004">
      <c r="A3925">
        <v>3920</v>
      </c>
      <c r="C3925">
        <f t="shared" si="189"/>
        <v>-0.10732107383964042</v>
      </c>
      <c r="D3925">
        <f t="shared" si="190"/>
        <v>-2.1014103750835572E-4</v>
      </c>
      <c r="E3925" s="2">
        <f t="shared" si="191"/>
        <v>4.2803109331747621E-3</v>
      </c>
      <c r="K3925">
        <v>3920</v>
      </c>
      <c r="L3925" s="8">
        <v>1.88890889169083E-4</v>
      </c>
      <c r="M3925" s="8">
        <v>-0.172745159107795</v>
      </c>
    </row>
    <row r="3926" spans="1:13" x14ac:dyDescent="0.55000000000000004">
      <c r="A3926">
        <v>3921</v>
      </c>
      <c r="C3926">
        <f t="shared" si="189"/>
        <v>3.3415591027372925E-2</v>
      </c>
      <c r="D3926">
        <f t="shared" si="190"/>
        <v>-2.3040936835738054E-4</v>
      </c>
      <c r="E3926" s="2">
        <f t="shared" si="191"/>
        <v>8.6113374458262962E-2</v>
      </c>
      <c r="K3926">
        <v>3921</v>
      </c>
      <c r="L3926" s="8">
        <v>1.00725079461158E-4</v>
      </c>
      <c r="M3926" s="8">
        <v>-0.26003521312600297</v>
      </c>
    </row>
    <row r="3927" spans="1:13" x14ac:dyDescent="0.55000000000000004">
      <c r="A3927">
        <v>3922</v>
      </c>
      <c r="C3927">
        <f t="shared" si="189"/>
        <v>0.16576564689128873</v>
      </c>
      <c r="D3927">
        <f t="shared" si="190"/>
        <v>-1.928498043928403E-4</v>
      </c>
      <c r="E3927" s="2">
        <f t="shared" si="191"/>
        <v>0.20067128099658463</v>
      </c>
      <c r="K3927">
        <v>3922</v>
      </c>
      <c r="L3927" s="8">
        <v>-1.2667951250842499E-5</v>
      </c>
      <c r="M3927" s="8">
        <v>-0.28219783487545602</v>
      </c>
    </row>
    <row r="3928" spans="1:13" x14ac:dyDescent="0.55000000000000004">
      <c r="A3928">
        <v>3923</v>
      </c>
      <c r="C3928">
        <f t="shared" si="189"/>
        <v>0.2565120194472148</v>
      </c>
      <c r="D3928">
        <f t="shared" si="190"/>
        <v>-1.0688900447853347E-4</v>
      </c>
      <c r="E3928" s="2">
        <f t="shared" si="191"/>
        <v>0.24029042988913138</v>
      </c>
      <c r="K3928">
        <v>3923</v>
      </c>
      <c r="L3928" s="8">
        <v>-1.2288821498580499E-4</v>
      </c>
      <c r="M3928" s="8">
        <v>-0.233682258252078</v>
      </c>
    </row>
    <row r="3929" spans="1:13" x14ac:dyDescent="0.55000000000000004">
      <c r="A3929">
        <v>3924</v>
      </c>
      <c r="C3929">
        <f t="shared" si="189"/>
        <v>0.2828792819679305</v>
      </c>
      <c r="D3929">
        <f t="shared" si="190"/>
        <v>5.8986825193635946E-6</v>
      </c>
      <c r="E3929" s="2">
        <f t="shared" si="191"/>
        <v>0.16770564129428306</v>
      </c>
      <c r="K3929">
        <v>3924</v>
      </c>
      <c r="L3929" s="8">
        <v>-2.0233036293443399E-4</v>
      </c>
      <c r="M3929" s="8">
        <v>-0.126639510389982</v>
      </c>
    </row>
    <row r="3930" spans="1:13" x14ac:dyDescent="0.55000000000000004">
      <c r="A3930">
        <v>3925</v>
      </c>
      <c r="C3930">
        <f t="shared" si="189"/>
        <v>0.23824980733685894</v>
      </c>
      <c r="D3930">
        <f t="shared" si="190"/>
        <v>1.1720592453926267E-4</v>
      </c>
      <c r="E3930" s="2">
        <f t="shared" si="191"/>
        <v>5.1134287950711135E-2</v>
      </c>
      <c r="K3930">
        <v>3925</v>
      </c>
      <c r="L3930" s="8">
        <v>-2.31097616319686E-4</v>
      </c>
      <c r="M3930" s="8">
        <v>1.2120888463772E-2</v>
      </c>
    </row>
    <row r="3931" spans="1:13" x14ac:dyDescent="0.55000000000000004">
      <c r="A3931">
        <v>3926</v>
      </c>
      <c r="C3931">
        <f t="shared" si="189"/>
        <v>0.13382465297353272</v>
      </c>
      <c r="D3931">
        <f t="shared" si="190"/>
        <v>1.9909695000382168E-4</v>
      </c>
      <c r="E3931" s="2">
        <f t="shared" si="191"/>
        <v>1.9658514988430586E-4</v>
      </c>
      <c r="K3931">
        <v>3926</v>
      </c>
      <c r="L3931" s="8">
        <v>-2.01985038072143E-4</v>
      </c>
      <c r="M3931" s="8">
        <v>0.14784553560924099</v>
      </c>
    </row>
    <row r="3932" spans="1:13" x14ac:dyDescent="0.55000000000000004">
      <c r="A3932">
        <v>3927</v>
      </c>
      <c r="C3932">
        <f t="shared" si="189"/>
        <v>-4.187668487398221E-3</v>
      </c>
      <c r="D3932">
        <f t="shared" si="190"/>
        <v>2.310188376495976E-4</v>
      </c>
      <c r="E3932" s="2">
        <f t="shared" si="191"/>
        <v>6.2865041310524852E-2</v>
      </c>
      <c r="K3932">
        <v>3927</v>
      </c>
      <c r="L3932" s="8">
        <v>-1.22284054015224E-4</v>
      </c>
      <c r="M3932" s="8">
        <v>0.24654135119425899</v>
      </c>
    </row>
    <row r="3933" spans="1:13" x14ac:dyDescent="0.55000000000000004">
      <c r="A3933">
        <v>3928</v>
      </c>
      <c r="C3933">
        <f t="shared" si="189"/>
        <v>-0.14114897342704028</v>
      </c>
      <c r="D3933">
        <f t="shared" si="190"/>
        <v>2.0495986653605534E-4</v>
      </c>
      <c r="E3933" s="2">
        <f t="shared" si="191"/>
        <v>0.18031771076862374</v>
      </c>
      <c r="K3933">
        <v>3928</v>
      </c>
      <c r="L3933" s="8">
        <v>-1.1956270034995601E-5</v>
      </c>
      <c r="M3933" s="8">
        <v>0.28348935594116897</v>
      </c>
    </row>
    <row r="3934" spans="1:13" x14ac:dyDescent="0.55000000000000004">
      <c r="A3934">
        <v>3929</v>
      </c>
      <c r="C3934">
        <f t="shared" si="189"/>
        <v>-0.24268486121972452</v>
      </c>
      <c r="D3934">
        <f t="shared" si="190"/>
        <v>1.2746028913456785E-4</v>
      </c>
      <c r="E3934" s="2">
        <f t="shared" si="191"/>
        <v>0.242182639740181</v>
      </c>
      <c r="K3934">
        <v>3929</v>
      </c>
      <c r="L3934" s="8">
        <v>1.0136603594681201E-4</v>
      </c>
      <c r="M3934" s="8">
        <v>0.249435692852325</v>
      </c>
    </row>
    <row r="3935" spans="1:13" x14ac:dyDescent="0.55000000000000004">
      <c r="A3935">
        <v>3930</v>
      </c>
      <c r="C3935">
        <f t="shared" si="189"/>
        <v>-0.28331196423904376</v>
      </c>
      <c r="D3935">
        <f t="shared" si="190"/>
        <v>1.7970865809251417E-5</v>
      </c>
      <c r="E3935" s="2">
        <f t="shared" si="191"/>
        <v>0.19028900280498023</v>
      </c>
      <c r="K3935">
        <v>3930</v>
      </c>
      <c r="L3935" s="8">
        <v>1.8930058939650699E-4</v>
      </c>
      <c r="M3935" s="8">
        <v>0.15290931310191799</v>
      </c>
    </row>
    <row r="3936" spans="1:13" x14ac:dyDescent="0.55000000000000004">
      <c r="A3936">
        <v>3931</v>
      </c>
      <c r="C3936">
        <f t="shared" si="189"/>
        <v>-0.25283373597674491</v>
      </c>
      <c r="D3936">
        <f t="shared" si="190"/>
        <v>-9.6028866038391197E-5</v>
      </c>
      <c r="E3936" s="2">
        <f t="shared" si="191"/>
        <v>7.3397420605350844E-2</v>
      </c>
      <c r="K3936">
        <v>3931</v>
      </c>
      <c r="L3936" s="8">
        <v>2.2982363589624599E-4</v>
      </c>
      <c r="M3936" s="8">
        <v>1.8085847304624501E-2</v>
      </c>
    </row>
    <row r="3937" spans="1:13" x14ac:dyDescent="0.55000000000000004">
      <c r="A3937">
        <v>3932</v>
      </c>
      <c r="C3937">
        <f t="shared" si="189"/>
        <v>-0.15889956929829474</v>
      </c>
      <c r="D3937">
        <f t="shared" si="190"/>
        <v>-1.8592737663729189E-4</v>
      </c>
      <c r="E3937" s="2">
        <f t="shared" si="191"/>
        <v>1.4161853483086538E-3</v>
      </c>
      <c r="K3937">
        <v>3932</v>
      </c>
      <c r="L3937" s="8">
        <v>2.1278592706344099E-4</v>
      </c>
      <c r="M3937" s="8">
        <v>-0.121267331146563</v>
      </c>
    </row>
    <row r="3938" spans="1:13" x14ac:dyDescent="0.55000000000000004">
      <c r="A3938">
        <v>3933</v>
      </c>
      <c r="C3938">
        <f t="shared" si="189"/>
        <v>-2.5084960062209078E-2</v>
      </c>
      <c r="D3938">
        <f t="shared" si="190"/>
        <v>-2.2916203473990755E-4</v>
      </c>
      <c r="E3938" s="2">
        <f t="shared" si="191"/>
        <v>4.2092018304063929E-2</v>
      </c>
      <c r="K3938">
        <v>3933</v>
      </c>
      <c r="L3938" s="8">
        <v>1.4245466276953899E-4</v>
      </c>
      <c r="M3938" s="8">
        <v>-0.23024835422418899</v>
      </c>
    </row>
    <row r="3939" spans="1:13" x14ac:dyDescent="0.55000000000000004">
      <c r="A3939">
        <v>3934</v>
      </c>
      <c r="C3939">
        <f t="shared" si="189"/>
        <v>0.11502544540048622</v>
      </c>
      <c r="D3939">
        <f t="shared" si="190"/>
        <v>-2.1488185247523736E-4</v>
      </c>
      <c r="E3939" s="2">
        <f t="shared" si="191"/>
        <v>0.15728179905584269</v>
      </c>
      <c r="K3939">
        <v>3934</v>
      </c>
      <c r="L3939" s="8">
        <v>3.6444744460436797E-5</v>
      </c>
      <c r="M3939" s="8">
        <v>-0.28156224862927398</v>
      </c>
    </row>
    <row r="3940" spans="1:13" x14ac:dyDescent="0.55000000000000004">
      <c r="A3940">
        <v>3935</v>
      </c>
      <c r="C3940">
        <f t="shared" si="189"/>
        <v>0.22626688861167454</v>
      </c>
      <c r="D3940">
        <f t="shared" si="190"/>
        <v>-1.4667085458935423E-4</v>
      </c>
      <c r="E3940" s="2">
        <f t="shared" si="191"/>
        <v>0.23875343271715682</v>
      </c>
      <c r="K3940">
        <v>3935</v>
      </c>
      <c r="L3940" s="8">
        <v>-7.8692986185563101E-5</v>
      </c>
      <c r="M3940" s="8">
        <v>-0.26235713117977699</v>
      </c>
    </row>
    <row r="3941" spans="1:13" x14ac:dyDescent="0.55000000000000004">
      <c r="A3941">
        <v>3936</v>
      </c>
      <c r="C3941">
        <f t="shared" si="189"/>
        <v>0.28072011210863668</v>
      </c>
      <c r="D3941">
        <f t="shared" si="190"/>
        <v>-4.1648563779512616E-5</v>
      </c>
      <c r="E3941" s="2">
        <f t="shared" si="191"/>
        <v>0.20991347640662947</v>
      </c>
      <c r="K3941">
        <v>3936</v>
      </c>
      <c r="L3941" s="8">
        <v>-1.7412157026554299E-4</v>
      </c>
      <c r="M3941" s="8">
        <v>-0.17744304268082201</v>
      </c>
    </row>
    <row r="3942" spans="1:13" x14ac:dyDescent="0.55000000000000004">
      <c r="A3942">
        <v>3937</v>
      </c>
      <c r="C3942">
        <f t="shared" si="189"/>
        <v>0.26471850457804758</v>
      </c>
      <c r="D3942">
        <f t="shared" si="190"/>
        <v>7.3826638658216624E-5</v>
      </c>
      <c r="E3942" s="2">
        <f t="shared" si="191"/>
        <v>9.784743594666899E-2</v>
      </c>
      <c r="K3942">
        <v>3937</v>
      </c>
      <c r="L3942" s="8">
        <v>-2.2594032690071699E-4</v>
      </c>
      <c r="M3942" s="8">
        <v>-4.8087243365734597E-2</v>
      </c>
    </row>
    <row r="3943" spans="1:13" x14ac:dyDescent="0.55000000000000004">
      <c r="A3943">
        <v>3938</v>
      </c>
      <c r="C3943">
        <f t="shared" si="189"/>
        <v>0.18227813222171732</v>
      </c>
      <c r="D3943">
        <f t="shared" si="190"/>
        <v>1.7077291093480523E-4</v>
      </c>
      <c r="E3943" s="2">
        <f t="shared" si="191"/>
        <v>7.9149185267823816E-3</v>
      </c>
      <c r="K3943">
        <v>3938</v>
      </c>
      <c r="L3943" s="8">
        <v>-2.2117092703157601E-4</v>
      </c>
      <c r="M3943" s="8">
        <v>9.3312304361901494E-2</v>
      </c>
    </row>
    <row r="3944" spans="1:13" x14ac:dyDescent="0.55000000000000004">
      <c r="A3944">
        <v>3939</v>
      </c>
      <c r="C3944">
        <f t="shared" si="189"/>
        <v>5.4089790797937611E-2</v>
      </c>
      <c r="D3944">
        <f t="shared" si="190"/>
        <v>2.2485878217372353E-4</v>
      </c>
      <c r="E3944" s="2">
        <f t="shared" si="191"/>
        <v>2.4728007770051342E-2</v>
      </c>
      <c r="K3944">
        <v>3939</v>
      </c>
      <c r="L3944" s="8">
        <v>-1.61007896442556E-4</v>
      </c>
      <c r="M3944" s="8">
        <v>0.21134120659458899</v>
      </c>
    </row>
    <row r="3945" spans="1:13" x14ac:dyDescent="0.55000000000000004">
      <c r="A3945">
        <v>3940</v>
      </c>
      <c r="C3945">
        <f t="shared" si="189"/>
        <v>-8.7673947995376644E-2</v>
      </c>
      <c r="D3945">
        <f t="shared" si="190"/>
        <v>2.2250983873523387E-4</v>
      </c>
      <c r="E3945" s="2">
        <f t="shared" si="191"/>
        <v>0.13257779655199611</v>
      </c>
      <c r="K3945">
        <v>3940</v>
      </c>
      <c r="L3945" s="8">
        <v>-6.0519439369022503E-5</v>
      </c>
      <c r="M3945" s="8">
        <v>0.27643839256999903</v>
      </c>
    </row>
    <row r="3946" spans="1:13" x14ac:dyDescent="0.55000000000000004">
      <c r="A3946">
        <v>3941</v>
      </c>
      <c r="C3946">
        <f t="shared" si="189"/>
        <v>-0.20743337386204505</v>
      </c>
      <c r="D3946">
        <f t="shared" si="190"/>
        <v>1.6431561590946514E-4</v>
      </c>
      <c r="E3946" s="2">
        <f t="shared" si="191"/>
        <v>0.23014398356523461</v>
      </c>
      <c r="K3946">
        <v>3941</v>
      </c>
      <c r="L3946" s="8">
        <v>5.5126486729828398E-5</v>
      </c>
      <c r="M3946" s="8">
        <v>0.272299868226967</v>
      </c>
    </row>
    <row r="3947" spans="1:13" x14ac:dyDescent="0.55000000000000004">
      <c r="A3947">
        <v>3942</v>
      </c>
      <c r="C3947">
        <f t="shared" si="189"/>
        <v>-0.27513139523744218</v>
      </c>
      <c r="D3947">
        <f t="shared" si="190"/>
        <v>6.4881636990408667E-5</v>
      </c>
      <c r="E3947" s="2">
        <f t="shared" si="191"/>
        <v>0.22571387925448705</v>
      </c>
      <c r="K3947">
        <v>3942</v>
      </c>
      <c r="L3947" s="8">
        <v>1.56965642247297E-4</v>
      </c>
      <c r="M3947" s="8">
        <v>0.19996215266074499</v>
      </c>
    </row>
    <row r="3948" spans="1:13" x14ac:dyDescent="0.55000000000000004">
      <c r="A3948">
        <v>3943</v>
      </c>
      <c r="C3948">
        <f t="shared" si="189"/>
        <v>-0.27377723571931634</v>
      </c>
      <c r="D3948">
        <f t="shared" si="190"/>
        <v>-5.0836265218026081E-5</v>
      </c>
      <c r="E3948" s="2">
        <f t="shared" si="191"/>
        <v>0.12342568000896291</v>
      </c>
      <c r="K3948">
        <v>3943</v>
      </c>
      <c r="L3948" s="8">
        <v>2.1949177891978001E-4</v>
      </c>
      <c r="M3948" s="8">
        <v>7.7542675485504101E-2</v>
      </c>
    </row>
    <row r="3949" spans="1:13" x14ac:dyDescent="0.55000000000000004">
      <c r="A3949">
        <v>3944</v>
      </c>
      <c r="C3949">
        <f t="shared" si="189"/>
        <v>-0.2037107608018931</v>
      </c>
      <c r="D3949">
        <f t="shared" si="190"/>
        <v>-1.5379533640018614E-4</v>
      </c>
      <c r="E3949" s="2">
        <f t="shared" si="191"/>
        <v>1.9435960867953971E-2</v>
      </c>
      <c r="K3949">
        <v>3944</v>
      </c>
      <c r="L3949" s="8">
        <v>2.2704483793366099E-4</v>
      </c>
      <c r="M3949" s="8">
        <v>-6.4297845804917403E-2</v>
      </c>
    </row>
    <row r="3950" spans="1:13" x14ac:dyDescent="0.55000000000000004">
      <c r="A3950">
        <v>3945</v>
      </c>
      <c r="C3950">
        <f t="shared" si="189"/>
        <v>-8.2517178807310382E-2</v>
      </c>
      <c r="D3950">
        <f t="shared" si="190"/>
        <v>-2.1815501989382136E-4</v>
      </c>
      <c r="E3950" s="2">
        <f t="shared" si="191"/>
        <v>1.1559989997780417E-2</v>
      </c>
      <c r="K3950">
        <v>3945</v>
      </c>
      <c r="L3950" s="8">
        <v>1.7773310880313801E-4</v>
      </c>
      <c r="M3950" s="8">
        <v>-0.19003457273862001</v>
      </c>
    </row>
    <row r="3951" spans="1:13" x14ac:dyDescent="0.55000000000000004">
      <c r="A3951">
        <v>3946</v>
      </c>
      <c r="C3951">
        <f t="shared" si="189"/>
        <v>5.9386475745218208E-2</v>
      </c>
      <c r="D3951">
        <f t="shared" si="190"/>
        <v>-2.2776239173832912E-4</v>
      </c>
      <c r="E3951" s="2">
        <f t="shared" si="191"/>
        <v>0.1072971506484717</v>
      </c>
      <c r="K3951">
        <v>3946</v>
      </c>
      <c r="L3951" s="8">
        <v>8.3907019996709402E-5</v>
      </c>
      <c r="M3951" s="8">
        <v>-0.268175962041033</v>
      </c>
    </row>
    <row r="3952" spans="1:13" x14ac:dyDescent="0.55000000000000004">
      <c r="A3952">
        <v>3947</v>
      </c>
      <c r="C3952">
        <f t="shared" si="189"/>
        <v>0.186385376653285</v>
      </c>
      <c r="D3952">
        <f t="shared" si="190"/>
        <v>-1.8020620410681357E-4</v>
      </c>
      <c r="E3952" s="2">
        <f t="shared" si="191"/>
        <v>0.21672413475365135</v>
      </c>
      <c r="K3952">
        <v>3947</v>
      </c>
      <c r="L3952" s="8">
        <v>-3.0934102489257999E-5</v>
      </c>
      <c r="M3952" s="8">
        <v>-0.27915101800738101</v>
      </c>
    </row>
    <row r="3953" spans="1:13" x14ac:dyDescent="0.55000000000000004">
      <c r="A3953">
        <v>3948</v>
      </c>
      <c r="C3953">
        <f t="shared" si="189"/>
        <v>0.26660547671269585</v>
      </c>
      <c r="D3953">
        <f t="shared" si="190"/>
        <v>-8.7422057691441526E-5</v>
      </c>
      <c r="E3953" s="2">
        <f t="shared" si="191"/>
        <v>0.23699025258219009</v>
      </c>
      <c r="K3953">
        <v>3948</v>
      </c>
      <c r="L3953" s="8">
        <v>-1.3802758710555101E-4</v>
      </c>
      <c r="M3953" s="8">
        <v>-0.220210969786588</v>
      </c>
    </row>
    <row r="3954" spans="1:13" x14ac:dyDescent="0.55000000000000004">
      <c r="A3954">
        <v>3949</v>
      </c>
      <c r="C3954">
        <f t="shared" si="189"/>
        <v>0.27991322171633998</v>
      </c>
      <c r="D3954">
        <f t="shared" si="190"/>
        <v>2.7303182494767639E-5</v>
      </c>
      <c r="E3954" s="2">
        <f t="shared" si="191"/>
        <v>0.14901988649013242</v>
      </c>
      <c r="K3954">
        <v>3949</v>
      </c>
      <c r="L3954" s="8">
        <v>-2.1055120627027201E-4</v>
      </c>
      <c r="M3954" s="8">
        <v>-0.106117718093065</v>
      </c>
    </row>
    <row r="3955" spans="1:13" x14ac:dyDescent="0.55000000000000004">
      <c r="A3955">
        <v>3950</v>
      </c>
      <c r="C3955">
        <f t="shared" si="189"/>
        <v>0.22296864817175643</v>
      </c>
      <c r="D3955">
        <f t="shared" si="190"/>
        <v>1.3517589938021399E-4</v>
      </c>
      <c r="E3955" s="2">
        <f t="shared" si="191"/>
        <v>3.5500315389206324E-2</v>
      </c>
      <c r="K3955">
        <v>3950</v>
      </c>
      <c r="L3955" s="8">
        <v>-2.30340969659748E-4</v>
      </c>
      <c r="M3955" s="8">
        <v>3.4553374403395697E-2</v>
      </c>
    </row>
    <row r="3956" spans="1:13" x14ac:dyDescent="0.55000000000000004">
      <c r="A3956">
        <v>3951</v>
      </c>
      <c r="C3956">
        <f t="shared" si="189"/>
        <v>0.11006364374416323</v>
      </c>
      <c r="D3956">
        <f t="shared" si="190"/>
        <v>2.0912231480239537E-4</v>
      </c>
      <c r="E3956" s="2">
        <f t="shared" si="191"/>
        <v>3.1930089737623535E-3</v>
      </c>
      <c r="K3956">
        <v>3951</v>
      </c>
      <c r="L3956" s="8">
        <v>-1.92440408266304E-4</v>
      </c>
      <c r="M3956" s="8">
        <v>0.16657035992695299</v>
      </c>
    </row>
    <row r="3957" spans="1:13" x14ac:dyDescent="0.55000000000000004">
      <c r="A3957">
        <v>3952</v>
      </c>
      <c r="C3957">
        <f t="shared" si="189"/>
        <v>-3.0465015306954488E-2</v>
      </c>
      <c r="D3957">
        <f t="shared" si="190"/>
        <v>2.3058343715918938E-4</v>
      </c>
      <c r="E3957" s="2">
        <f t="shared" si="191"/>
        <v>8.2560701580930235E-2</v>
      </c>
      <c r="K3957">
        <v>3952</v>
      </c>
      <c r="L3957" s="8">
        <v>-1.0634195280894201E-4</v>
      </c>
      <c r="M3957" s="8">
        <v>0.25686876547931198</v>
      </c>
    </row>
    <row r="3958" spans="1:13" x14ac:dyDescent="0.55000000000000004">
      <c r="A3958">
        <v>3953</v>
      </c>
      <c r="C3958">
        <f t="shared" si="189"/>
        <v>-0.16334759766759815</v>
      </c>
      <c r="D3958">
        <f t="shared" si="190"/>
        <v>1.9417297710224351E-4</v>
      </c>
      <c r="E3958" s="2">
        <f t="shared" si="191"/>
        <v>0.19907694299665682</v>
      </c>
      <c r="K3958">
        <v>3953</v>
      </c>
      <c r="L3958" s="8">
        <v>6.3905044270007099E-6</v>
      </c>
      <c r="M3958" s="8">
        <v>0.28283279521924398</v>
      </c>
    </row>
    <row r="3959" spans="1:13" x14ac:dyDescent="0.55000000000000004">
      <c r="A3959">
        <v>3954</v>
      </c>
      <c r="C3959">
        <f t="shared" si="189"/>
        <v>-0.25523337610694535</v>
      </c>
      <c r="D3959">
        <f t="shared" si="190"/>
        <v>1.0902919263573041E-4</v>
      </c>
      <c r="E3959" s="2">
        <f t="shared" si="191"/>
        <v>0.24323930855362891</v>
      </c>
      <c r="K3959">
        <v>3954</v>
      </c>
      <c r="L3959" s="8">
        <v>1.17522420185389E-4</v>
      </c>
      <c r="M3959" s="8">
        <v>0.23795959682923601</v>
      </c>
    </row>
    <row r="3960" spans="1:13" x14ac:dyDescent="0.55000000000000004">
      <c r="A3960">
        <v>3955</v>
      </c>
      <c r="C3960">
        <f t="shared" si="189"/>
        <v>-0.28306095703783923</v>
      </c>
      <c r="D3960">
        <f t="shared" si="190"/>
        <v>-3.4786210302276027E-6</v>
      </c>
      <c r="E3960" s="2">
        <f t="shared" si="191"/>
        <v>0.17351298463913489</v>
      </c>
      <c r="K3960">
        <v>3955</v>
      </c>
      <c r="L3960" s="8">
        <v>1.9922011675218201E-4</v>
      </c>
      <c r="M3960" s="8">
        <v>0.13348794121917801</v>
      </c>
    </row>
    <row r="3961" spans="1:13" x14ac:dyDescent="0.55000000000000004">
      <c r="A3961">
        <v>3956</v>
      </c>
      <c r="C3961">
        <f t="shared" si="189"/>
        <v>-0.23984620420380537</v>
      </c>
      <c r="D3961">
        <f t="shared" si="190"/>
        <v>-1.1511337414111199E-4</v>
      </c>
      <c r="E3961" s="2">
        <f t="shared" si="191"/>
        <v>5.5427099774725368E-2</v>
      </c>
      <c r="K3961">
        <v>3956</v>
      </c>
      <c r="L3961" s="8">
        <v>2.3102189920651099E-4</v>
      </c>
      <c r="M3961" s="8">
        <v>-4.4165973682899502E-3</v>
      </c>
    </row>
    <row r="3962" spans="1:13" x14ac:dyDescent="0.55000000000000004">
      <c r="A3962">
        <v>3957</v>
      </c>
      <c r="C3962">
        <f t="shared" si="189"/>
        <v>-0.13643510967327907</v>
      </c>
      <c r="D3962">
        <f t="shared" si="190"/>
        <v>-1.9785709673911429E-4</v>
      </c>
      <c r="E3962" s="2">
        <f t="shared" si="191"/>
        <v>2.284708143699876E-5</v>
      </c>
      <c r="K3962">
        <v>3957</v>
      </c>
      <c r="L3962" s="8">
        <v>2.04962813848753E-4</v>
      </c>
      <c r="M3962" s="8">
        <v>-0.141214971746289</v>
      </c>
    </row>
    <row r="3963" spans="1:13" x14ac:dyDescent="0.55000000000000004">
      <c r="A3963">
        <v>3958</v>
      </c>
      <c r="C3963">
        <f t="shared" si="189"/>
        <v>1.218321562408708E-3</v>
      </c>
      <c r="D3963">
        <f t="shared" si="190"/>
        <v>-2.3094285855375068E-4</v>
      </c>
      <c r="E3963" s="2">
        <f t="shared" si="191"/>
        <v>5.9469407597341609E-2</v>
      </c>
      <c r="K3963">
        <v>3958</v>
      </c>
      <c r="L3963" s="8">
        <v>1.27569520265588E-4</v>
      </c>
      <c r="M3963" s="8">
        <v>-0.242645180416345</v>
      </c>
    </row>
    <row r="3964" spans="1:13" x14ac:dyDescent="0.55000000000000004">
      <c r="A3964">
        <v>3959</v>
      </c>
      <c r="C3964">
        <f t="shared" si="189"/>
        <v>0.13856597976611285</v>
      </c>
      <c r="D3964">
        <f t="shared" si="190"/>
        <v>-2.0606683076061422E-4</v>
      </c>
      <c r="E3964" s="2">
        <f t="shared" si="191"/>
        <v>0.17797377222558067</v>
      </c>
      <c r="K3964">
        <v>3959</v>
      </c>
      <c r="L3964" s="8">
        <v>1.82256489480572E-5</v>
      </c>
      <c r="M3964" s="8">
        <v>-0.28330339838971003</v>
      </c>
    </row>
    <row r="3965" spans="1:13" x14ac:dyDescent="0.55000000000000004">
      <c r="A3965">
        <v>3960</v>
      </c>
      <c r="C3965">
        <f t="shared" si="189"/>
        <v>0.24113649778763185</v>
      </c>
      <c r="D3965">
        <f t="shared" si="190"/>
        <v>-1.2947237199072015E-4</v>
      </c>
      <c r="E3965" s="2">
        <f t="shared" si="191"/>
        <v>0.24417732474574017</v>
      </c>
      <c r="K3965">
        <v>3960</v>
      </c>
      <c r="L3965" s="8">
        <v>-9.5682949212232303E-5</v>
      </c>
      <c r="M3965" s="8">
        <v>-0.25300652274968199</v>
      </c>
    </row>
    <row r="3966" spans="1:13" x14ac:dyDescent="0.55000000000000004">
      <c r="A3966">
        <v>3961</v>
      </c>
      <c r="C3966">
        <f t="shared" si="189"/>
        <v>0.28318683761844288</v>
      </c>
      <c r="D3966">
        <f t="shared" si="190"/>
        <v>-2.0383076913896111E-5</v>
      </c>
      <c r="E3966" s="2">
        <f t="shared" si="191"/>
        <v>0.19583229780294123</v>
      </c>
      <c r="K3966">
        <v>3961</v>
      </c>
      <c r="L3966" s="8">
        <v>-1.8562715916839399E-4</v>
      </c>
      <c r="M3966" s="8">
        <v>-0.159342593948477</v>
      </c>
    </row>
    <row r="3967" spans="1:13" x14ac:dyDescent="0.55000000000000004">
      <c r="A3967">
        <v>3962</v>
      </c>
      <c r="C3967">
        <f t="shared" si="189"/>
        <v>0.25416325031303155</v>
      </c>
      <c r="D3967">
        <f t="shared" si="190"/>
        <v>9.3821940828536926E-5</v>
      </c>
      <c r="E3967" s="2">
        <f t="shared" si="191"/>
        <v>7.8362806029453863E-2</v>
      </c>
      <c r="K3967">
        <v>3962</v>
      </c>
      <c r="L3967" s="8">
        <v>-2.29079895563539E-4</v>
      </c>
      <c r="M3967" s="8">
        <v>-2.5770324003187E-2</v>
      </c>
    </row>
    <row r="3968" spans="1:13" x14ac:dyDescent="0.55000000000000004">
      <c r="A3968">
        <v>3963</v>
      </c>
      <c r="C3968">
        <f t="shared" si="189"/>
        <v>0.16135004451529125</v>
      </c>
      <c r="D3968">
        <f t="shared" si="190"/>
        <v>1.8447962903260764E-4</v>
      </c>
      <c r="E3968" s="2">
        <f t="shared" si="191"/>
        <v>2.2178223306922873E-3</v>
      </c>
      <c r="K3968">
        <v>3963</v>
      </c>
      <c r="L3968" s="8">
        <v>-2.15158151006295E-4</v>
      </c>
      <c r="M3968" s="8">
        <v>0.11425628345618399</v>
      </c>
    </row>
    <row r="3969" spans="1:13" x14ac:dyDescent="0.55000000000000004">
      <c r="A3969">
        <v>3964</v>
      </c>
      <c r="C3969">
        <f t="shared" si="189"/>
        <v>2.8041378535354509E-2</v>
      </c>
      <c r="D3969">
        <f t="shared" si="190"/>
        <v>2.2883681887130676E-4</v>
      </c>
      <c r="E3969" s="2">
        <f t="shared" si="191"/>
        <v>3.9055766075109077E-2</v>
      </c>
      <c r="K3969">
        <v>3964</v>
      </c>
      <c r="L3969" s="8">
        <v>-1.4734871278525801E-4</v>
      </c>
      <c r="M3969" s="8">
        <v>0.22566669592943001</v>
      </c>
    </row>
    <row r="3970" spans="1:13" x14ac:dyDescent="0.55000000000000004">
      <c r="A3970">
        <v>3965</v>
      </c>
      <c r="C3970">
        <f t="shared" si="189"/>
        <v>-0.11230508239329054</v>
      </c>
      <c r="D3970">
        <f t="shared" si="190"/>
        <v>2.1576079067174496E-4</v>
      </c>
      <c r="E3970" s="2">
        <f t="shared" si="191"/>
        <v>0.15434099644445942</v>
      </c>
      <c r="K3970">
        <v>3965</v>
      </c>
      <c r="L3970" s="8">
        <v>-4.2634875362102003E-5</v>
      </c>
      <c r="M3970" s="8">
        <v>0.28055748447260398</v>
      </c>
    </row>
    <row r="3971" spans="1:13" x14ac:dyDescent="0.55000000000000004">
      <c r="A3971">
        <v>3966</v>
      </c>
      <c r="C3971">
        <f t="shared" si="189"/>
        <v>-0.22446533484453221</v>
      </c>
      <c r="D3971">
        <f t="shared" si="190"/>
        <v>1.4853335189019402E-4</v>
      </c>
      <c r="E3971" s="2">
        <f t="shared" si="191"/>
        <v>0.23975344565573334</v>
      </c>
      <c r="K3971">
        <v>3966</v>
      </c>
      <c r="L3971" s="8">
        <v>7.2757131083058194E-5</v>
      </c>
      <c r="M3971" s="8">
        <v>0.265180910577337</v>
      </c>
    </row>
    <row r="3972" spans="1:13" x14ac:dyDescent="0.55000000000000004">
      <c r="A3972">
        <v>3967</v>
      </c>
      <c r="C3972">
        <f t="shared" si="189"/>
        <v>-0.28028951960333859</v>
      </c>
      <c r="D3972">
        <f t="shared" si="190"/>
        <v>4.4027172620498737E-5</v>
      </c>
      <c r="E3972" s="2">
        <f t="shared" si="191"/>
        <v>0.21499696512037803</v>
      </c>
      <c r="K3972">
        <v>3967</v>
      </c>
      <c r="L3972" s="8">
        <v>1.6992666269599301E-4</v>
      </c>
      <c r="M3972" s="8">
        <v>0.183388132565038</v>
      </c>
    </row>
    <row r="3973" spans="1:13" x14ac:dyDescent="0.55000000000000004">
      <c r="A3973">
        <v>3968</v>
      </c>
      <c r="C3973">
        <f t="shared" si="189"/>
        <v>-0.26576694297727088</v>
      </c>
      <c r="D3973">
        <f t="shared" si="190"/>
        <v>-7.1528898959064195E-5</v>
      </c>
      <c r="E3973" s="2">
        <f t="shared" si="191"/>
        <v>0.10331827481038945</v>
      </c>
      <c r="K3973">
        <v>3968</v>
      </c>
      <c r="L3973" s="8">
        <v>2.2453700748823201E-4</v>
      </c>
      <c r="M3973" s="8">
        <v>5.5664659094444298E-2</v>
      </c>
    </row>
    <row r="3974" spans="1:13" x14ac:dyDescent="0.55000000000000004">
      <c r="A3974">
        <v>3969</v>
      </c>
      <c r="C3974">
        <f t="shared" ref="C3974:C4037" si="192">$D$1*COS($B$2*(A3974-$L$2)+$B$1)</f>
        <v>-0.18454246558658499</v>
      </c>
      <c r="D3974">
        <f t="shared" ref="D3974:D4037" si="193">$D$2*COS($B$2*(A3974-$L$3)+$B$3)</f>
        <v>-1.6913272460946375E-4</v>
      </c>
      <c r="E3974" s="2">
        <f t="shared" ref="E3974:E4037" si="194">(M3974-C3974)^2</f>
        <v>9.7105439000244424E-3</v>
      </c>
      <c r="K3974">
        <v>3969</v>
      </c>
      <c r="L3974" s="8">
        <v>2.2291066582857499E-4</v>
      </c>
      <c r="M3974" s="8">
        <v>-8.6000373564827898E-2</v>
      </c>
    </row>
    <row r="3975" spans="1:13" x14ac:dyDescent="0.55000000000000004">
      <c r="A3975">
        <v>3970</v>
      </c>
      <c r="C3975">
        <f t="shared" si="192"/>
        <v>-5.7001719182223964E-2</v>
      </c>
      <c r="D3975">
        <f t="shared" si="193"/>
        <v>-2.2428780141745198E-4</v>
      </c>
      <c r="E3975" s="2">
        <f t="shared" si="194"/>
        <v>2.2238074737947425E-2</v>
      </c>
      <c r="K3975">
        <v>3970</v>
      </c>
      <c r="L3975" s="8">
        <v>1.65454965074775E-4</v>
      </c>
      <c r="M3975" s="8">
        <v>-0.20612607915720399</v>
      </c>
    </row>
    <row r="3976" spans="1:13" x14ac:dyDescent="0.55000000000000004">
      <c r="A3976">
        <v>3971</v>
      </c>
      <c r="C3976">
        <f t="shared" si="192"/>
        <v>8.4845257237533209E-2</v>
      </c>
      <c r="D3976">
        <f t="shared" si="193"/>
        <v>-2.2315136768254995E-4</v>
      </c>
      <c r="E3976" s="2">
        <f t="shared" si="194"/>
        <v>0.12921974978541442</v>
      </c>
      <c r="K3976">
        <v>3971</v>
      </c>
      <c r="L3976" s="8">
        <v>6.6560041909910804E-5</v>
      </c>
      <c r="M3976" s="8">
        <v>-0.274626229511297</v>
      </c>
    </row>
    <row r="3977" spans="1:13" x14ac:dyDescent="0.55000000000000004">
      <c r="A3977">
        <v>3972</v>
      </c>
      <c r="C3977">
        <f t="shared" si="192"/>
        <v>0.2053978624867929</v>
      </c>
      <c r="D3977">
        <f t="shared" si="193"/>
        <v>-1.660086443169498E-4</v>
      </c>
      <c r="E3977" s="2">
        <f t="shared" si="194"/>
        <v>0.23015276989110206</v>
      </c>
      <c r="K3977">
        <v>3972</v>
      </c>
      <c r="L3977" s="8">
        <v>-4.9005256659813597E-5</v>
      </c>
      <c r="M3977" s="8">
        <v>-0.27434453702684403</v>
      </c>
    </row>
    <row r="3978" spans="1:13" x14ac:dyDescent="0.55000000000000004">
      <c r="A3978">
        <v>3973</v>
      </c>
      <c r="C3978">
        <f t="shared" si="192"/>
        <v>0.27439993369477317</v>
      </c>
      <c r="D3978">
        <f t="shared" si="193"/>
        <v>-6.720125041398555E-5</v>
      </c>
      <c r="E3978" s="2">
        <f t="shared" si="194"/>
        <v>0.23016148930638436</v>
      </c>
      <c r="K3978">
        <v>3973</v>
      </c>
      <c r="L3978" s="8">
        <v>-1.5229688469254601E-4</v>
      </c>
      <c r="M3978" s="8">
        <v>-0.20535155333406799</v>
      </c>
    </row>
    <row r="3979" spans="1:13" x14ac:dyDescent="0.55000000000000004">
      <c r="A3979">
        <v>3974</v>
      </c>
      <c r="C3979">
        <f t="shared" si="192"/>
        <v>0.2745334054384701</v>
      </c>
      <c r="D3979">
        <f t="shared" si="193"/>
        <v>4.8472240854090632E-5</v>
      </c>
      <c r="E3979" s="2">
        <f t="shared" si="194"/>
        <v>0.12921178250301346</v>
      </c>
      <c r="K3979">
        <v>3974</v>
      </c>
      <c r="L3979" s="8">
        <v>-2.1744481317274901E-4</v>
      </c>
      <c r="M3979" s="8">
        <v>-8.4926999200223702E-2</v>
      </c>
    </row>
    <row r="3980" spans="1:13" x14ac:dyDescent="0.55000000000000004">
      <c r="A3980">
        <v>3975</v>
      </c>
      <c r="C3980">
        <f t="shared" si="192"/>
        <v>0.2057647791221551</v>
      </c>
      <c r="D3980">
        <f t="shared" si="193"/>
        <v>1.5198022138155999E-4</v>
      </c>
      <c r="E3980" s="2">
        <f t="shared" si="194"/>
        <v>2.2200025666905609E-2</v>
      </c>
      <c r="K3980">
        <v>3975</v>
      </c>
      <c r="L3980" s="8">
        <v>-2.28132339264148E-4</v>
      </c>
      <c r="M3980" s="8">
        <v>5.6768048732170999E-2</v>
      </c>
    </row>
    <row r="3981" spans="1:13" x14ac:dyDescent="0.55000000000000004">
      <c r="A3981">
        <v>3976</v>
      </c>
      <c r="C3981">
        <f t="shared" si="192"/>
        <v>8.535353042555939E-2</v>
      </c>
      <c r="D3981">
        <f t="shared" si="193"/>
        <v>2.1734436983057424E-4</v>
      </c>
      <c r="E3981" s="2">
        <f t="shared" si="194"/>
        <v>9.7795596799477632E-3</v>
      </c>
      <c r="K3981">
        <v>3976</v>
      </c>
      <c r="L3981" s="8">
        <v>-1.8168270575655301E-4</v>
      </c>
      <c r="M3981" s="8">
        <v>0.184245186696186</v>
      </c>
    </row>
    <row r="3982" spans="1:13" x14ac:dyDescent="0.55000000000000004">
      <c r="A3982">
        <v>3977</v>
      </c>
      <c r="C3982">
        <f t="shared" si="192"/>
        <v>-5.6479655299598613E-2</v>
      </c>
      <c r="D3982">
        <f t="shared" si="193"/>
        <v>2.2815966270920012E-4</v>
      </c>
      <c r="E3982" s="2">
        <f t="shared" si="194"/>
        <v>0.10372047291251631</v>
      </c>
      <c r="K3982">
        <v>3977</v>
      </c>
      <c r="L3982" s="8">
        <v>-8.9729511514549895E-5</v>
      </c>
      <c r="M3982" s="8">
        <v>0.26557697467798203</v>
      </c>
    </row>
    <row r="3983" spans="1:13" x14ac:dyDescent="0.55000000000000004">
      <c r="A3983">
        <v>3978</v>
      </c>
      <c r="C3983">
        <f t="shared" si="192"/>
        <v>-0.18413763804123184</v>
      </c>
      <c r="D3983">
        <f t="shared" si="193"/>
        <v>1.817116894719217E-4</v>
      </c>
      <c r="E3983" s="2">
        <f t="shared" si="194"/>
        <v>0.2157890498429802</v>
      </c>
      <c r="K3983">
        <v>3978</v>
      </c>
      <c r="L3983" s="8">
        <v>2.46969955277504E-5</v>
      </c>
      <c r="M3983" s="8">
        <v>0.28039336183173702</v>
      </c>
    </row>
    <row r="3984" spans="1:13" x14ac:dyDescent="0.55000000000000004">
      <c r="A3984">
        <v>3979</v>
      </c>
      <c r="C3984">
        <f t="shared" si="192"/>
        <v>-0.26558095494724354</v>
      </c>
      <c r="D3984">
        <f t="shared" si="193"/>
        <v>8.9657912357251555E-5</v>
      </c>
      <c r="E3984" s="2">
        <f t="shared" si="194"/>
        <v>0.2406534766877329</v>
      </c>
      <c r="K3984">
        <v>3979</v>
      </c>
      <c r="L3984" s="8">
        <v>1.32937986831088E-4</v>
      </c>
      <c r="M3984" s="8">
        <v>0.22498349208059901</v>
      </c>
    </row>
    <row r="3985" spans="1:13" x14ac:dyDescent="0.55000000000000004">
      <c r="A3985">
        <v>3980</v>
      </c>
      <c r="C3985">
        <f t="shared" si="192"/>
        <v>-0.28036905016542568</v>
      </c>
      <c r="D3985">
        <f t="shared" si="193"/>
        <v>-2.4898110921283224E-5</v>
      </c>
      <c r="E3985" s="2">
        <f t="shared" si="194"/>
        <v>0.15491636373627551</v>
      </c>
      <c r="K3985">
        <v>3980</v>
      </c>
      <c r="L3985" s="8">
        <v>2.07883834645182E-4</v>
      </c>
      <c r="M3985" s="8">
        <v>0.113225111041617</v>
      </c>
    </row>
    <row r="3986" spans="1:13" x14ac:dyDescent="0.55000000000000004">
      <c r="A3986">
        <v>3981</v>
      </c>
      <c r="C3986">
        <f t="shared" si="192"/>
        <v>-0.2247904235027611</v>
      </c>
      <c r="D3986">
        <f t="shared" si="193"/>
        <v>-1.3320523316911337E-4</v>
      </c>
      <c r="E3986" s="2">
        <f t="shared" si="194"/>
        <v>3.9164102086977647E-2</v>
      </c>
      <c r="K3986">
        <v>3981</v>
      </c>
      <c r="L3986" s="8">
        <v>2.3076388645470501E-4</v>
      </c>
      <c r="M3986" s="8">
        <v>-2.6891201455332001E-2</v>
      </c>
    </row>
    <row r="3987" spans="1:13" x14ac:dyDescent="0.55000000000000004">
      <c r="A3987">
        <v>3982</v>
      </c>
      <c r="C3987">
        <f t="shared" si="192"/>
        <v>-0.11279413874897332</v>
      </c>
      <c r="D3987">
        <f t="shared" si="193"/>
        <v>-2.08080649634301E-4</v>
      </c>
      <c r="E3987" s="2">
        <f t="shared" si="194"/>
        <v>2.2541896334893874E-3</v>
      </c>
      <c r="K3987">
        <v>3982</v>
      </c>
      <c r="L3987" s="8">
        <v>1.9584769134642699E-4</v>
      </c>
      <c r="M3987" s="8">
        <v>-0.16027244572689101</v>
      </c>
    </row>
    <row r="3988" spans="1:13" x14ac:dyDescent="0.55000000000000004">
      <c r="A3988">
        <v>3983</v>
      </c>
      <c r="C3988">
        <f t="shared" si="192"/>
        <v>2.7511097320261153E-2</v>
      </c>
      <c r="D3988">
        <f t="shared" si="193"/>
        <v>-2.3073220903474355E-4</v>
      </c>
      <c r="E3988" s="2">
        <f t="shared" si="194"/>
        <v>7.8974240728955536E-2</v>
      </c>
      <c r="K3988">
        <v>3983</v>
      </c>
      <c r="L3988" s="8">
        <v>1.1188022698956401E-4</v>
      </c>
      <c r="M3988" s="8">
        <v>-0.25351246170808001</v>
      </c>
    </row>
    <row r="3989" spans="1:13" x14ac:dyDescent="0.55000000000000004">
      <c r="A3989">
        <v>3984</v>
      </c>
      <c r="C3989">
        <f t="shared" si="192"/>
        <v>0.16091162785003074</v>
      </c>
      <c r="D3989">
        <f t="shared" si="193"/>
        <v>-1.9547484741654449E-4</v>
      </c>
      <c r="E3989" s="2">
        <f t="shared" si="194"/>
        <v>0.1972872881173435</v>
      </c>
      <c r="K3989">
        <v>3984</v>
      </c>
      <c r="L3989" s="8">
        <v>-1.08334271374629E-7</v>
      </c>
      <c r="M3989" s="8">
        <v>-0.28325870897734401</v>
      </c>
    </row>
    <row r="3990" spans="1:13" x14ac:dyDescent="0.55000000000000004">
      <c r="A3990">
        <v>3985</v>
      </c>
      <c r="C3990">
        <f t="shared" si="192"/>
        <v>0.2539267315374415</v>
      </c>
      <c r="D3990">
        <f t="shared" si="193"/>
        <v>-1.1115741937965497E-4</v>
      </c>
      <c r="E3990" s="2">
        <f t="shared" si="194"/>
        <v>0.24600388476508528</v>
      </c>
      <c r="K3990">
        <v>3985</v>
      </c>
      <c r="L3990" s="8">
        <v>-1.12069762541991E-4</v>
      </c>
      <c r="M3990" s="8">
        <v>-0.24206105537377401</v>
      </c>
    </row>
    <row r="3991" spans="1:13" x14ac:dyDescent="0.55000000000000004">
      <c r="A3991">
        <v>3986</v>
      </c>
      <c r="C3991">
        <f t="shared" si="192"/>
        <v>0.28321157795987001</v>
      </c>
      <c r="D3991">
        <f t="shared" si="193"/>
        <v>1.0581779073508985E-6</v>
      </c>
      <c r="E3991" s="2">
        <f t="shared" si="194"/>
        <v>0.17930929846936186</v>
      </c>
      <c r="K3991">
        <v>3986</v>
      </c>
      <c r="L3991" s="8">
        <v>-1.9596262355363201E-4</v>
      </c>
      <c r="M3991" s="8">
        <v>-0.14023770881407399</v>
      </c>
    </row>
    <row r="3992" spans="1:13" x14ac:dyDescent="0.55000000000000004">
      <c r="A3992">
        <v>3987</v>
      </c>
      <c r="C3992">
        <f t="shared" si="192"/>
        <v>0.24141628794169556</v>
      </c>
      <c r="D3992">
        <f t="shared" si="193"/>
        <v>1.1300819484570641E-4</v>
      </c>
      <c r="E3992" s="2">
        <f t="shared" si="194"/>
        <v>5.988163627035388E-2</v>
      </c>
      <c r="K3992">
        <v>3987</v>
      </c>
      <c r="L3992" s="8">
        <v>-2.3077542983240701E-4</v>
      </c>
      <c r="M3992" s="8">
        <v>-3.2909581103040498E-3</v>
      </c>
    </row>
    <row r="3993" spans="1:13" x14ac:dyDescent="0.55000000000000004">
      <c r="A3993">
        <v>3988</v>
      </c>
      <c r="C3993">
        <f t="shared" si="192"/>
        <v>0.13903059830174938</v>
      </c>
      <c r="D3993">
        <f t="shared" si="193"/>
        <v>1.9659553690153672E-4</v>
      </c>
      <c r="E3993" s="2">
        <f t="shared" si="194"/>
        <v>2.070764030784926E-5</v>
      </c>
      <c r="K3993">
        <v>3988</v>
      </c>
      <c r="L3993" s="8">
        <v>-2.0778909808282501E-4</v>
      </c>
      <c r="M3993" s="8">
        <v>0.13448003346781401</v>
      </c>
    </row>
    <row r="3994" spans="1:13" x14ac:dyDescent="0.55000000000000004">
      <c r="A3994">
        <v>3989</v>
      </c>
      <c r="C3994">
        <f t="shared" si="192"/>
        <v>1.7511590226177022E-3</v>
      </c>
      <c r="D3994">
        <f t="shared" si="193"/>
        <v>2.3084154310012438E-4</v>
      </c>
      <c r="E3994" s="2">
        <f t="shared" si="194"/>
        <v>5.6083005441356734E-2</v>
      </c>
      <c r="K3994">
        <v>3989</v>
      </c>
      <c r="L3994" s="8">
        <v>-1.3276069768841699E-4</v>
      </c>
      <c r="M3994" s="8">
        <v>0.23856966641035701</v>
      </c>
    </row>
    <row r="3995" spans="1:13" x14ac:dyDescent="0.55000000000000004">
      <c r="A3995">
        <v>3990</v>
      </c>
      <c r="C3995">
        <f t="shared" si="192"/>
        <v>-0.13596778426148526</v>
      </c>
      <c r="D3995">
        <f t="shared" si="193"/>
        <v>2.0715118773512295E-4</v>
      </c>
      <c r="E3995" s="2">
        <f t="shared" si="194"/>
        <v>0.17545696153049667</v>
      </c>
      <c r="K3995">
        <v>3990</v>
      </c>
      <c r="L3995" s="8">
        <v>-2.4481556970370302E-5</v>
      </c>
      <c r="M3995" s="8">
        <v>0.28290804642166201</v>
      </c>
    </row>
    <row r="3996" spans="1:13" x14ac:dyDescent="0.55000000000000004">
      <c r="A3996">
        <v>3991</v>
      </c>
      <c r="C3996">
        <f t="shared" si="192"/>
        <v>-0.23956167966944872</v>
      </c>
      <c r="D3996">
        <f t="shared" si="193"/>
        <v>1.3147025064919374E-4</v>
      </c>
      <c r="E3996" s="2">
        <f t="shared" si="194"/>
        <v>0.24596841689630974</v>
      </c>
      <c r="K3996">
        <v>3991</v>
      </c>
      <c r="L3996" s="8">
        <v>8.9929141563460104E-5</v>
      </c>
      <c r="M3996" s="8">
        <v>0.25639035117255699</v>
      </c>
    </row>
    <row r="3997" spans="1:13" x14ac:dyDescent="0.55000000000000004">
      <c r="A3997">
        <v>3992</v>
      </c>
      <c r="C3997">
        <f t="shared" si="192"/>
        <v>-0.28303064303981446</v>
      </c>
      <c r="D3997">
        <f t="shared" si="193"/>
        <v>2.2793051824996788E-5</v>
      </c>
      <c r="E3997" s="2">
        <f t="shared" si="194"/>
        <v>0.20132158987337184</v>
      </c>
      <c r="K3997">
        <v>3992</v>
      </c>
      <c r="L3997" s="8">
        <v>1.8181652871282901E-4</v>
      </c>
      <c r="M3997" s="8">
        <v>0.16565810194201799</v>
      </c>
    </row>
    <row r="3998" spans="1:13" x14ac:dyDescent="0.55000000000000004">
      <c r="A3998">
        <v>3993</v>
      </c>
      <c r="C3998">
        <f t="shared" si="192"/>
        <v>-0.25546488082089136</v>
      </c>
      <c r="D3998">
        <f t="shared" si="193"/>
        <v>-9.1604722569244902E-5</v>
      </c>
      <c r="E3998" s="2">
        <f t="shared" si="194"/>
        <v>8.3463576460077654E-2</v>
      </c>
      <c r="K3998">
        <v>3993</v>
      </c>
      <c r="L3998" s="8">
        <v>2.28166838338212E-4</v>
      </c>
      <c r="M3998" s="8">
        <v>3.3435753411845598E-2</v>
      </c>
    </row>
    <row r="3999" spans="1:13" x14ac:dyDescent="0.55000000000000004">
      <c r="A3999">
        <v>3994</v>
      </c>
      <c r="C3999">
        <f t="shared" si="192"/>
        <v>-0.16378281828836075</v>
      </c>
      <c r="D3999">
        <f t="shared" si="193"/>
        <v>-1.8301164247295384E-4</v>
      </c>
      <c r="E3999" s="2">
        <f t="shared" si="194"/>
        <v>3.2060544294080918E-3</v>
      </c>
      <c r="K3999">
        <v>3994</v>
      </c>
      <c r="L3999" s="8">
        <v>2.1737134785748601E-4</v>
      </c>
      <c r="M3999" s="8">
        <v>-0.107160786980679</v>
      </c>
    </row>
    <row r="4000" spans="1:13" x14ac:dyDescent="0.55000000000000004">
      <c r="A4000">
        <v>3995</v>
      </c>
      <c r="C4000">
        <f t="shared" si="192"/>
        <v>-3.0994720635393415E-2</v>
      </c>
      <c r="D4000">
        <f t="shared" si="193"/>
        <v>-2.2848649769504535E-4</v>
      </c>
      <c r="E4000" s="2">
        <f t="shared" si="194"/>
        <v>3.6070944536024177E-2</v>
      </c>
      <c r="K4000">
        <v>3995</v>
      </c>
      <c r="L4000" s="8">
        <v>1.52133854831909E-4</v>
      </c>
      <c r="M4000" s="8">
        <v>-0.220918243496634</v>
      </c>
    </row>
    <row r="4001" spans="1:13" x14ac:dyDescent="0.55000000000000004">
      <c r="A4001">
        <v>3996</v>
      </c>
      <c r="C4001">
        <f t="shared" si="192"/>
        <v>0.10957239858186743</v>
      </c>
      <c r="D4001">
        <f t="shared" si="193"/>
        <v>-2.1661605810994702E-4</v>
      </c>
      <c r="E4001" s="2">
        <f t="shared" si="194"/>
        <v>0.15125701940241335</v>
      </c>
      <c r="K4001">
        <v>3996</v>
      </c>
      <c r="L4001" s="8">
        <v>4.8793494093763101E-5</v>
      </c>
      <c r="M4001" s="8">
        <v>-0.27934535545157002</v>
      </c>
    </row>
    <row r="4002" spans="1:13" x14ac:dyDescent="0.55000000000000004">
      <c r="A4002">
        <v>3997</v>
      </c>
      <c r="C4002">
        <f t="shared" si="192"/>
        <v>0.22263915535798762</v>
      </c>
      <c r="D4002">
        <f t="shared" si="193"/>
        <v>-1.5037955384347807E-4</v>
      </c>
      <c r="E4002" s="2">
        <f t="shared" si="194"/>
        <v>0.24053908921334075</v>
      </c>
      <c r="K4002">
        <v>3997</v>
      </c>
      <c r="L4002" s="8">
        <v>-6.6767499933028196E-5</v>
      </c>
      <c r="M4002" s="8">
        <v>-0.26780869020088599</v>
      </c>
    </row>
    <row r="4003" spans="1:13" x14ac:dyDescent="0.55000000000000004">
      <c r="A4003">
        <v>3998</v>
      </c>
      <c r="C4003">
        <f t="shared" si="192"/>
        <v>0.27982817699996448</v>
      </c>
      <c r="D4003">
        <f t="shared" si="193"/>
        <v>-4.6400951313436483E-5</v>
      </c>
      <c r="E4003" s="2">
        <f t="shared" si="194"/>
        <v>0.21998525183755022</v>
      </c>
      <c r="K4003">
        <v>3998</v>
      </c>
      <c r="L4003" s="8">
        <v>-1.6560615940609301E-4</v>
      </c>
      <c r="M4003" s="8">
        <v>-0.18919767712489099</v>
      </c>
    </row>
    <row r="4004" spans="1:13" x14ac:dyDescent="0.55000000000000004">
      <c r="A4004">
        <v>3999</v>
      </c>
      <c r="C4004">
        <f t="shared" si="192"/>
        <v>0.26678622452620071</v>
      </c>
      <c r="D4004">
        <f t="shared" si="193"/>
        <v>6.9223311943103846E-5</v>
      </c>
      <c r="E4004" s="2">
        <f t="shared" si="194"/>
        <v>0.10889152354866427</v>
      </c>
      <c r="K4004">
        <v>3999</v>
      </c>
      <c r="L4004" s="8">
        <v>-2.22967728909875E-4</v>
      </c>
      <c r="M4004" s="8">
        <v>-6.3200932115787797E-2</v>
      </c>
    </row>
    <row r="4005" spans="1:13" x14ac:dyDescent="0.55000000000000004">
      <c r="A4005">
        <v>4000</v>
      </c>
      <c r="C4005">
        <f t="shared" si="192"/>
        <v>0.18678655310378769</v>
      </c>
      <c r="D4005">
        <f t="shared" si="193"/>
        <v>1.6747398301356856E-4</v>
      </c>
      <c r="E4005" s="2">
        <f t="shared" si="194"/>
        <v>1.1698947872168297E-2</v>
      </c>
      <c r="K4005">
        <v>4000</v>
      </c>
      <c r="L4005" s="8">
        <v>-2.2448564751680701E-4</v>
      </c>
      <c r="M4005" s="8">
        <v>7.8624878411832702E-2</v>
      </c>
    </row>
    <row r="4006" spans="1:13" x14ac:dyDescent="0.55000000000000004">
      <c r="A4006">
        <v>4001</v>
      </c>
      <c r="C4006">
        <f t="shared" si="192"/>
        <v>5.9907394002488956E-2</v>
      </c>
      <c r="D4006">
        <f t="shared" si="193"/>
        <v>2.2369221441867585E-4</v>
      </c>
      <c r="E4006" s="2">
        <f t="shared" si="194"/>
        <v>1.9839062340218611E-2</v>
      </c>
      <c r="K4006">
        <v>4001</v>
      </c>
      <c r="L4006" s="8">
        <v>-1.6977974309530101E-4</v>
      </c>
      <c r="M4006" s="8">
        <v>0.20075860038787499</v>
      </c>
    </row>
    <row r="4007" spans="1:13" x14ac:dyDescent="0.55000000000000004">
      <c r="A4007">
        <v>4002</v>
      </c>
      <c r="C4007">
        <f t="shared" si="192"/>
        <v>-8.2007258247312656E-2</v>
      </c>
      <c r="D4007">
        <f t="shared" si="193"/>
        <v>2.2376841506362071E-4</v>
      </c>
      <c r="E4007" s="2">
        <f t="shared" si="194"/>
        <v>0.12575416970849398</v>
      </c>
      <c r="K4007">
        <v>4002</v>
      </c>
      <c r="L4007" s="8">
        <v>-7.2551448778516102E-5</v>
      </c>
      <c r="M4007" s="8">
        <v>0.27261108548083401</v>
      </c>
    </row>
    <row r="4008" spans="1:13" x14ac:dyDescent="0.55000000000000004">
      <c r="A4008">
        <v>4003</v>
      </c>
      <c r="C4008">
        <f t="shared" si="192"/>
        <v>-0.20333981725288983</v>
      </c>
      <c r="D4008">
        <f t="shared" si="193"/>
        <v>1.6768346019154545E-4</v>
      </c>
      <c r="E4008" s="2">
        <f t="shared" si="194"/>
        <v>0.2299454247379136</v>
      </c>
      <c r="K4008">
        <v>4003</v>
      </c>
      <c r="L4008" s="8">
        <v>4.2847805961361599E-5</v>
      </c>
      <c r="M4008" s="8">
        <v>0.27618643305872098</v>
      </c>
    </row>
    <row r="4009" spans="1:13" x14ac:dyDescent="0.55000000000000004">
      <c r="A4009">
        <v>4004</v>
      </c>
      <c r="C4009">
        <f t="shared" si="192"/>
        <v>-0.27363836819072485</v>
      </c>
      <c r="D4009">
        <f t="shared" si="193"/>
        <v>6.951349129989501E-5</v>
      </c>
      <c r="E4009" s="2">
        <f t="shared" si="194"/>
        <v>0.23447631372089345</v>
      </c>
      <c r="K4009">
        <v>4004</v>
      </c>
      <c r="L4009" s="8">
        <v>1.4751556188972499E-4</v>
      </c>
      <c r="M4009" s="8">
        <v>0.21058917514080999</v>
      </c>
    </row>
    <row r="4010" spans="1:13" x14ac:dyDescent="0.55000000000000004">
      <c r="A4010">
        <v>4005</v>
      </c>
      <c r="C4010">
        <f t="shared" si="192"/>
        <v>-0.27525945655328105</v>
      </c>
      <c r="D4010">
        <f t="shared" si="193"/>
        <v>-4.6102898681047161E-5</v>
      </c>
      <c r="E4010" s="2">
        <f t="shared" si="194"/>
        <v>0.13506213628353253</v>
      </c>
      <c r="K4010">
        <v>4005</v>
      </c>
      <c r="L4010" s="8">
        <v>2.1523713022269901E-4</v>
      </c>
      <c r="M4010" s="8">
        <v>9.2248551908483703E-2</v>
      </c>
    </row>
    <row r="4011" spans="1:13" x14ac:dyDescent="0.55000000000000004">
      <c r="A4011">
        <v>4006</v>
      </c>
      <c r="C4011">
        <f t="shared" si="192"/>
        <v>-0.20779622332995099</v>
      </c>
      <c r="D4011">
        <f t="shared" si="193"/>
        <v>-1.5014843286504604E-4</v>
      </c>
      <c r="E4011" s="2">
        <f t="shared" si="194"/>
        <v>2.5153937768141964E-2</v>
      </c>
      <c r="K4011">
        <v>4006</v>
      </c>
      <c r="L4011" s="8">
        <v>2.2905122405718001E-4</v>
      </c>
      <c r="M4011" s="8">
        <v>-4.9196293417791297E-2</v>
      </c>
    </row>
    <row r="4012" spans="1:13" x14ac:dyDescent="0.55000000000000004">
      <c r="A4012">
        <v>4007</v>
      </c>
      <c r="C4012">
        <f t="shared" si="192"/>
        <v>-8.8180518049623277E-2</v>
      </c>
      <c r="D4012">
        <f t="shared" si="193"/>
        <v>-2.165098752771799E-4</v>
      </c>
      <c r="E4012" s="2">
        <f t="shared" si="194"/>
        <v>8.1250580368074626E-3</v>
      </c>
      <c r="K4012">
        <v>4007</v>
      </c>
      <c r="L4012" s="8">
        <v>1.85498017895905E-4</v>
      </c>
      <c r="M4012" s="8">
        <v>-0.178319621865933</v>
      </c>
    </row>
    <row r="4013" spans="1:13" x14ac:dyDescent="0.55000000000000004">
      <c r="A4013">
        <v>4008</v>
      </c>
      <c r="C4013">
        <f t="shared" si="192"/>
        <v>5.3566638564719903E-2</v>
      </c>
      <c r="D4013">
        <f t="shared" si="193"/>
        <v>-2.2853190266208931E-4</v>
      </c>
      <c r="E4013" s="2">
        <f t="shared" si="194"/>
        <v>0.10007626802461567</v>
      </c>
      <c r="K4013">
        <v>4008</v>
      </c>
      <c r="L4013" s="8">
        <v>9.5485682406441994E-5</v>
      </c>
      <c r="M4013" s="8">
        <v>-0.26278169480312902</v>
      </c>
    </row>
    <row r="4014" spans="1:13" x14ac:dyDescent="0.55000000000000004">
      <c r="A4014">
        <v>4009</v>
      </c>
      <c r="C4014">
        <f t="shared" si="192"/>
        <v>0.18186969799447195</v>
      </c>
      <c r="D4014">
        <f t="shared" si="193"/>
        <v>-1.8319723954911493E-4</v>
      </c>
      <c r="E4014" s="2">
        <f t="shared" si="194"/>
        <v>0.21464518514469633</v>
      </c>
      <c r="K4014">
        <v>4009</v>
      </c>
      <c r="L4014" s="8">
        <v>-1.8441634591883801E-5</v>
      </c>
      <c r="M4014" s="8">
        <v>-0.28142846209759698</v>
      </c>
    </row>
    <row r="4015" spans="1:13" x14ac:dyDescent="0.55000000000000004">
      <c r="A4015">
        <v>4010</v>
      </c>
      <c r="C4015">
        <f t="shared" si="192"/>
        <v>0.2645272967366778</v>
      </c>
      <c r="D4015">
        <f t="shared" si="193"/>
        <v>-9.1883930800734707E-5</v>
      </c>
      <c r="E4015" s="2">
        <f t="shared" si="194"/>
        <v>0.24415163137181281</v>
      </c>
      <c r="K4015">
        <v>4010</v>
      </c>
      <c r="L4015" s="8">
        <v>-1.2775012980307699E-4</v>
      </c>
      <c r="M4015" s="8">
        <v>-0.22958972520429199</v>
      </c>
    </row>
    <row r="4016" spans="1:13" x14ac:dyDescent="0.55000000000000004">
      <c r="A4016">
        <v>4011</v>
      </c>
      <c r="C4016">
        <f t="shared" si="192"/>
        <v>0.28079411979126945</v>
      </c>
      <c r="D4016">
        <f t="shared" si="193"/>
        <v>2.2490307817366201E-5</v>
      </c>
      <c r="E4016" s="2">
        <f t="shared" si="194"/>
        <v>0.16083543744077711</v>
      </c>
      <c r="K4016">
        <v>4011</v>
      </c>
      <c r="L4016" s="8">
        <v>-2.0506281250082001E-4</v>
      </c>
      <c r="M4016" s="8">
        <v>-0.120248817362319</v>
      </c>
    </row>
    <row r="4017" spans="1:13" x14ac:dyDescent="0.55000000000000004">
      <c r="A4017">
        <v>4012</v>
      </c>
      <c r="C4017">
        <f t="shared" si="192"/>
        <v>0.22658753744942631</v>
      </c>
      <c r="D4017">
        <f t="shared" si="193"/>
        <v>1.3121995323292596E-4</v>
      </c>
      <c r="E4017" s="2">
        <f t="shared" si="194"/>
        <v>4.3005794437410844E-2</v>
      </c>
      <c r="K4017">
        <v>4012</v>
      </c>
      <c r="L4017" s="8">
        <v>-2.3101624169039899E-4</v>
      </c>
      <c r="M4017" s="8">
        <v>1.9209152757552399E-2</v>
      </c>
    </row>
    <row r="4018" spans="1:13" x14ac:dyDescent="0.55000000000000004">
      <c r="A4018">
        <v>4013</v>
      </c>
      <c r="C4018">
        <f t="shared" si="192"/>
        <v>0.11551225929411096</v>
      </c>
      <c r="D4018">
        <f t="shared" si="193"/>
        <v>2.0701615628417703E-4</v>
      </c>
      <c r="E4018" s="2">
        <f t="shared" si="194"/>
        <v>1.470247927146234E-3</v>
      </c>
      <c r="K4018">
        <v>4013</v>
      </c>
      <c r="L4018" s="8">
        <v>-1.9911022002789901E-4</v>
      </c>
      <c r="M4018" s="8">
        <v>0.153856071404362</v>
      </c>
    </row>
    <row r="4019" spans="1:13" x14ac:dyDescent="0.55000000000000004">
      <c r="A4019">
        <v>4014</v>
      </c>
      <c r="C4019">
        <f t="shared" si="192"/>
        <v>-2.4554161136733435E-2</v>
      </c>
      <c r="D4019">
        <f t="shared" si="193"/>
        <v>2.3085566766252753E-4</v>
      </c>
      <c r="E4019" s="2">
        <f t="shared" si="194"/>
        <v>7.536284659076041E-2</v>
      </c>
      <c r="K4019">
        <v>4014</v>
      </c>
      <c r="L4019" s="8">
        <v>-1.17335808569281E-4</v>
      </c>
      <c r="M4019" s="8">
        <v>0.24996878251417601</v>
      </c>
    </row>
    <row r="4020" spans="1:13" x14ac:dyDescent="0.55000000000000004">
      <c r="A4020">
        <v>4015</v>
      </c>
      <c r="C4020">
        <f t="shared" si="192"/>
        <v>-0.15845800468479276</v>
      </c>
      <c r="D4020">
        <f t="shared" si="193"/>
        <v>1.9675527250971142E-4</v>
      </c>
      <c r="E4020" s="2">
        <f t="shared" si="194"/>
        <v>0.19530501162779709</v>
      </c>
      <c r="K4020">
        <v>4015</v>
      </c>
      <c r="L4020" s="8">
        <v>-6.1739159559755201E-6</v>
      </c>
      <c r="M4020" s="8">
        <v>0.28347526134956802</v>
      </c>
    </row>
    <row r="4021" spans="1:13" x14ac:dyDescent="0.55000000000000004">
      <c r="A4021">
        <v>4016</v>
      </c>
      <c r="C4021">
        <f t="shared" si="192"/>
        <v>-0.25259222908669521</v>
      </c>
      <c r="D4021">
        <f t="shared" si="193"/>
        <v>1.1327345122903944E-4</v>
      </c>
      <c r="E4021" s="2">
        <f t="shared" si="194"/>
        <v>0.2485778597696823</v>
      </c>
      <c r="K4021">
        <v>4016</v>
      </c>
      <c r="L4021" s="8">
        <v>1.06534272208698E-4</v>
      </c>
      <c r="M4021" s="8">
        <v>0.24598360242711001</v>
      </c>
    </row>
    <row r="4022" spans="1:13" x14ac:dyDescent="0.55000000000000004">
      <c r="A4022">
        <v>4017</v>
      </c>
      <c r="C4022">
        <f t="shared" si="192"/>
        <v>-0.28333112820965145</v>
      </c>
      <c r="D4022">
        <f t="shared" si="193"/>
        <v>1.3623813064680539E-6</v>
      </c>
      <c r="E4022" s="2">
        <f t="shared" si="194"/>
        <v>0.18508490536743935</v>
      </c>
      <c r="K4022">
        <v>4017</v>
      </c>
      <c r="L4022" s="8">
        <v>1.92560291008059E-4</v>
      </c>
      <c r="M4022" s="8">
        <v>0.14688382430529701</v>
      </c>
    </row>
    <row r="4023" spans="1:13" x14ac:dyDescent="0.55000000000000004">
      <c r="A4023">
        <v>4018</v>
      </c>
      <c r="C4023">
        <f t="shared" si="192"/>
        <v>-0.24295988629924814</v>
      </c>
      <c r="D4023">
        <f t="shared" si="193"/>
        <v>-1.1089061760877299E-4</v>
      </c>
      <c r="E4023" s="2">
        <f t="shared" si="194"/>
        <v>6.4493633420926844E-2</v>
      </c>
      <c r="K4023">
        <v>4018</v>
      </c>
      <c r="L4023" s="8">
        <v>2.3035839036713099E-4</v>
      </c>
      <c r="M4023" s="8">
        <v>1.09960811851306E-2</v>
      </c>
    </row>
    <row r="4024" spans="1:13" x14ac:dyDescent="0.55000000000000004">
      <c r="A4024">
        <v>4019</v>
      </c>
      <c r="C4024">
        <f t="shared" si="192"/>
        <v>-0.14161083411579919</v>
      </c>
      <c r="D4024">
        <f t="shared" si="193"/>
        <v>-1.9531240889297254E-4</v>
      </c>
      <c r="E4024" s="2">
        <f t="shared" si="194"/>
        <v>1.9502500766795905E-4</v>
      </c>
      <c r="K4024">
        <v>4019</v>
      </c>
      <c r="L4024" s="8">
        <v>2.1046180181904901E-4</v>
      </c>
      <c r="M4024" s="8">
        <v>-0.12764569868258699</v>
      </c>
    </row>
    <row r="4025" spans="1:13" x14ac:dyDescent="0.55000000000000004">
      <c r="A4025">
        <v>4020</v>
      </c>
      <c r="C4025">
        <f t="shared" si="192"/>
        <v>-4.7204474908936591E-3</v>
      </c>
      <c r="D4025">
        <f t="shared" si="193"/>
        <v>-2.30714902403869E-4</v>
      </c>
      <c r="E4025" s="2">
        <f t="shared" si="194"/>
        <v>5.2714954132970573E-2</v>
      </c>
      <c r="K4025">
        <v>4020</v>
      </c>
      <c r="L4025" s="8">
        <v>1.3785374939515499E-4</v>
      </c>
      <c r="M4025" s="8">
        <v>-0.23431782145882599</v>
      </c>
    </row>
    <row r="4026" spans="1:13" x14ac:dyDescent="0.55000000000000004">
      <c r="A4026">
        <v>4021</v>
      </c>
      <c r="C4026">
        <f t="shared" si="192"/>
        <v>0.13335467195687478</v>
      </c>
      <c r="D4026">
        <f t="shared" si="193"/>
        <v>-2.0821281849657731E-4</v>
      </c>
      <c r="E4026" s="2">
        <f t="shared" si="194"/>
        <v>0.17277179260219855</v>
      </c>
      <c r="K4026">
        <v>4021</v>
      </c>
      <c r="L4026" s="8">
        <v>3.0719370252669E-5</v>
      </c>
      <c r="M4026" s="8">
        <v>-0.28230359224846802</v>
      </c>
    </row>
    <row r="4027" spans="1:13" x14ac:dyDescent="0.55000000000000004">
      <c r="A4027">
        <v>4022</v>
      </c>
      <c r="C4027">
        <f t="shared" si="192"/>
        <v>0.23796057963692388</v>
      </c>
      <c r="D4027">
        <f t="shared" si="193"/>
        <v>-1.3345370592463373E-4</v>
      </c>
      <c r="E4027" s="2">
        <f t="shared" si="194"/>
        <v>0.24755128247667152</v>
      </c>
      <c r="K4027">
        <v>4022</v>
      </c>
      <c r="L4027" s="8">
        <v>-8.4108865738735395E-5</v>
      </c>
      <c r="M4027" s="8">
        <v>-0.25958467707513799</v>
      </c>
    </row>
    <row r="4028" spans="1:13" x14ac:dyDescent="0.55000000000000004">
      <c r="A4028">
        <v>4023</v>
      </c>
      <c r="C4028">
        <f t="shared" si="192"/>
        <v>0.28284339763900646</v>
      </c>
      <c r="D4028">
        <f t="shared" si="193"/>
        <v>-2.5200526148205119E-5</v>
      </c>
      <c r="E4028" s="2">
        <f t="shared" si="194"/>
        <v>0.20674714909646449</v>
      </c>
      <c r="K4028">
        <v>4023</v>
      </c>
      <c r="L4028" s="8">
        <v>-1.7787151453235099E-4</v>
      </c>
      <c r="M4028" s="8">
        <v>-0.17185116918191401</v>
      </c>
    </row>
    <row r="4029" spans="1:13" x14ac:dyDescent="0.55000000000000004">
      <c r="A4029">
        <v>4024</v>
      </c>
      <c r="C4029">
        <f t="shared" si="192"/>
        <v>0.25673848470060134</v>
      </c>
      <c r="D4029">
        <f t="shared" si="193"/>
        <v>8.9377454507851069E-5</v>
      </c>
      <c r="E4029" s="2">
        <f t="shared" si="194"/>
        <v>8.8693747171740805E-2</v>
      </c>
      <c r="K4029">
        <v>4024</v>
      </c>
      <c r="L4029" s="8">
        <v>-2.2708513907657201E-4</v>
      </c>
      <c r="M4029" s="8">
        <v>-4.1076469879824003E-2</v>
      </c>
    </row>
    <row r="4030" spans="1:13" x14ac:dyDescent="0.55000000000000004">
      <c r="A4030">
        <v>4025</v>
      </c>
      <c r="C4030">
        <f t="shared" si="192"/>
        <v>0.16619762372022126</v>
      </c>
      <c r="D4030">
        <f t="shared" si="193"/>
        <v>1.8152357800969859E-4</v>
      </c>
      <c r="E4030" s="2">
        <f t="shared" si="194"/>
        <v>4.3839677109104459E-3</v>
      </c>
      <c r="K4030">
        <v>4025</v>
      </c>
      <c r="L4030" s="8">
        <v>-2.19423881805137E-4</v>
      </c>
      <c r="M4030" s="8">
        <v>9.9986086123587503E-2</v>
      </c>
    </row>
    <row r="4031" spans="1:13" x14ac:dyDescent="0.55000000000000004">
      <c r="A4031">
        <v>4026</v>
      </c>
      <c r="C4031">
        <f t="shared" si="192"/>
        <v>3.3944662356064852E-2</v>
      </c>
      <c r="D4031">
        <f t="shared" si="193"/>
        <v>2.2811110964427817E-4</v>
      </c>
      <c r="E4031" s="2">
        <f t="shared" si="194"/>
        <v>3.3146515125387938E-2</v>
      </c>
      <c r="K4031">
        <v>4026</v>
      </c>
      <c r="L4031" s="8">
        <v>-1.56806552128666E-4</v>
      </c>
      <c r="M4031" s="8">
        <v>0.21600650658869899</v>
      </c>
    </row>
    <row r="4032" spans="1:13" x14ac:dyDescent="0.55000000000000004">
      <c r="A4032">
        <v>4027</v>
      </c>
      <c r="C4032">
        <f t="shared" si="192"/>
        <v>-0.10682769376442319</v>
      </c>
      <c r="D4032">
        <f t="shared" si="193"/>
        <v>2.1744756095987209E-4</v>
      </c>
      <c r="E4032" s="2">
        <f t="shared" si="194"/>
        <v>0.14803598774592489</v>
      </c>
      <c r="K4032">
        <v>4027</v>
      </c>
      <c r="L4032" s="8">
        <v>-5.49160487143435E-5</v>
      </c>
      <c r="M4032" s="8">
        <v>0.27792675747158901</v>
      </c>
    </row>
    <row r="4033" spans="1:13" x14ac:dyDescent="0.55000000000000004">
      <c r="A4033">
        <v>4028</v>
      </c>
      <c r="C4033">
        <f t="shared" si="192"/>
        <v>-0.22078855049916191</v>
      </c>
      <c r="D4033">
        <f t="shared" si="193"/>
        <v>1.522092579054536E-4</v>
      </c>
      <c r="E4033" s="2">
        <f t="shared" si="194"/>
        <v>0.24110759163605983</v>
      </c>
      <c r="K4033">
        <v>4028</v>
      </c>
      <c r="L4033" s="8">
        <v>6.0728519774920199E-5</v>
      </c>
      <c r="M4033" s="8">
        <v>0.270238527813287</v>
      </c>
    </row>
    <row r="4034" spans="1:13" x14ac:dyDescent="0.55000000000000004">
      <c r="A4034">
        <v>4029</v>
      </c>
      <c r="C4034">
        <f t="shared" si="192"/>
        <v>-0.27933613491164583</v>
      </c>
      <c r="D4034">
        <f t="shared" si="193"/>
        <v>4.8769639435004573E-5</v>
      </c>
      <c r="E4034" s="2">
        <f t="shared" si="194"/>
        <v>0.2248689758554244</v>
      </c>
      <c r="K4034">
        <v>4029</v>
      </c>
      <c r="L4034" s="8">
        <v>1.6116325375416899E-4</v>
      </c>
      <c r="M4034" s="8">
        <v>0.19486738242603099</v>
      </c>
    </row>
    <row r="4035" spans="1:13" x14ac:dyDescent="0.55000000000000004">
      <c r="A4035">
        <v>4030</v>
      </c>
      <c r="C4035">
        <f t="shared" si="192"/>
        <v>-0.2677762374011497</v>
      </c>
      <c r="D4035">
        <f t="shared" si="193"/>
        <v>-6.6910130552461197E-5</v>
      </c>
      <c r="E4035" s="2">
        <f t="shared" si="194"/>
        <v>0.11455972707444756</v>
      </c>
      <c r="K4035">
        <v>4030</v>
      </c>
      <c r="L4035" s="8">
        <v>2.2123365104644401E-4</v>
      </c>
      <c r="M4035" s="8">
        <v>7.06904922406979E-2</v>
      </c>
    </row>
    <row r="4036" spans="1:13" x14ac:dyDescent="0.55000000000000004">
      <c r="A4036">
        <v>4031</v>
      </c>
      <c r="C4036">
        <f t="shared" si="192"/>
        <v>-0.1890101485782078</v>
      </c>
      <c r="D4036">
        <f t="shared" si="193"/>
        <v>-1.6579686812490761E-4</v>
      </c>
      <c r="E4036" s="2">
        <f t="shared" si="194"/>
        <v>1.3881288088562538E-2</v>
      </c>
      <c r="K4036">
        <v>4031</v>
      </c>
      <c r="L4036" s="8">
        <v>2.2589470800020499E-4</v>
      </c>
      <c r="M4036" s="8">
        <v>-7.1191270258294498E-2</v>
      </c>
    </row>
    <row r="4037" spans="1:13" x14ac:dyDescent="0.55000000000000004">
      <c r="A4037">
        <v>4032</v>
      </c>
      <c r="C4037">
        <f t="shared" si="192"/>
        <v>-6.2806496481969815E-2</v>
      </c>
      <c r="D4037">
        <f t="shared" si="193"/>
        <v>-2.2307208651825648E-4</v>
      </c>
      <c r="E4037" s="2">
        <f t="shared" si="194"/>
        <v>1.7539357930355545E-2</v>
      </c>
      <c r="K4037">
        <v>4032</v>
      </c>
      <c r="L4037" s="8">
        <v>1.7397903398628299E-4</v>
      </c>
      <c r="M4037" s="8">
        <v>-0.195242737482519</v>
      </c>
    </row>
    <row r="4038" spans="1:13" x14ac:dyDescent="0.55000000000000004">
      <c r="A4038">
        <v>4033</v>
      </c>
      <c r="C4038">
        <f t="shared" ref="C4038:C4101" si="195">$D$1*COS($B$2*(A4038-$L$2)+$B$1)</f>
        <v>7.9160262376874763E-2</v>
      </c>
      <c r="D4038">
        <f t="shared" ref="D4038:D4101" si="196">$D$2*COS($B$2*(A4038-$L$3)+$B$3)</f>
        <v>-2.2436091318320188E-4</v>
      </c>
      <c r="E4038" s="2">
        <f t="shared" ref="E4038:E4101" si="197">(M4038-C4038)^2</f>
        <v>0.12218849687932834</v>
      </c>
      <c r="K4038">
        <v>4033</v>
      </c>
      <c r="L4038" s="8">
        <v>7.84892316229265E-5</v>
      </c>
      <c r="M4038" s="8">
        <v>-0.27039444990623601</v>
      </c>
    </row>
    <row r="4039" spans="1:13" x14ac:dyDescent="0.55000000000000004">
      <c r="A4039">
        <v>4034</v>
      </c>
      <c r="C4039">
        <f t="shared" si="195"/>
        <v>0.20125946394506333</v>
      </c>
      <c r="D4039">
        <f t="shared" si="196"/>
        <v>-1.6933987979198177E-4</v>
      </c>
      <c r="E4039" s="2">
        <f t="shared" si="197"/>
        <v>0.22952115221601563</v>
      </c>
      <c r="K4039">
        <v>4034</v>
      </c>
      <c r="L4039" s="8">
        <v>-3.6658685712235603E-5</v>
      </c>
      <c r="M4039" s="8">
        <v>-0.277824194945548</v>
      </c>
    </row>
    <row r="4040" spans="1:13" x14ac:dyDescent="0.55000000000000004">
      <c r="A4040">
        <v>4035</v>
      </c>
      <c r="C4040">
        <f t="shared" si="195"/>
        <v>0.27284678227594511</v>
      </c>
      <c r="D4040">
        <f t="shared" si="196"/>
        <v>-7.1818105974428244E-5</v>
      </c>
      <c r="E4040" s="2">
        <f t="shared" si="197"/>
        <v>0.23864976709173541</v>
      </c>
      <c r="K4040">
        <v>4035</v>
      </c>
      <c r="L4040" s="8">
        <v>-1.4262520779679199E-4</v>
      </c>
      <c r="M4040" s="8">
        <v>-0.21567114686456801</v>
      </c>
    </row>
    <row r="4041" spans="1:13" x14ac:dyDescent="0.55000000000000004">
      <c r="A4041">
        <v>4036</v>
      </c>
      <c r="C4041">
        <f t="shared" si="195"/>
        <v>0.27595530940988616</v>
      </c>
      <c r="D4041">
        <f t="shared" si="196"/>
        <v>4.3728498635493741E-5</v>
      </c>
      <c r="E4041" s="2">
        <f t="shared" si="197"/>
        <v>0.14096813271161246</v>
      </c>
      <c r="K4041">
        <v>4036</v>
      </c>
      <c r="L4041" s="8">
        <v>-2.1287036180608801E-4</v>
      </c>
      <c r="M4041" s="8">
        <v>-9.9501922124695497E-2</v>
      </c>
    </row>
    <row r="4042" spans="1:13" x14ac:dyDescent="0.55000000000000004">
      <c r="A4042">
        <v>4037</v>
      </c>
      <c r="C4042">
        <f t="shared" si="195"/>
        <v>0.20980487055890776</v>
      </c>
      <c r="D4042">
        <f t="shared" si="196"/>
        <v>1.4830017181312265E-4</v>
      </c>
      <c r="E4042" s="2">
        <f t="shared" si="197"/>
        <v>2.8296856235328183E-2</v>
      </c>
      <c r="K4042">
        <v>4037</v>
      </c>
      <c r="L4042" s="8">
        <v>-2.2980081314919601E-4</v>
      </c>
      <c r="M4042" s="8">
        <v>4.1588176276419302E-2</v>
      </c>
    </row>
    <row r="4043" spans="1:13" x14ac:dyDescent="0.55000000000000004">
      <c r="A4043">
        <v>4038</v>
      </c>
      <c r="C4043">
        <f t="shared" si="195"/>
        <v>9.0997831533427331E-2</v>
      </c>
      <c r="D4043">
        <f t="shared" si="196"/>
        <v>2.1565162778525537E-4</v>
      </c>
      <c r="E4043" s="2">
        <f t="shared" si="197"/>
        <v>6.6039069983423269E-3</v>
      </c>
      <c r="K4043">
        <v>4038</v>
      </c>
      <c r="L4043" s="8">
        <v>-1.89176225258341E-4</v>
      </c>
      <c r="M4043" s="8">
        <v>0.172262257934789</v>
      </c>
    </row>
    <row r="4044" spans="1:13" x14ac:dyDescent="0.55000000000000004">
      <c r="A4044">
        <v>4039</v>
      </c>
      <c r="C4044">
        <f t="shared" si="195"/>
        <v>-5.0647745122814107E-2</v>
      </c>
      <c r="D4044">
        <f t="shared" si="196"/>
        <v>2.2887907075916922E-4</v>
      </c>
      <c r="E4044" s="2">
        <f t="shared" si="197"/>
        <v>9.6372952360372577E-2</v>
      </c>
      <c r="K4044">
        <v>4039</v>
      </c>
      <c r="L4044" s="8">
        <v>-1.01171278187432E-4</v>
      </c>
      <c r="M4044" s="8">
        <v>0.259792188455926</v>
      </c>
    </row>
    <row r="4045" spans="1:13" x14ac:dyDescent="0.55000000000000004">
      <c r="A4045">
        <v>4040</v>
      </c>
      <c r="C4045">
        <f t="shared" si="195"/>
        <v>-0.17958180532494433</v>
      </c>
      <c r="D4045">
        <f t="shared" si="196"/>
        <v>1.846626913611595E-4</v>
      </c>
      <c r="E4045" s="2">
        <f t="shared" si="197"/>
        <v>0.21329374623227948</v>
      </c>
      <c r="K4045">
        <v>4040</v>
      </c>
      <c r="L4045" s="8">
        <v>1.2172643126562599E-5</v>
      </c>
      <c r="M4045" s="8">
        <v>0.28225555374454397</v>
      </c>
    </row>
    <row r="4046" spans="1:13" x14ac:dyDescent="0.55000000000000004">
      <c r="A4046">
        <v>4041</v>
      </c>
      <c r="C4046">
        <f t="shared" si="195"/>
        <v>-0.26344461767462873</v>
      </c>
      <c r="D4046">
        <f t="shared" si="196"/>
        <v>9.4099868812194017E-5</v>
      </c>
      <c r="E4046" s="2">
        <f t="shared" si="197"/>
        <v>0.24747727872254532</v>
      </c>
      <c r="K4046">
        <v>4041</v>
      </c>
      <c r="L4046" s="8">
        <v>1.2246785045591399E-4</v>
      </c>
      <c r="M4046" s="8">
        <v>0.234026264611506</v>
      </c>
    </row>
    <row r="4047" spans="1:13" x14ac:dyDescent="0.55000000000000004">
      <c r="A4047">
        <v>4042</v>
      </c>
      <c r="C4047">
        <f t="shared" si="195"/>
        <v>-0.28118838396018786</v>
      </c>
      <c r="D4047">
        <f t="shared" si="196"/>
        <v>-2.0080037339099532E-5</v>
      </c>
      <c r="E4047" s="2">
        <f t="shared" si="197"/>
        <v>0.16676771461937537</v>
      </c>
      <c r="K4047">
        <v>4042</v>
      </c>
      <c r="L4047" s="8">
        <v>2.0209022490319501E-4</v>
      </c>
      <c r="M4047" s="8">
        <v>0.127183645712971</v>
      </c>
    </row>
    <row r="4048" spans="1:13" x14ac:dyDescent="0.55000000000000004">
      <c r="A4048">
        <v>4043</v>
      </c>
      <c r="C4048">
        <f t="shared" si="195"/>
        <v>-0.22835979285336314</v>
      </c>
      <c r="D4048">
        <f t="shared" si="196"/>
        <v>-1.2922027737341914E-4</v>
      </c>
      <c r="E4048" s="2">
        <f t="shared" si="197"/>
        <v>4.7022572231985207E-2</v>
      </c>
      <c r="K4048">
        <v>4043</v>
      </c>
      <c r="L4048" s="8">
        <v>2.3109784884673201E-4</v>
      </c>
      <c r="M4048" s="8">
        <v>-1.15129062444353E-2</v>
      </c>
    </row>
    <row r="4049" spans="1:13" x14ac:dyDescent="0.55000000000000004">
      <c r="A4049">
        <v>4044</v>
      </c>
      <c r="C4049">
        <f t="shared" si="195"/>
        <v>-0.11821770718285798</v>
      </c>
      <c r="D4049">
        <f t="shared" si="196"/>
        <v>-2.0592895153434353E-4</v>
      </c>
      <c r="E4049" s="2">
        <f t="shared" si="197"/>
        <v>8.4729151216799499E-4</v>
      </c>
      <c r="K4049">
        <v>4044</v>
      </c>
      <c r="L4049" s="8">
        <v>2.0222558291963199E-4</v>
      </c>
      <c r="M4049" s="8">
        <v>-0.14732597941203701</v>
      </c>
    </row>
    <row r="4050" spans="1:13" x14ac:dyDescent="0.55000000000000004">
      <c r="A4050">
        <v>4045</v>
      </c>
      <c r="C4050">
        <f t="shared" si="195"/>
        <v>2.1594531156933217E-2</v>
      </c>
      <c r="D4050">
        <f t="shared" si="196"/>
        <v>-2.309537994981001E-4</v>
      </c>
      <c r="E4050" s="2">
        <f t="shared" si="197"/>
        <v>7.1735522006551269E-2</v>
      </c>
      <c r="K4050">
        <v>4045</v>
      </c>
      <c r="L4050" s="8">
        <v>1.2270466523387001E-4</v>
      </c>
      <c r="M4050" s="8">
        <v>-0.24624034709187001</v>
      </c>
    </row>
    <row r="4051" spans="1:13" x14ac:dyDescent="0.55000000000000004">
      <c r="A4051">
        <v>4046</v>
      </c>
      <c r="C4051">
        <f t="shared" si="195"/>
        <v>0.15598699735481011</v>
      </c>
      <c r="D4051">
        <f t="shared" si="196"/>
        <v>-1.9801411190843206E-4</v>
      </c>
      <c r="E4051" s="2">
        <f t="shared" si="197"/>
        <v>0.19313325653065858</v>
      </c>
      <c r="K4051">
        <v>4046</v>
      </c>
      <c r="L4051" s="8">
        <v>1.2451602935807099E-5</v>
      </c>
      <c r="M4051" s="8">
        <v>-0.28348229227833199</v>
      </c>
    </row>
    <row r="4052" spans="1:13" x14ac:dyDescent="0.55000000000000004">
      <c r="A4052">
        <v>4047</v>
      </c>
      <c r="C4052">
        <f t="shared" si="195"/>
        <v>0.25123001516165394</v>
      </c>
      <c r="D4052">
        <f t="shared" si="196"/>
        <v>-1.1537705603605846E-4</v>
      </c>
      <c r="E4052" s="2">
        <f t="shared" si="197"/>
        <v>0.25095526472029345</v>
      </c>
      <c r="K4052">
        <v>4047</v>
      </c>
      <c r="L4052" s="8">
        <v>-1.0092004056166599E-4</v>
      </c>
      <c r="M4052" s="8">
        <v>-0.249724338767218</v>
      </c>
    </row>
    <row r="4053" spans="1:13" x14ac:dyDescent="0.55000000000000004">
      <c r="A4053">
        <v>4048</v>
      </c>
      <c r="C4053">
        <f t="shared" si="195"/>
        <v>0.283419594671524</v>
      </c>
      <c r="D4053">
        <f t="shared" si="196"/>
        <v>-3.7827910556946444E-6</v>
      </c>
      <c r="E4053" s="2">
        <f t="shared" si="197"/>
        <v>0.19083003316319486</v>
      </c>
      <c r="K4053">
        <v>4048</v>
      </c>
      <c r="L4053" s="8">
        <v>-1.8901563383798999E-4</v>
      </c>
      <c r="M4053" s="8">
        <v>-0.153421375434526</v>
      </c>
    </row>
    <row r="4054" spans="1:13" x14ac:dyDescent="0.55000000000000004">
      <c r="A4054">
        <v>4049</v>
      </c>
      <c r="C4054">
        <f t="shared" si="195"/>
        <v>0.24447682993084874</v>
      </c>
      <c r="D4054">
        <f t="shared" si="196"/>
        <v>1.0876087474619651E-4</v>
      </c>
      <c r="E4054" s="2">
        <f t="shared" si="197"/>
        <v>6.9258399844063276E-2</v>
      </c>
      <c r="K4054">
        <v>4049</v>
      </c>
      <c r="L4054" s="8">
        <v>-2.2977108905172599E-4</v>
      </c>
      <c r="M4054" s="8">
        <v>-1.8693076867142298E-2</v>
      </c>
    </row>
    <row r="4055" spans="1:13" x14ac:dyDescent="0.55000000000000004">
      <c r="A4055">
        <v>4050</v>
      </c>
      <c r="C4055">
        <f t="shared" si="195"/>
        <v>0.14417553404023081</v>
      </c>
      <c r="D4055">
        <f t="shared" si="196"/>
        <v>1.9400785348413517E-4</v>
      </c>
      <c r="E4055" s="2">
        <f t="shared" si="197"/>
        <v>5.50301938915985E-4</v>
      </c>
      <c r="K4055">
        <v>4050</v>
      </c>
      <c r="L4055" s="8">
        <v>-2.1297894961610399E-4</v>
      </c>
      <c r="M4055" s="8">
        <v>0.12071701876504801</v>
      </c>
    </row>
    <row r="4056" spans="1:13" x14ac:dyDescent="0.55000000000000004">
      <c r="A4056">
        <v>4051</v>
      </c>
      <c r="C4056">
        <f t="shared" si="195"/>
        <v>7.6892180867086232E-3</v>
      </c>
      <c r="D4056">
        <f t="shared" si="196"/>
        <v>2.3056295035852513E-4</v>
      </c>
      <c r="E4056" s="2">
        <f t="shared" si="197"/>
        <v>4.9374426559322275E-2</v>
      </c>
      <c r="K4056">
        <v>4051</v>
      </c>
      <c r="L4056" s="8">
        <v>-1.42844911023646E-4</v>
      </c>
      <c r="M4056" s="8">
        <v>0.22989278817351499</v>
      </c>
    </row>
    <row r="4057" spans="1:13" x14ac:dyDescent="0.55000000000000004">
      <c r="A4057">
        <v>4052</v>
      </c>
      <c r="C4057">
        <f t="shared" si="195"/>
        <v>-0.13072692953249609</v>
      </c>
      <c r="D4057">
        <f t="shared" si="196"/>
        <v>2.0925160657522812E-4</v>
      </c>
      <c r="E4057" s="2">
        <f t="shared" si="197"/>
        <v>0.16992319489209448</v>
      </c>
      <c r="K4057">
        <v>4052</v>
      </c>
      <c r="L4057" s="8">
        <v>-3.6934478319821802E-5</v>
      </c>
      <c r="M4057" s="8">
        <v>0.28149048263260701</v>
      </c>
    </row>
    <row r="4058" spans="1:13" x14ac:dyDescent="0.55000000000000004">
      <c r="A4058">
        <v>4053</v>
      </c>
      <c r="C4058">
        <f t="shared" si="195"/>
        <v>-0.236333373344085</v>
      </c>
      <c r="D4058">
        <f t="shared" si="196"/>
        <v>1.3542252021545324E-4</v>
      </c>
      <c r="E4058" s="2">
        <f t="shared" si="197"/>
        <v>0.24892167811284022</v>
      </c>
      <c r="K4058">
        <v>4053</v>
      </c>
      <c r="L4058" s="8">
        <v>7.8226423604070799E-5</v>
      </c>
      <c r="M4058" s="8">
        <v>0.26258713947618401</v>
      </c>
    </row>
    <row r="4059" spans="1:13" x14ac:dyDescent="0.55000000000000004">
      <c r="A4059">
        <v>4054</v>
      </c>
      <c r="C4059">
        <f t="shared" si="195"/>
        <v>-0.28262512195840117</v>
      </c>
      <c r="D4059">
        <f t="shared" si="196"/>
        <v>2.7605235763508137E-5</v>
      </c>
      <c r="E4059" s="2">
        <f t="shared" si="197"/>
        <v>0.21209924713900061</v>
      </c>
      <c r="K4059">
        <v>4054</v>
      </c>
      <c r="L4059" s="8">
        <v>1.7379503245482301E-4</v>
      </c>
      <c r="M4059" s="8">
        <v>0.177917218265601</v>
      </c>
    </row>
    <row r="4060" spans="1:13" x14ac:dyDescent="0.55000000000000004">
      <c r="A4060">
        <v>4055</v>
      </c>
      <c r="C4060">
        <f t="shared" si="195"/>
        <v>-0.25798392222719335</v>
      </c>
      <c r="D4060">
        <f t="shared" si="196"/>
        <v>-8.7140380994238419E-5</v>
      </c>
      <c r="E4060" s="2">
        <f t="shared" si="197"/>
        <v>9.4046947831785008E-2</v>
      </c>
      <c r="K4060">
        <v>4055</v>
      </c>
      <c r="L4060" s="8">
        <v>2.2583559728115701E-4</v>
      </c>
      <c r="M4060" s="8">
        <v>4.8686826022105799E-2</v>
      </c>
    </row>
    <row r="4061" spans="1:13" x14ac:dyDescent="0.55000000000000004">
      <c r="A4061">
        <v>4056</v>
      </c>
      <c r="C4061">
        <f t="shared" si="195"/>
        <v>-0.16859419588657606</v>
      </c>
      <c r="D4061">
        <f t="shared" si="196"/>
        <v>-1.8001559889592483E-4</v>
      </c>
      <c r="E4061" s="2">
        <f t="shared" si="197"/>
        <v>5.7542407640696121E-3</v>
      </c>
      <c r="K4061">
        <v>4056</v>
      </c>
      <c r="L4061" s="8">
        <v>2.2131423578609E-4</v>
      </c>
      <c r="M4061" s="8">
        <v>-9.2737483829767195E-2</v>
      </c>
    </row>
    <row r="4062" spans="1:13" x14ac:dyDescent="0.55000000000000004">
      <c r="A4062">
        <v>4057</v>
      </c>
      <c r="C4062">
        <f t="shared" si="195"/>
        <v>-3.6890880064157847E-2</v>
      </c>
      <c r="D4062">
        <f t="shared" si="196"/>
        <v>-2.2771069590220541E-4</v>
      </c>
      <c r="E4062" s="2">
        <f t="shared" si="197"/>
        <v>3.0291395907554131E-2</v>
      </c>
      <c r="K4062">
        <v>4057</v>
      </c>
      <c r="L4062" s="8">
        <v>1.6136335100455301E-4</v>
      </c>
      <c r="M4062" s="8">
        <v>-0.210935115554892</v>
      </c>
    </row>
    <row r="4063" spans="1:13" x14ac:dyDescent="0.55000000000000004">
      <c r="A4063">
        <v>4058</v>
      </c>
      <c r="C4063">
        <f t="shared" si="195"/>
        <v>0.10407126905796867</v>
      </c>
      <c r="D4063">
        <f t="shared" si="196"/>
        <v>-2.1825520799872238E-4</v>
      </c>
      <c r="E4063" s="2">
        <f t="shared" si="197"/>
        <v>0.14468438603867176</v>
      </c>
      <c r="K4063">
        <v>4058</v>
      </c>
      <c r="L4063" s="8">
        <v>6.0998013938371197E-5</v>
      </c>
      <c r="M4063" s="8">
        <v>-0.27630273904283698</v>
      </c>
    </row>
    <row r="4064" spans="1:13" x14ac:dyDescent="0.55000000000000004">
      <c r="A4064">
        <v>4059</v>
      </c>
      <c r="C4064">
        <f t="shared" si="195"/>
        <v>0.21891372329484313</v>
      </c>
      <c r="D4064">
        <f t="shared" si="196"/>
        <v>-1.5402226334232434E-4</v>
      </c>
      <c r="E4064" s="2">
        <f t="shared" si="197"/>
        <v>0.24145661465276724</v>
      </c>
      <c r="K4064">
        <v>4059</v>
      </c>
      <c r="L4064" s="8">
        <v>-5.4644654122883199E-5</v>
      </c>
      <c r="M4064" s="8">
        <v>-0.27246862747975198</v>
      </c>
    </row>
    <row r="4065" spans="1:13" x14ac:dyDescent="0.55000000000000004">
      <c r="A4065">
        <v>4060</v>
      </c>
      <c r="C4065">
        <f t="shared" si="195"/>
        <v>0.27881344731987734</v>
      </c>
      <c r="D4065">
        <f t="shared" si="196"/>
        <v>-5.1132977118720067E-5</v>
      </c>
      <c r="E4065" s="2">
        <f t="shared" si="197"/>
        <v>0.22963887463710406</v>
      </c>
      <c r="K4065">
        <v>4060</v>
      </c>
      <c r="L4065" s="8">
        <v>-1.5660122956823701E-4</v>
      </c>
      <c r="M4065" s="8">
        <v>-0.200393057891711</v>
      </c>
    </row>
    <row r="4066" spans="1:13" x14ac:dyDescent="0.55000000000000004">
      <c r="A4066">
        <v>4061</v>
      </c>
      <c r="C4066">
        <f t="shared" si="195"/>
        <v>0.26873687298944821</v>
      </c>
      <c r="D4066">
        <f t="shared" si="196"/>
        <v>6.4589608562428031E-5</v>
      </c>
      <c r="E4066" s="2">
        <f t="shared" si="197"/>
        <v>0.1203151040086964</v>
      </c>
      <c r="K4066">
        <v>4061</v>
      </c>
      <c r="L4066" s="8">
        <v>-2.19336055584728E-4</v>
      </c>
      <c r="M4066" s="8">
        <v>-7.8127803806411794E-2</v>
      </c>
    </row>
    <row r="4067" spans="1:13" x14ac:dyDescent="0.55000000000000004">
      <c r="A4067">
        <v>4062</v>
      </c>
      <c r="C4067">
        <f t="shared" si="195"/>
        <v>0.19121300806287572</v>
      </c>
      <c r="D4067">
        <f t="shared" si="196"/>
        <v>1.6410156393697228E-4</v>
      </c>
      <c r="E4067" s="2">
        <f t="shared" si="197"/>
        <v>1.6258281049431771E-2</v>
      </c>
      <c r="K4067">
        <v>4062</v>
      </c>
      <c r="L4067" s="8">
        <v>-2.27136805817919E-4</v>
      </c>
      <c r="M4067" s="8">
        <v>6.3705043411910606E-2</v>
      </c>
    </row>
    <row r="4068" spans="1:13" x14ac:dyDescent="0.55000000000000004">
      <c r="A4068">
        <v>4063</v>
      </c>
      <c r="C4068">
        <f t="shared" si="195"/>
        <v>6.5698708562937747E-2</v>
      </c>
      <c r="D4068">
        <f t="shared" si="196"/>
        <v>2.2242748574985308E-4</v>
      </c>
      <c r="E4068" s="2">
        <f t="shared" si="197"/>
        <v>1.5347210458141853E-2</v>
      </c>
      <c r="K4068">
        <v>4063</v>
      </c>
      <c r="L4068" s="8">
        <v>-1.7804973397956501E-4</v>
      </c>
      <c r="M4068" s="8">
        <v>0.189582567310322</v>
      </c>
    </row>
    <row r="4069" spans="1:13" x14ac:dyDescent="0.55000000000000004">
      <c r="A4069">
        <v>4064</v>
      </c>
      <c r="C4069">
        <f t="shared" si="195"/>
        <v>-7.630458196541208E-2</v>
      </c>
      <c r="D4069">
        <f t="shared" si="196"/>
        <v>2.2492879703930806E-4</v>
      </c>
      <c r="E4069" s="2">
        <f t="shared" si="197"/>
        <v>0.11853046948781777</v>
      </c>
      <c r="K4069">
        <v>4064</v>
      </c>
      <c r="L4069" s="8">
        <v>-8.4369001725669796E-5</v>
      </c>
      <c r="M4069" s="8">
        <v>0.26797796114099898</v>
      </c>
    </row>
    <row r="4070" spans="1:13" x14ac:dyDescent="0.55000000000000004">
      <c r="A4070">
        <v>4065</v>
      </c>
      <c r="C4070">
        <f t="shared" si="195"/>
        <v>-0.19915703079542252</v>
      </c>
      <c r="D4070">
        <f t="shared" si="196"/>
        <v>1.7097772139521307E-4</v>
      </c>
      <c r="E4070" s="2">
        <f t="shared" si="197"/>
        <v>0.22887961379394511</v>
      </c>
      <c r="K4070">
        <v>4065</v>
      </c>
      <c r="L4070" s="8">
        <v>3.0442470397708799E-5</v>
      </c>
      <c r="M4070" s="8">
        <v>0.27925661218933301</v>
      </c>
    </row>
    <row r="4071" spans="1:13" x14ac:dyDescent="0.55000000000000004">
      <c r="A4071">
        <v>4066</v>
      </c>
      <c r="C4071">
        <f t="shared" si="195"/>
        <v>-0.2720252627929115</v>
      </c>
      <c r="D4071">
        <f t="shared" si="196"/>
        <v>7.4114841605335432E-5</v>
      </c>
      <c r="E4071" s="2">
        <f t="shared" si="197"/>
        <v>0.24267345465370638</v>
      </c>
      <c r="K4071">
        <v>4066</v>
      </c>
      <c r="L4071" s="8">
        <v>1.3762943695860499E-4</v>
      </c>
      <c r="M4071" s="8">
        <v>0.220593712332597</v>
      </c>
    </row>
    <row r="4072" spans="1:13" x14ac:dyDescent="0.55000000000000004">
      <c r="A4072">
        <v>4067</v>
      </c>
      <c r="C4072">
        <f t="shared" si="195"/>
        <v>-0.27662088766742332</v>
      </c>
      <c r="D4072">
        <f t="shared" si="196"/>
        <v>-4.1349301208919209E-5</v>
      </c>
      <c r="E4072" s="2">
        <f t="shared" si="197"/>
        <v>0.14692091109077299</v>
      </c>
      <c r="K4072">
        <v>4067</v>
      </c>
      <c r="L4072" s="8">
        <v>2.10346257242177E-4</v>
      </c>
      <c r="M4072" s="8">
        <v>0.106681748758121</v>
      </c>
    </row>
    <row r="4073" spans="1:13" x14ac:dyDescent="0.55000000000000004">
      <c r="A4073">
        <v>4068</v>
      </c>
      <c r="C4073">
        <f t="shared" si="195"/>
        <v>-0.21179050044367115</v>
      </c>
      <c r="D4073">
        <f t="shared" si="196"/>
        <v>-1.4643564099544272E-4</v>
      </c>
      <c r="E4073" s="2">
        <f t="shared" si="197"/>
        <v>3.162748524877658E-2</v>
      </c>
      <c r="K4073">
        <v>4068</v>
      </c>
      <c r="L4073" s="8">
        <v>2.3038055250600099E-4</v>
      </c>
      <c r="M4073" s="8">
        <v>-3.3949320598348001E-2</v>
      </c>
    </row>
    <row r="4074" spans="1:13" x14ac:dyDescent="0.55000000000000004">
      <c r="A4074">
        <v>4069</v>
      </c>
      <c r="C4074">
        <f t="shared" si="195"/>
        <v>-9.380516179809846E-2</v>
      </c>
      <c r="D4074">
        <f t="shared" si="196"/>
        <v>-2.1476972151051644E-4</v>
      </c>
      <c r="E4074" s="2">
        <f t="shared" si="197"/>
        <v>5.2233012770663678E-3</v>
      </c>
      <c r="K4074">
        <v>4069</v>
      </c>
      <c r="L4074" s="8">
        <v>1.9271460921750701E-4</v>
      </c>
      <c r="M4074" s="8">
        <v>-0.166077572004666</v>
      </c>
    </row>
    <row r="4075" spans="1:13" x14ac:dyDescent="0.55000000000000004">
      <c r="A4075">
        <v>4070</v>
      </c>
      <c r="C4075">
        <f t="shared" si="195"/>
        <v>4.7723295200837075E-2</v>
      </c>
      <c r="D4075">
        <f t="shared" si="196"/>
        <v>-2.2920112891320395E-4</v>
      </c>
      <c r="E4075" s="2">
        <f t="shared" si="197"/>
        <v>9.2619159472709475E-2</v>
      </c>
      <c r="K4075">
        <v>4070</v>
      </c>
      <c r="L4075" s="8">
        <v>1.0678209653584701E-4</v>
      </c>
      <c r="M4075" s="8">
        <v>-0.25661066523195702</v>
      </c>
    </row>
    <row r="4076" spans="1:13" x14ac:dyDescent="0.55000000000000004">
      <c r="A4076">
        <v>4071</v>
      </c>
      <c r="C4076">
        <f t="shared" si="195"/>
        <v>0.17727421103355723</v>
      </c>
      <c r="D4076">
        <f t="shared" si="196"/>
        <v>-1.8610788413576883E-4</v>
      </c>
      <c r="E4076" s="2">
        <f t="shared" si="197"/>
        <v>0.2117363995434445</v>
      </c>
      <c r="K4076">
        <v>4071</v>
      </c>
      <c r="L4076" s="8">
        <v>-5.8946546512504198E-6</v>
      </c>
      <c r="M4076" s="8">
        <v>-0.28287402545490797</v>
      </c>
    </row>
    <row r="4077" spans="1:13" x14ac:dyDescent="0.55000000000000004">
      <c r="A4077">
        <v>4072</v>
      </c>
      <c r="C4077">
        <f t="shared" si="195"/>
        <v>0.26233303654074136</v>
      </c>
      <c r="D4077">
        <f t="shared" si="196"/>
        <v>-9.6305483283197702E-5</v>
      </c>
      <c r="E4077" s="2">
        <f t="shared" si="197"/>
        <v>0.2506232556845624</v>
      </c>
      <c r="K4077">
        <v>4072</v>
      </c>
      <c r="L4077" s="8">
        <v>-1.17095053013159E-4</v>
      </c>
      <c r="M4077" s="8">
        <v>-0.23828983117962399</v>
      </c>
    </row>
    <row r="4078" spans="1:13" x14ac:dyDescent="0.55000000000000004">
      <c r="A4078">
        <v>4073</v>
      </c>
      <c r="C4078">
        <f t="shared" si="195"/>
        <v>0.28155179941811331</v>
      </c>
      <c r="D4078">
        <f t="shared" si="196"/>
        <v>1.7667563913257722E-5</v>
      </c>
      <c r="E4078" s="2">
        <f t="shared" si="197"/>
        <v>0.17270363607135275</v>
      </c>
      <c r="K4078">
        <v>4073</v>
      </c>
      <c r="L4078" s="8">
        <v>-1.98968268942951E-4</v>
      </c>
      <c r="M4078" s="8">
        <v>-0.13402447044261001</v>
      </c>
    </row>
    <row r="4079" spans="1:13" x14ac:dyDescent="0.55000000000000004">
      <c r="A4079">
        <v>4074</v>
      </c>
      <c r="C4079">
        <f t="shared" si="195"/>
        <v>0.2301069952833722</v>
      </c>
      <c r="D4079">
        <f t="shared" si="196"/>
        <v>1.2720642497171316E-4</v>
      </c>
      <c r="E4079" s="2">
        <f t="shared" si="197"/>
        <v>5.1211167220799561E-2</v>
      </c>
      <c r="K4079">
        <v>4074</v>
      </c>
      <c r="L4079" s="8">
        <v>-2.3100864760645099E-4</v>
      </c>
      <c r="M4079" s="8">
        <v>3.8081503442086999E-3</v>
      </c>
    </row>
    <row r="4080" spans="1:13" x14ac:dyDescent="0.55000000000000004">
      <c r="A4080">
        <v>4075</v>
      </c>
      <c r="C4080">
        <f t="shared" si="195"/>
        <v>0.12091018560312349</v>
      </c>
      <c r="D4080">
        <f t="shared" si="196"/>
        <v>2.0481915466096103E-4</v>
      </c>
      <c r="E4080" s="2">
        <f t="shared" si="197"/>
        <v>3.9112223949174852E-4</v>
      </c>
      <c r="K4080">
        <v>4075</v>
      </c>
      <c r="L4080" s="8">
        <v>-2.0519147740330601E-4</v>
      </c>
      <c r="M4080" s="8">
        <v>0.14068699625327</v>
      </c>
    </row>
    <row r="4081" spans="1:13" x14ac:dyDescent="0.55000000000000004">
      <c r="A4081">
        <v>4076</v>
      </c>
      <c r="C4081">
        <f t="shared" si="195"/>
        <v>-1.863253207695429E-2</v>
      </c>
      <c r="D4081">
        <f t="shared" si="196"/>
        <v>2.3102659377558047E-4</v>
      </c>
      <c r="E4081" s="2">
        <f t="shared" si="197"/>
        <v>6.8101396796869829E-2</v>
      </c>
      <c r="K4081">
        <v>4076</v>
      </c>
      <c r="L4081" s="8">
        <v>-1.2798282876899E-4</v>
      </c>
      <c r="M4081" s="8">
        <v>0.242329911191938</v>
      </c>
    </row>
    <row r="4082" spans="1:13" x14ac:dyDescent="0.55000000000000004">
      <c r="A4082">
        <v>4077</v>
      </c>
      <c r="C4082">
        <f t="shared" si="195"/>
        <v>-0.15349887695019657</v>
      </c>
      <c r="D4082">
        <f t="shared" si="196"/>
        <v>1.9925122750752498E-4</v>
      </c>
      <c r="E4082" s="2">
        <f t="shared" si="197"/>
        <v>0.19077560963940338</v>
      </c>
      <c r="K4082">
        <v>4077</v>
      </c>
      <c r="L4082" s="8">
        <v>-1.87200867216525E-5</v>
      </c>
      <c r="M4082" s="8">
        <v>0.28327979656695601</v>
      </c>
    </row>
    <row r="4083" spans="1:13" x14ac:dyDescent="0.55000000000000004">
      <c r="A4083">
        <v>4078</v>
      </c>
      <c r="C4083">
        <f t="shared" si="195"/>
        <v>-0.24984023920854684</v>
      </c>
      <c r="D4083">
        <f t="shared" si="196"/>
        <v>1.1746800301771945E-4</v>
      </c>
      <c r="E4083" s="2">
        <f t="shared" si="197"/>
        <v>0.25313047777045927</v>
      </c>
      <c r="K4083">
        <v>4078</v>
      </c>
      <c r="L4083" s="8">
        <v>9.5231217176110507E-5</v>
      </c>
      <c r="M4083" s="8">
        <v>0.253280499551504</v>
      </c>
    </row>
    <row r="4084" spans="1:13" x14ac:dyDescent="0.55000000000000004">
      <c r="A4084">
        <v>4079</v>
      </c>
      <c r="C4084">
        <f t="shared" si="195"/>
        <v>-0.28347696763997887</v>
      </c>
      <c r="D4084">
        <f t="shared" si="196"/>
        <v>6.2027858011917757E-6</v>
      </c>
      <c r="E4084" s="2">
        <f t="shared" si="197"/>
        <v>0.19653483707798233</v>
      </c>
      <c r="K4084">
        <v>4079</v>
      </c>
      <c r="L4084" s="8">
        <v>1.8533127196053499E-4</v>
      </c>
      <c r="M4084" s="8">
        <v>0.15984553018523001</v>
      </c>
    </row>
    <row r="4085" spans="1:13" x14ac:dyDescent="0.55000000000000004">
      <c r="A4085">
        <v>4080</v>
      </c>
      <c r="C4085">
        <f t="shared" si="195"/>
        <v>-0.24596695241512875</v>
      </c>
      <c r="D4085">
        <f t="shared" si="196"/>
        <v>-1.0661919990853221E-4</v>
      </c>
      <c r="E4085" s="2">
        <f t="shared" si="197"/>
        <v>7.41708232648325E-2</v>
      </c>
      <c r="K4085">
        <v>4080</v>
      </c>
      <c r="L4085" s="8">
        <v>2.2901395997070099E-4</v>
      </c>
      <c r="M4085" s="8">
        <v>2.6376256174386999E-2</v>
      </c>
    </row>
    <row r="4086" spans="1:13" x14ac:dyDescent="0.55000000000000004">
      <c r="A4086">
        <v>4081</v>
      </c>
      <c r="C4086">
        <f t="shared" si="195"/>
        <v>-0.14672441670607153</v>
      </c>
      <c r="D4086">
        <f t="shared" si="196"/>
        <v>-1.926820137956337E-4</v>
      </c>
      <c r="E4086" s="2">
        <f t="shared" si="197"/>
        <v>1.0906705645509019E-3</v>
      </c>
      <c r="K4086">
        <v>4081</v>
      </c>
      <c r="L4086" s="8">
        <v>2.1533868100673999E-4</v>
      </c>
      <c r="M4086" s="8">
        <v>-0.113699114821745</v>
      </c>
    </row>
    <row r="4087" spans="1:13" x14ac:dyDescent="0.55000000000000004">
      <c r="A4087">
        <v>4082</v>
      </c>
      <c r="C4087">
        <f t="shared" si="195"/>
        <v>-1.0657145111166982E-2</v>
      </c>
      <c r="D4087">
        <f t="shared" si="196"/>
        <v>-2.3038570363449957E-4</v>
      </c>
      <c r="E4087" s="2">
        <f t="shared" si="197"/>
        <v>4.6070626688640967E-2</v>
      </c>
      <c r="K4087">
        <v>4082</v>
      </c>
      <c r="L4087" s="8">
        <v>1.47730493520448E-4</v>
      </c>
      <c r="M4087" s="8">
        <v>-0.22529783717266999</v>
      </c>
    </row>
    <row r="4088" spans="1:13" x14ac:dyDescent="0.55000000000000004">
      <c r="A4088">
        <v>4083</v>
      </c>
      <c r="C4088">
        <f t="shared" si="195"/>
        <v>0.12808484527361008</v>
      </c>
      <c r="D4088">
        <f t="shared" si="196"/>
        <v>-2.102674380073591E-4</v>
      </c>
      <c r="E4088" s="2">
        <f t="shared" si="197"/>
        <v>0.166916504783646</v>
      </c>
      <c r="K4088">
        <v>4083</v>
      </c>
      <c r="L4088" s="8">
        <v>4.3122287478511799E-5</v>
      </c>
      <c r="M4088" s="8">
        <v>-0.28046931855738799</v>
      </c>
    </row>
    <row r="4089" spans="1:13" x14ac:dyDescent="0.55000000000000004">
      <c r="A4089">
        <v>4084</v>
      </c>
      <c r="C4089">
        <f t="shared" si="195"/>
        <v>0.23468023930903423</v>
      </c>
      <c r="D4089">
        <f t="shared" si="196"/>
        <v>-1.3737647752630355E-4</v>
      </c>
      <c r="E4089" s="2">
        <f t="shared" si="197"/>
        <v>0.25007576425245859</v>
      </c>
      <c r="K4089">
        <v>4084</v>
      </c>
      <c r="L4089" s="8">
        <v>-7.2286162973667905E-5</v>
      </c>
      <c r="M4089" s="8">
        <v>-0.26539551920407201</v>
      </c>
    </row>
    <row r="4090" spans="1:13" x14ac:dyDescent="0.55000000000000004">
      <c r="A4090">
        <v>4085</v>
      </c>
      <c r="C4090">
        <f t="shared" si="195"/>
        <v>0.28237583994484516</v>
      </c>
      <c r="D4090">
        <f t="shared" si="196"/>
        <v>-3.0006916852537153E-5</v>
      </c>
      <c r="E4090" s="2">
        <f t="shared" si="197"/>
        <v>0.21736818023905052</v>
      </c>
      <c r="K4090">
        <v>4085</v>
      </c>
      <c r="L4090" s="8">
        <v>-1.69590095478293E-4</v>
      </c>
      <c r="M4090" s="8">
        <v>-0.18385176567182199</v>
      </c>
    </row>
    <row r="4091" spans="1:13" x14ac:dyDescent="0.55000000000000004">
      <c r="A4091">
        <v>4086</v>
      </c>
      <c r="C4091">
        <f t="shared" si="195"/>
        <v>0.25920105676578292</v>
      </c>
      <c r="D4091">
        <f t="shared" si="196"/>
        <v>8.4893747454029892E-5</v>
      </c>
      <c r="E4091" s="2">
        <f t="shared" si="197"/>
        <v>9.9516433483802458E-2</v>
      </c>
      <c r="K4091">
        <v>4086</v>
      </c>
      <c r="L4091" s="8">
        <v>-2.2441913650980699E-4</v>
      </c>
      <c r="M4091" s="8">
        <v>-5.6261196893513797E-2</v>
      </c>
    </row>
    <row r="4092" spans="1:13" x14ac:dyDescent="0.55000000000000004">
      <c r="A4092">
        <v>4087</v>
      </c>
      <c r="C4092">
        <f t="shared" si="195"/>
        <v>0.17097227186346969</v>
      </c>
      <c r="D4092">
        <f t="shared" si="196"/>
        <v>1.784878705695187E-4</v>
      </c>
      <c r="E4092" s="2">
        <f t="shared" si="197"/>
        <v>7.3191334449449197E-3</v>
      </c>
      <c r="K4092">
        <v>4087</v>
      </c>
      <c r="L4092" s="8">
        <v>-2.2304101260719E-4</v>
      </c>
      <c r="M4092" s="8">
        <v>8.5420337665902193E-2</v>
      </c>
    </row>
    <row r="4093" spans="1:13" x14ac:dyDescent="0.55000000000000004">
      <c r="A4093">
        <v>4088</v>
      </c>
      <c r="C4093">
        <f t="shared" si="195"/>
        <v>3.9833050532974375E-2</v>
      </c>
      <c r="D4093">
        <f t="shared" si="196"/>
        <v>2.2728530039785839E-4</v>
      </c>
      <c r="E4093" s="2">
        <f t="shared" si="197"/>
        <v>2.7514438730252132E-2</v>
      </c>
      <c r="K4093">
        <v>4088</v>
      </c>
      <c r="L4093" s="8">
        <v>-1.6580088345111301E-4</v>
      </c>
      <c r="M4093" s="8">
        <v>0.20570781874758901</v>
      </c>
    </row>
    <row r="4094" spans="1:13" x14ac:dyDescent="0.55000000000000004">
      <c r="A4094">
        <v>4089</v>
      </c>
      <c r="C4094">
        <f t="shared" si="195"/>
        <v>-0.10130342686528437</v>
      </c>
      <c r="D4094">
        <f t="shared" si="196"/>
        <v>2.1903891062088142E-4</v>
      </c>
      <c r="E4094" s="2">
        <f t="shared" si="197"/>
        <v>0.1412090506989179</v>
      </c>
      <c r="K4094">
        <v>4089</v>
      </c>
      <c r="L4094" s="8">
        <v>-6.7034894480695996E-5</v>
      </c>
      <c r="M4094" s="8">
        <v>0.27447450050528099</v>
      </c>
    </row>
    <row r="4095" spans="1:13" x14ac:dyDescent="0.55000000000000004">
      <c r="A4095">
        <v>4090</v>
      </c>
      <c r="C4095">
        <f t="shared" si="195"/>
        <v>-0.21701487942921274</v>
      </c>
      <c r="D4095">
        <f t="shared" si="196"/>
        <v>1.5581837125227231E-4</v>
      </c>
      <c r="E4095" s="2">
        <f t="shared" si="197"/>
        <v>0.24158426272827435</v>
      </c>
      <c r="K4095">
        <v>4090</v>
      </c>
      <c r="L4095" s="8">
        <v>4.8520399666705597E-5</v>
      </c>
      <c r="M4095" s="8">
        <v>0.27449734089524103</v>
      </c>
    </row>
    <row r="4096" spans="1:13" x14ac:dyDescent="0.55000000000000004">
      <c r="A4096">
        <v>4091</v>
      </c>
      <c r="C4096">
        <f t="shared" si="195"/>
        <v>-0.27826017156712118</v>
      </c>
      <c r="D4096">
        <f t="shared" si="196"/>
        <v>5.3490705090010837E-5</v>
      </c>
      <c r="E4096" s="2">
        <f t="shared" si="197"/>
        <v>0.23428580660436538</v>
      </c>
      <c r="K4096">
        <v>4091</v>
      </c>
      <c r="L4096" s="8">
        <v>1.5192345871887299E-4</v>
      </c>
      <c r="M4096" s="8">
        <v>0.20577061940011199</v>
      </c>
    </row>
    <row r="4097" spans="1:13" x14ac:dyDescent="0.55000000000000004">
      <c r="A4097">
        <v>4092</v>
      </c>
      <c r="C4097">
        <f t="shared" si="195"/>
        <v>-0.26966802590135996</v>
      </c>
      <c r="D4097">
        <f t="shared" si="196"/>
        <v>-6.2262000553621135E-5</v>
      </c>
      <c r="E4097" s="2">
        <f t="shared" si="197"/>
        <v>0.12614956168887015</v>
      </c>
      <c r="K4097">
        <v>4092</v>
      </c>
      <c r="L4097" s="8">
        <v>2.1727634507018499E-4</v>
      </c>
      <c r="M4097" s="8">
        <v>8.5507369767977098E-2</v>
      </c>
    </row>
    <row r="4098" spans="1:13" x14ac:dyDescent="0.55000000000000004">
      <c r="A4098">
        <v>4093</v>
      </c>
      <c r="C4098">
        <f t="shared" si="195"/>
        <v>-0.19339488988573286</v>
      </c>
      <c r="D4098">
        <f t="shared" si="196"/>
        <v>-1.6238825643877179E-4</v>
      </c>
      <c r="E4098" s="2">
        <f t="shared" si="197"/>
        <v>1.8830195314884873E-2</v>
      </c>
      <c r="K4098">
        <v>4093</v>
      </c>
      <c r="L4098" s="8">
        <v>2.28211022914079E-4</v>
      </c>
      <c r="M4098" s="8">
        <v>-5.6171731071759802E-2</v>
      </c>
    </row>
    <row r="4099" spans="1:13" x14ac:dyDescent="0.55000000000000004">
      <c r="A4099">
        <v>4094</v>
      </c>
      <c r="C4099">
        <f t="shared" si="195"/>
        <v>-6.8583712949622871E-2</v>
      </c>
      <c r="D4099">
        <f t="shared" si="196"/>
        <v>-2.2175848283065066E-4</v>
      </c>
      <c r="E4099" s="2">
        <f t="shared" si="197"/>
        <v>1.3270708329943563E-2</v>
      </c>
      <c r="K4099">
        <v>4094</v>
      </c>
      <c r="L4099" s="8">
        <v>1.81988834350737E-4</v>
      </c>
      <c r="M4099" s="8">
        <v>-0.183782273400453</v>
      </c>
    </row>
    <row r="4100" spans="1:13" x14ac:dyDescent="0.55000000000000004">
      <c r="A4100">
        <v>4095</v>
      </c>
      <c r="C4100">
        <f t="shared" si="195"/>
        <v>7.3440530304883775E-2</v>
      </c>
      <c r="D4100">
        <f t="shared" si="196"/>
        <v>-2.2547200433034373E-4</v>
      </c>
      <c r="E4100" s="2">
        <f t="shared" si="197"/>
        <v>0.11478810674988336</v>
      </c>
      <c r="K4100">
        <v>4095</v>
      </c>
      <c r="L4100" s="8">
        <v>9.0186413247488902E-5</v>
      </c>
      <c r="M4100" s="8">
        <v>-0.26536340525355001</v>
      </c>
    </row>
    <row r="4101" spans="1:13" x14ac:dyDescent="0.55000000000000004">
      <c r="A4101">
        <v>4096</v>
      </c>
      <c r="C4101">
        <f t="shared" si="195"/>
        <v>0.1970327484584195</v>
      </c>
      <c r="D4101">
        <f t="shared" si="196"/>
        <v>-1.7259680531635498E-4</v>
      </c>
      <c r="E4101" s="2">
        <f t="shared" si="197"/>
        <v>0.2280209329070467</v>
      </c>
      <c r="K4101">
        <v>4096</v>
      </c>
      <c r="L4101" s="8">
        <v>-2.4203754529483298E-5</v>
      </c>
      <c r="M4101" s="8">
        <v>-0.28048262606584301</v>
      </c>
    </row>
    <row r="4102" spans="1:13" x14ac:dyDescent="0.55000000000000004">
      <c r="A4102">
        <v>4097</v>
      </c>
      <c r="C4102">
        <f t="shared" ref="C4102:C4165" si="198">$D$1*COS($B$2*(A4102-$L$2)+$B$1)</f>
        <v>0.27117389986970258</v>
      </c>
      <c r="D4102">
        <f t="shared" ref="D4102:D4165" si="199">$D$2*COS($B$2*(A4102-$L$3)+$B$3)</f>
        <v>-7.6403446219958166E-5</v>
      </c>
      <c r="E4102" s="2">
        <f t="shared" ref="E4102:E4165" si="200">(M4102-C4102)^2</f>
        <v>0.24653919386652928</v>
      </c>
      <c r="K4102">
        <v>4097</v>
      </c>
      <c r="L4102" s="8">
        <v>-1.3253194183535401E-4</v>
      </c>
      <c r="M4102" s="8">
        <v>-0.225353233192056</v>
      </c>
    </row>
    <row r="4103" spans="1:13" x14ac:dyDescent="0.55000000000000004">
      <c r="A4103">
        <v>4098</v>
      </c>
      <c r="C4103">
        <f t="shared" si="198"/>
        <v>0.27725611830640629</v>
      </c>
      <c r="D4103">
        <f t="shared" si="199"/>
        <v>3.8965567419125158E-5</v>
      </c>
      <c r="E4103" s="2">
        <f t="shared" si="200"/>
        <v>0.15291137703334409</v>
      </c>
      <c r="K4103">
        <v>4098</v>
      </c>
      <c r="L4103" s="8">
        <v>-2.0766668214008301E-4</v>
      </c>
      <c r="M4103" s="8">
        <v>-0.113782725075353</v>
      </c>
    </row>
    <row r="4104" spans="1:13" x14ac:dyDescent="0.55000000000000004">
      <c r="A4104">
        <v>4099</v>
      </c>
      <c r="C4104">
        <f t="shared" si="198"/>
        <v>0.21375289514408147</v>
      </c>
      <c r="D4104">
        <f t="shared" si="199"/>
        <v>1.445550449665883E-4</v>
      </c>
      <c r="E4104" s="2">
        <f t="shared" si="200"/>
        <v>3.5144072086332682E-2</v>
      </c>
      <c r="K4104">
        <v>4099</v>
      </c>
      <c r="L4104" s="8">
        <v>-2.3079001363226001E-4</v>
      </c>
      <c r="M4104" s="8">
        <v>2.6285372393252199E-2</v>
      </c>
    </row>
    <row r="4105" spans="1:13" x14ac:dyDescent="0.55000000000000004">
      <c r="A4105">
        <v>4100</v>
      </c>
      <c r="C4105">
        <f t="shared" si="198"/>
        <v>9.6602200854131431E-2</v>
      </c>
      <c r="D4105">
        <f t="shared" si="199"/>
        <v>2.1386425320602505E-4</v>
      </c>
      <c r="E4105" s="2">
        <f t="shared" si="200"/>
        <v>3.9901879400548162E-3</v>
      </c>
      <c r="K4105">
        <v>4100</v>
      </c>
      <c r="L4105" s="8">
        <v>-1.9611055449293501E-4</v>
      </c>
      <c r="M4105" s="8">
        <v>0.15977013528335601</v>
      </c>
    </row>
    <row r="4106" spans="1:13" x14ac:dyDescent="0.55000000000000004">
      <c r="A4106">
        <v>4101</v>
      </c>
      <c r="C4106">
        <f t="shared" si="198"/>
        <v>-4.4793609635336816E-2</v>
      </c>
      <c r="D4106">
        <f t="shared" si="199"/>
        <v>2.2949804179172792E-4</v>
      </c>
      <c r="E4106" s="2">
        <f t="shared" si="200"/>
        <v>8.882372052063249E-2</v>
      </c>
      <c r="K4106">
        <v>4101</v>
      </c>
      <c r="L4106" s="8">
        <v>-1.1231399039929799E-4</v>
      </c>
      <c r="M4106" s="8">
        <v>0.25323947664978103</v>
      </c>
    </row>
    <row r="4107" spans="1:13" x14ac:dyDescent="0.55000000000000004">
      <c r="A4107">
        <v>4102</v>
      </c>
      <c r="C4107">
        <f t="shared" si="198"/>
        <v>-0.17494716828265103</v>
      </c>
      <c r="D4107">
        <f t="shared" si="199"/>
        <v>1.8753265932324186E-4</v>
      </c>
      <c r="E4107" s="2">
        <f t="shared" si="200"/>
        <v>0.20997527213465006</v>
      </c>
      <c r="K4107">
        <v>4102</v>
      </c>
      <c r="L4107" s="8">
        <v>-3.8769066474490499E-7</v>
      </c>
      <c r="M4107" s="8">
        <v>0.28328342010560797</v>
      </c>
    </row>
    <row r="4108" spans="1:13" x14ac:dyDescent="0.55000000000000004">
      <c r="A4108">
        <v>4103</v>
      </c>
      <c r="C4108">
        <f t="shared" si="198"/>
        <v>-0.26119267528473733</v>
      </c>
      <c r="D4108">
        <f t="shared" si="199"/>
        <v>9.8500532239442198E-5</v>
      </c>
      <c r="E4108" s="2">
        <f t="shared" si="200"/>
        <v>0.25358269345324624</v>
      </c>
      <c r="K4108">
        <v>4103</v>
      </c>
      <c r="L4108" s="8">
        <v>1.11635708601852E-4</v>
      </c>
      <c r="M4108" s="8">
        <v>0.242377273633232</v>
      </c>
    </row>
    <row r="4109" spans="1:13" x14ac:dyDescent="0.55000000000000004">
      <c r="A4109">
        <v>4104</v>
      </c>
      <c r="C4109">
        <f t="shared" si="198"/>
        <v>-0.28188432629533888</v>
      </c>
      <c r="D4109">
        <f t="shared" si="199"/>
        <v>-1.5253152208297E-5</v>
      </c>
      <c r="E4109" s="2">
        <f t="shared" si="200"/>
        <v>0.17863349728445241</v>
      </c>
      <c r="K4109">
        <v>4104</v>
      </c>
      <c r="L4109" s="8">
        <v>1.9569925211145801E-4</v>
      </c>
      <c r="M4109" s="8">
        <v>0.14076623537996799</v>
      </c>
    </row>
    <row r="4110" spans="1:13" x14ac:dyDescent="0.55000000000000004">
      <c r="A4110">
        <v>4105</v>
      </c>
      <c r="C4110">
        <f t="shared" si="198"/>
        <v>-0.23182895305677417</v>
      </c>
      <c r="D4110">
        <f t="shared" si="199"/>
        <v>-1.2517861696421318E-4</v>
      </c>
      <c r="E4110" s="2">
        <f t="shared" si="200"/>
        <v>5.5567865970290425E-2</v>
      </c>
      <c r="K4110">
        <v>4105</v>
      </c>
      <c r="L4110" s="8">
        <v>2.3074870389972699E-4</v>
      </c>
      <c r="M4110" s="8">
        <v>3.8994202254644399E-3</v>
      </c>
    </row>
    <row r="4111" spans="1:13" x14ac:dyDescent="0.55000000000000004">
      <c r="A4111">
        <v>4106</v>
      </c>
      <c r="C4111">
        <f t="shared" si="198"/>
        <v>-0.12358939916756795</v>
      </c>
      <c r="D4111">
        <f t="shared" si="199"/>
        <v>-2.0368688741800284E-4</v>
      </c>
      <c r="E4111" s="2">
        <f t="shared" si="200"/>
        <v>1.0721835720128933E-4</v>
      </c>
      <c r="K4111">
        <v>4106</v>
      </c>
      <c r="L4111" s="8">
        <v>2.0800571133527401E-4</v>
      </c>
      <c r="M4111" s="8">
        <v>-0.13394402891475299</v>
      </c>
    </row>
    <row r="4112" spans="1:13" x14ac:dyDescent="0.55000000000000004">
      <c r="A4112">
        <v>4107</v>
      </c>
      <c r="C4112">
        <f t="shared" si="198"/>
        <v>1.5668488852800512E-2</v>
      </c>
      <c r="D4112">
        <f t="shared" si="199"/>
        <v>-2.3107404250882917E-4</v>
      </c>
      <c r="E4112" s="2">
        <f t="shared" si="200"/>
        <v>6.4469706107926572E-2</v>
      </c>
      <c r="K4112">
        <v>4107</v>
      </c>
      <c r="L4112" s="8">
        <v>1.3316639799315001E-4</v>
      </c>
      <c r="M4112" s="8">
        <v>-0.238240365084841</v>
      </c>
    </row>
    <row r="4113" spans="1:13" x14ac:dyDescent="0.55000000000000004">
      <c r="A4113">
        <v>4108</v>
      </c>
      <c r="C4113">
        <f t="shared" si="198"/>
        <v>0.15099391643851279</v>
      </c>
      <c r="D4113">
        <f t="shared" si="199"/>
        <v>-2.0046648358509067E-4</v>
      </c>
      <c r="E4113" s="2">
        <f t="shared" si="200"/>
        <v>0.18823609648760634</v>
      </c>
      <c r="K4113">
        <v>4108</v>
      </c>
      <c r="L4113" s="8">
        <v>2.4974734169282899E-5</v>
      </c>
      <c r="M4113" s="8">
        <v>-0.28286792388350301</v>
      </c>
    </row>
    <row r="4114" spans="1:13" x14ac:dyDescent="0.55000000000000004">
      <c r="A4114">
        <v>4109</v>
      </c>
      <c r="C4114">
        <f t="shared" si="198"/>
        <v>0.24842305369738754</v>
      </c>
      <c r="D4114">
        <f t="shared" si="199"/>
        <v>-1.1954606277969877E-4</v>
      </c>
      <c r="E4114" s="2">
        <f t="shared" si="200"/>
        <v>0.2550982404160122</v>
      </c>
      <c r="K4114">
        <v>4109</v>
      </c>
      <c r="L4114" s="8">
        <v>-8.9472006759283698E-5</v>
      </c>
      <c r="M4114" s="8">
        <v>-0.25664945636033898</v>
      </c>
    </row>
    <row r="4115" spans="1:13" x14ac:dyDescent="0.55000000000000004">
      <c r="A4115">
        <v>4110</v>
      </c>
      <c r="C4115">
        <f t="shared" si="198"/>
        <v>0.28350324082071554</v>
      </c>
      <c r="D4115">
        <f t="shared" si="199"/>
        <v>-8.6221000476714327E-6</v>
      </c>
      <c r="E4115" s="2">
        <f t="shared" si="200"/>
        <v>0.20218942223336223</v>
      </c>
      <c r="K4115">
        <v>4110</v>
      </c>
      <c r="L4115" s="8">
        <v>-1.8150992855095401E-4</v>
      </c>
      <c r="M4115" s="8">
        <v>-0.16615154035408999</v>
      </c>
    </row>
    <row r="4116" spans="1:13" x14ac:dyDescent="0.55000000000000004">
      <c r="A4116">
        <v>4111</v>
      </c>
      <c r="C4116">
        <f t="shared" si="198"/>
        <v>0.24743009027322324</v>
      </c>
      <c r="D4116">
        <f t="shared" si="199"/>
        <v>1.0446582805537259E-4</v>
      </c>
      <c r="E4116" s="2">
        <f t="shared" si="200"/>
        <v>7.9225378131626389E-2</v>
      </c>
      <c r="K4116">
        <v>4111</v>
      </c>
      <c r="L4116" s="8">
        <v>-2.2808756273118801E-4</v>
      </c>
      <c r="M4116" s="8">
        <v>-3.4039940336833698E-2</v>
      </c>
    </row>
    <row r="4117" spans="1:13" x14ac:dyDescent="0.55000000000000004">
      <c r="A4117">
        <v>4112</v>
      </c>
      <c r="C4117">
        <f t="shared" si="198"/>
        <v>0.14925720247963367</v>
      </c>
      <c r="D4117">
        <f t="shared" si="199"/>
        <v>1.9133503528314023E-4</v>
      </c>
      <c r="E4117" s="2">
        <f t="shared" si="200"/>
        <v>1.819878037882679E-3</v>
      </c>
      <c r="K4117">
        <v>4112</v>
      </c>
      <c r="L4117" s="8">
        <v>-2.17539251872883E-4</v>
      </c>
      <c r="M4117" s="8">
        <v>0.106597173906241</v>
      </c>
    </row>
    <row r="4118" spans="1:13" x14ac:dyDescent="0.55000000000000004">
      <c r="A4118">
        <v>4113</v>
      </c>
      <c r="C4118">
        <f t="shared" si="198"/>
        <v>1.3623902955859548E-2</v>
      </c>
      <c r="D4118">
        <f t="shared" si="199"/>
        <v>2.3018318167738569E-4</v>
      </c>
      <c r="E4118" s="2">
        <f t="shared" si="200"/>
        <v>4.2812766809974118E-2</v>
      </c>
      <c r="K4118">
        <v>4113</v>
      </c>
      <c r="L4118" s="8">
        <v>-1.5250688586746999E-4</v>
      </c>
      <c r="M4118" s="8">
        <v>0.22053636466364099</v>
      </c>
    </row>
    <row r="4119" spans="1:13" x14ac:dyDescent="0.55000000000000004">
      <c r="A4119">
        <v>4114</v>
      </c>
      <c r="C4119">
        <f t="shared" si="198"/>
        <v>-0.12542870903889636</v>
      </c>
      <c r="D4119">
        <f t="shared" si="199"/>
        <v>2.1126020134778952E-4</v>
      </c>
      <c r="E4119" s="2">
        <f t="shared" si="200"/>
        <v>0.16375745588360152</v>
      </c>
      <c r="K4119">
        <v>4114</v>
      </c>
      <c r="L4119" s="8">
        <v>-4.9278224212515597E-5</v>
      </c>
      <c r="M4119" s="8">
        <v>0.27924085478275001</v>
      </c>
    </row>
    <row r="4120" spans="1:13" x14ac:dyDescent="0.55000000000000004">
      <c r="A4120">
        <v>4115</v>
      </c>
      <c r="C4120">
        <f t="shared" si="198"/>
        <v>-0.23300135889436333</v>
      </c>
      <c r="D4120">
        <f t="shared" si="199"/>
        <v>1.3931536349177053E-4</v>
      </c>
      <c r="E4120" s="2">
        <f t="shared" si="200"/>
        <v>0.25101011771304471</v>
      </c>
      <c r="K4120">
        <v>4115</v>
      </c>
      <c r="L4120" s="8">
        <v>6.6292474396373606E-5</v>
      </c>
      <c r="M4120" s="8">
        <v>0.26800774053701898</v>
      </c>
    </row>
    <row r="4121" spans="1:13" x14ac:dyDescent="0.55000000000000004">
      <c r="A4121">
        <v>4116</v>
      </c>
      <c r="C4121">
        <f t="shared" si="198"/>
        <v>-0.28209557894630816</v>
      </c>
      <c r="D4121">
        <f t="shared" si="199"/>
        <v>3.2405305934181958E-5</v>
      </c>
      <c r="E4121" s="2">
        <f t="shared" si="200"/>
        <v>0.22254429230957581</v>
      </c>
      <c r="K4121">
        <v>4116</v>
      </c>
      <c r="L4121" s="8">
        <v>1.65259811544036E-4</v>
      </c>
      <c r="M4121" s="8">
        <v>0.18965042507447399</v>
      </c>
    </row>
    <row r="4122" spans="1:13" x14ac:dyDescent="0.55000000000000004">
      <c r="A4122">
        <v>4117</v>
      </c>
      <c r="C4122">
        <f t="shared" si="198"/>
        <v>-0.26038975478655968</v>
      </c>
      <c r="D4122">
        <f t="shared" si="199"/>
        <v>-8.2637800361663068E-5</v>
      </c>
      <c r="E4122" s="2">
        <f t="shared" si="200"/>
        <v>0.10509509658842629</v>
      </c>
      <c r="K4122">
        <v>4117</v>
      </c>
      <c r="L4122" s="8">
        <v>2.2283680369305299E-4</v>
      </c>
      <c r="M4122" s="8">
        <v>6.3793984146204005E-2</v>
      </c>
    </row>
    <row r="4123" spans="1:13" x14ac:dyDescent="0.55000000000000004">
      <c r="A4123">
        <v>4118</v>
      </c>
      <c r="C4123">
        <f t="shared" si="198"/>
        <v>-0.17333159075613302</v>
      </c>
      <c r="D4123">
        <f t="shared" si="199"/>
        <v>-1.7694056063501977E-4</v>
      </c>
      <c r="E4123" s="2">
        <f t="shared" si="200"/>
        <v>9.0804766227410415E-3</v>
      </c>
      <c r="K4123">
        <v>4118</v>
      </c>
      <c r="L4123" s="8">
        <v>2.2460293597797499E-4</v>
      </c>
      <c r="M4123" s="8">
        <v>-7.8040055860629107E-2</v>
      </c>
    </row>
    <row r="4124" spans="1:13" x14ac:dyDescent="0.55000000000000004">
      <c r="A4124">
        <v>4119</v>
      </c>
      <c r="C4124">
        <f t="shared" si="198"/>
        <v>-4.2770850985962165E-2</v>
      </c>
      <c r="D4124">
        <f t="shared" si="199"/>
        <v>-2.2683496980008098E-4</v>
      </c>
      <c r="E4124" s="2">
        <f t="shared" si="200"/>
        <v>2.4824406382316092E-2</v>
      </c>
      <c r="K4124">
        <v>4119</v>
      </c>
      <c r="L4124" s="8">
        <v>1.7011586961175501E-4</v>
      </c>
      <c r="M4124" s="8">
        <v>-0.20032847975180801</v>
      </c>
    </row>
    <row r="4125" spans="1:13" x14ac:dyDescent="0.55000000000000004">
      <c r="A4125">
        <v>4120</v>
      </c>
      <c r="C4125">
        <f t="shared" si="198"/>
        <v>9.8524470841744191E-2</v>
      </c>
      <c r="D4125">
        <f t="shared" si="199"/>
        <v>-2.1979858284763509E-4</v>
      </c>
      <c r="E4125" s="2">
        <f t="shared" si="200"/>
        <v>0.13761715610827743</v>
      </c>
      <c r="K4125">
        <v>4120</v>
      </c>
      <c r="L4125" s="8">
        <v>7.3022228379031798E-5</v>
      </c>
      <c r="M4125" s="8">
        <v>-0.27244339314148203</v>
      </c>
    </row>
    <row r="4126" spans="1:13" x14ac:dyDescent="0.55000000000000004">
      <c r="A4126">
        <v>4121</v>
      </c>
      <c r="C4126">
        <f t="shared" si="198"/>
        <v>0.2150922272212803</v>
      </c>
      <c r="D4126">
        <f t="shared" si="199"/>
        <v>-1.5759738458727922E-4</v>
      </c>
      <c r="E4126" s="2">
        <f t="shared" si="200"/>
        <v>0.24148909125290116</v>
      </c>
      <c r="K4126">
        <v>4121</v>
      </c>
      <c r="L4126" s="8">
        <v>-4.2360282948237703E-5</v>
      </c>
      <c r="M4126" s="8">
        <v>-0.27632316860276301</v>
      </c>
    </row>
    <row r="4127" spans="1:13" x14ac:dyDescent="0.55000000000000004">
      <c r="A4127">
        <v>4122</v>
      </c>
      <c r="C4127">
        <f t="shared" si="198"/>
        <v>0.27767636835269449</v>
      </c>
      <c r="D4127">
        <f t="shared" si="199"/>
        <v>-5.5842564684810045E-5</v>
      </c>
      <c r="E4127" s="2">
        <f t="shared" si="200"/>
        <v>0.23880077380328443</v>
      </c>
      <c r="K4127">
        <v>4122</v>
      </c>
      <c r="L4127" s="8">
        <v>-1.4713339862700299E-4</v>
      </c>
      <c r="M4127" s="8">
        <v>-0.21099609230299299</v>
      </c>
    </row>
    <row r="4128" spans="1:13" x14ac:dyDescent="0.55000000000000004">
      <c r="A4128">
        <v>4123</v>
      </c>
      <c r="C4128">
        <f t="shared" si="198"/>
        <v>0.27056959398164421</v>
      </c>
      <c r="D4128">
        <f t="shared" si="199"/>
        <v>5.9927561884052683E-5</v>
      </c>
      <c r="E4128" s="2">
        <f t="shared" si="200"/>
        <v>0.13205471210159886</v>
      </c>
      <c r="K4128">
        <v>4123</v>
      </c>
      <c r="L4128" s="8">
        <v>-2.1505604187029701E-4</v>
      </c>
      <c r="M4128" s="8">
        <v>-9.2823735761210099E-2</v>
      </c>
    </row>
    <row r="4129" spans="1:13" x14ac:dyDescent="0.55000000000000004">
      <c r="A4129">
        <v>4124</v>
      </c>
      <c r="C4129">
        <f t="shared" si="198"/>
        <v>0.1955555546761451</v>
      </c>
      <c r="D4129">
        <f t="shared" si="199"/>
        <v>1.6065713359442865E-4</v>
      </c>
      <c r="E4129" s="2">
        <f t="shared" si="200"/>
        <v>2.159684582017081E-2</v>
      </c>
      <c r="K4129">
        <v>4124</v>
      </c>
      <c r="L4129" s="8">
        <v>-2.29116565316346E-4</v>
      </c>
      <c r="M4129" s="8">
        <v>4.8596901238619303E-2</v>
      </c>
    </row>
    <row r="4130" spans="1:13" x14ac:dyDescent="0.55000000000000004">
      <c r="A4130">
        <v>4125</v>
      </c>
      <c r="C4130">
        <f t="shared" si="198"/>
        <v>7.146119313096988E-2</v>
      </c>
      <c r="D4130">
        <f t="shared" si="199"/>
        <v>2.2106515115628863E-4</v>
      </c>
      <c r="E4130" s="2">
        <f t="shared" si="200"/>
        <v>1.1317757526709505E-2</v>
      </c>
      <c r="K4130">
        <v>4125</v>
      </c>
      <c r="L4130" s="8">
        <v>-1.8579342364293501E-4</v>
      </c>
      <c r="M4130" s="8">
        <v>0.17784614284994801</v>
      </c>
    </row>
    <row r="4131" spans="1:13" x14ac:dyDescent="0.55000000000000004">
      <c r="A4131">
        <v>4126</v>
      </c>
      <c r="C4131">
        <f t="shared" si="198"/>
        <v>-7.0568421605644818E-2</v>
      </c>
      <c r="D4131">
        <f t="shared" si="199"/>
        <v>2.2599047546193834E-4</v>
      </c>
      <c r="E4131" s="2">
        <f t="shared" si="200"/>
        <v>0.11096969145831762</v>
      </c>
      <c r="K4131">
        <v>4126</v>
      </c>
      <c r="L4131" s="8">
        <v>-9.5937166439427195E-5</v>
      </c>
      <c r="M4131" s="8">
        <v>0.26255271470713498</v>
      </c>
    </row>
    <row r="4132" spans="1:13" x14ac:dyDescent="0.55000000000000004">
      <c r="A4132">
        <v>4127</v>
      </c>
      <c r="C4132">
        <f t="shared" si="198"/>
        <v>-0.19488684998554434</v>
      </c>
      <c r="D4132">
        <f t="shared" si="199"/>
        <v>1.7419695392839721E-4</v>
      </c>
      <c r="E4132" s="2">
        <f t="shared" si="200"/>
        <v>0.22694569841783846</v>
      </c>
      <c r="K4132">
        <v>4127</v>
      </c>
      <c r="L4132" s="8">
        <v>1.7947149249808001E-5</v>
      </c>
      <c r="M4132" s="8">
        <v>0.28150133040712499</v>
      </c>
    </row>
    <row r="4133" spans="1:13" x14ac:dyDescent="0.55000000000000004">
      <c r="A4133">
        <v>4128</v>
      </c>
      <c r="C4133">
        <f t="shared" si="198"/>
        <v>-0.27029278690793196</v>
      </c>
      <c r="D4133">
        <f t="shared" si="199"/>
        <v>7.8683668739281973E-5</v>
      </c>
      <c r="E4133" s="2">
        <f t="shared" si="200"/>
        <v>0.25023903561783784</v>
      </c>
      <c r="K4133">
        <v>4128</v>
      </c>
      <c r="L4133" s="8">
        <v>1.2733649007339701E-4</v>
      </c>
      <c r="M4133" s="8">
        <v>0.22994619159917901</v>
      </c>
    </row>
    <row r="4134" spans="1:13" x14ac:dyDescent="0.55000000000000004">
      <c r="A4134">
        <v>4129</v>
      </c>
      <c r="C4134">
        <f t="shared" si="198"/>
        <v>-0.27786093163673586</v>
      </c>
      <c r="D4134">
        <f t="shared" si="199"/>
        <v>-3.6577558781590015E-5</v>
      </c>
      <c r="E4134" s="2">
        <f t="shared" si="200"/>
        <v>0.1589302215759455</v>
      </c>
      <c r="K4134">
        <v>4129</v>
      </c>
      <c r="L4134" s="8">
        <v>2.0483361701987001E-4</v>
      </c>
      <c r="M4134" s="8">
        <v>0.120799602622608</v>
      </c>
    </row>
    <row r="4135" spans="1:13" x14ac:dyDescent="0.55000000000000004">
      <c r="A4135">
        <v>4130</v>
      </c>
      <c r="C4135">
        <f t="shared" si="198"/>
        <v>-0.21569183936907263</v>
      </c>
      <c r="D4135">
        <f t="shared" si="199"/>
        <v>-1.4265859004362899E-4</v>
      </c>
      <c r="E4135" s="2">
        <f t="shared" si="200"/>
        <v>3.8844406273659551E-2</v>
      </c>
      <c r="K4135">
        <v>4130</v>
      </c>
      <c r="L4135" s="8">
        <v>2.3102889388820801E-4</v>
      </c>
      <c r="M4135" s="8">
        <v>-1.8601996217124401E-2</v>
      </c>
    </row>
    <row r="4136" spans="1:13" x14ac:dyDescent="0.55000000000000004">
      <c r="A4136">
        <v>4131</v>
      </c>
      <c r="C4136">
        <f t="shared" si="198"/>
        <v>-9.9388641843012868E-2</v>
      </c>
      <c r="D4136">
        <f t="shared" si="199"/>
        <v>-2.1293532220920626E-4</v>
      </c>
      <c r="E4136" s="2">
        <f t="shared" si="200"/>
        <v>2.9112464680177788E-3</v>
      </c>
      <c r="K4136">
        <v>4131</v>
      </c>
      <c r="L4136" s="8">
        <v>1.9936155108303701E-4</v>
      </c>
      <c r="M4136" s="8">
        <v>-0.15334460970587099</v>
      </c>
    </row>
    <row r="4137" spans="1:13" x14ac:dyDescent="0.55000000000000004">
      <c r="A4137">
        <v>4132</v>
      </c>
      <c r="C4137">
        <f t="shared" si="198"/>
        <v>4.1859009837255143E-2</v>
      </c>
      <c r="D4137">
        <f t="shared" si="199"/>
        <v>-2.2976977682092188E-4</v>
      </c>
      <c r="E4137" s="2">
        <f t="shared" si="200"/>
        <v>8.4995644047788324E-2</v>
      </c>
      <c r="K4137">
        <v>4132</v>
      </c>
      <c r="L4137" s="8">
        <v>1.1776287105984399E-4</v>
      </c>
      <c r="M4137" s="8">
        <v>-0.24968111441288701</v>
      </c>
    </row>
    <row r="4138" spans="1:13" x14ac:dyDescent="0.55000000000000004">
      <c r="A4138">
        <v>4133</v>
      </c>
      <c r="C4138">
        <f t="shared" si="198"/>
        <v>0.17260093236822435</v>
      </c>
      <c r="D4138">
        <f t="shared" si="199"/>
        <v>-1.889368606138571E-4</v>
      </c>
      <c r="E4138" s="2">
        <f t="shared" si="200"/>
        <v>0.20801295025437422</v>
      </c>
      <c r="K4138">
        <v>4133</v>
      </c>
      <c r="L4138" s="8">
        <v>6.6697494318986699E-6</v>
      </c>
      <c r="M4138" s="8">
        <v>-0.28348343510601198</v>
      </c>
    </row>
    <row r="4139" spans="1:13" x14ac:dyDescent="0.55000000000000004">
      <c r="A4139">
        <v>4134</v>
      </c>
      <c r="C4139">
        <f t="shared" si="198"/>
        <v>0.26002365901375768</v>
      </c>
      <c r="D4139">
        <f t="shared" si="199"/>
        <v>-1.0068477486574903E-4</v>
      </c>
      <c r="E4139" s="2">
        <f t="shared" si="200"/>
        <v>0.25634903626880412</v>
      </c>
      <c r="K4139">
        <v>4134</v>
      </c>
      <c r="L4139" s="8">
        <v>-1.06093852317387E-4</v>
      </c>
      <c r="M4139" s="8">
        <v>-0.24628557087327901</v>
      </c>
    </row>
    <row r="4140" spans="1:13" x14ac:dyDescent="0.55000000000000004">
      <c r="A4140">
        <v>4135</v>
      </c>
      <c r="C4140">
        <f t="shared" si="198"/>
        <v>0.28218592811069398</v>
      </c>
      <c r="D4140">
        <f t="shared" si="199"/>
        <v>1.2837067106997845E-5</v>
      </c>
      <c r="E4140" s="2">
        <f t="shared" si="200"/>
        <v>0.18454746987964404</v>
      </c>
      <c r="K4140">
        <v>4135</v>
      </c>
      <c r="L4140" s="8">
        <v>-1.92285590595306E-4</v>
      </c>
      <c r="M4140" s="8">
        <v>-0.14740395757057301</v>
      </c>
    </row>
    <row r="4141" spans="1:13" x14ac:dyDescent="0.55000000000000004">
      <c r="A4141">
        <v>4136</v>
      </c>
      <c r="C4141">
        <f t="shared" si="198"/>
        <v>0.23352547726043926</v>
      </c>
      <c r="D4141">
        <f t="shared" si="199"/>
        <v>1.2313707581837068E-4</v>
      </c>
      <c r="E4141" s="2">
        <f t="shared" si="200"/>
        <v>6.0088513896737895E-2</v>
      </c>
      <c r="K4141">
        <v>4136</v>
      </c>
      <c r="L4141" s="8">
        <v>-2.3031820985542701E-4</v>
      </c>
      <c r="M4141" s="8">
        <v>-1.1604108666551399E-2</v>
      </c>
    </row>
    <row r="4142" spans="1:13" x14ac:dyDescent="0.55000000000000004">
      <c r="A4142">
        <v>4137</v>
      </c>
      <c r="C4142">
        <f t="shared" si="198"/>
        <v>0.12625505394411718</v>
      </c>
      <c r="D4142">
        <f t="shared" si="199"/>
        <v>2.0253227402462933E-4</v>
      </c>
      <c r="E4142" s="2">
        <f t="shared" si="200"/>
        <v>7.1742135872307929E-7</v>
      </c>
      <c r="K4142">
        <v>4137</v>
      </c>
      <c r="L4142" s="8">
        <v>-2.1066620466681199E-4</v>
      </c>
      <c r="M4142" s="8">
        <v>0.12710206123967199</v>
      </c>
    </row>
    <row r="4143" spans="1:13" x14ac:dyDescent="0.55000000000000004">
      <c r="A4143">
        <v>4138</v>
      </c>
      <c r="C4143">
        <f t="shared" si="198"/>
        <v>-1.2702726666796085E-2</v>
      </c>
      <c r="D4143">
        <f t="shared" si="199"/>
        <v>2.3109614049231795E-4</v>
      </c>
      <c r="E4143" s="2">
        <f t="shared" si="200"/>
        <v>6.0849768330370806E-2</v>
      </c>
      <c r="K4143">
        <v>4138</v>
      </c>
      <c r="L4143" s="8">
        <v>-1.3825154164113999E-4</v>
      </c>
      <c r="M4143" s="8">
        <v>0.233974731424475</v>
      </c>
    </row>
    <row r="4144" spans="1:13" x14ac:dyDescent="0.55000000000000004">
      <c r="A4144">
        <v>4139</v>
      </c>
      <c r="C4144">
        <f t="shared" si="198"/>
        <v>-0.14847239063481976</v>
      </c>
      <c r="D4144">
        <f t="shared" si="199"/>
        <v>2.0165974681740149E-4</v>
      </c>
      <c r="E4144" s="2">
        <f t="shared" si="200"/>
        <v>0.18551917507725252</v>
      </c>
      <c r="K4144">
        <v>4139</v>
      </c>
      <c r="L4144" s="8">
        <v>-3.1210922361145301E-5</v>
      </c>
      <c r="M4144" s="8">
        <v>0.28224697865016202</v>
      </c>
    </row>
    <row r="4145" spans="1:13" x14ac:dyDescent="0.55000000000000004">
      <c r="A4145">
        <v>4140</v>
      </c>
      <c r="C4145">
        <f t="shared" si="198"/>
        <v>-0.24697861410524674</v>
      </c>
      <c r="D4145">
        <f t="shared" si="199"/>
        <v>1.2161100734150838E-4</v>
      </c>
      <c r="E4145" s="2">
        <f t="shared" si="200"/>
        <v>0.25685367303093259</v>
      </c>
      <c r="K4145">
        <v>4140</v>
      </c>
      <c r="L4145" s="8">
        <v>8.3646666042704203E-5</v>
      </c>
      <c r="M4145" s="8">
        <v>0.25982871913977701</v>
      </c>
    </row>
    <row r="4146" spans="1:13" x14ac:dyDescent="0.55000000000000004">
      <c r="A4146">
        <v>4141</v>
      </c>
      <c r="C4146">
        <f t="shared" si="198"/>
        <v>-0.28349841133138343</v>
      </c>
      <c r="D4146">
        <f t="shared" si="199"/>
        <v>1.1040468379543449E-5</v>
      </c>
      <c r="E4146" s="2">
        <f t="shared" si="200"/>
        <v>0.20778386646617172</v>
      </c>
      <c r="K4146">
        <v>4141</v>
      </c>
      <c r="L4146" s="8">
        <v>1.7755442802991499E-4</v>
      </c>
      <c r="M4146" s="8">
        <v>0.17233474506048299</v>
      </c>
    </row>
    <row r="4147" spans="1:13" x14ac:dyDescent="0.55000000000000004">
      <c r="A4147">
        <v>4142</v>
      </c>
      <c r="C4147">
        <f t="shared" si="198"/>
        <v>-0.24886608298670573</v>
      </c>
      <c r="D4147">
        <f t="shared" si="199"/>
        <v>-1.0230099542957032E-4</v>
      </c>
      <c r="E4147" s="2">
        <f t="shared" si="200"/>
        <v>8.4416134361107842E-2</v>
      </c>
      <c r="K4147">
        <v>4142</v>
      </c>
      <c r="L4147" s="8">
        <v>2.26992582049328E-4</v>
      </c>
      <c r="M4147" s="8">
        <v>4.16784649936476E-2</v>
      </c>
    </row>
    <row r="4148" spans="1:13" x14ac:dyDescent="0.55000000000000004">
      <c r="A4148">
        <v>4143</v>
      </c>
      <c r="C4148">
        <f t="shared" si="198"/>
        <v>-0.15177361349319304</v>
      </c>
      <c r="D4148">
        <f t="shared" si="199"/>
        <v>-1.8996706572143213E-4</v>
      </c>
      <c r="E4148" s="2">
        <f t="shared" si="200"/>
        <v>2.7412730732239298E-3</v>
      </c>
      <c r="K4148">
        <v>4143</v>
      </c>
      <c r="L4148" s="8">
        <v>2.1957903573474E-4</v>
      </c>
      <c r="M4148" s="8">
        <v>-9.9416445185272401E-2</v>
      </c>
    </row>
    <row r="4149" spans="1:13" x14ac:dyDescent="0.55000000000000004">
      <c r="A4149">
        <v>4144</v>
      </c>
      <c r="C4149">
        <f t="shared" si="198"/>
        <v>-1.6589166146827993E-2</v>
      </c>
      <c r="D4149">
        <f t="shared" si="199"/>
        <v>-2.2995540670525002E-4</v>
      </c>
      <c r="E4149" s="2">
        <f t="shared" si="200"/>
        <v>3.961004458314353E-2</v>
      </c>
      <c r="K4149">
        <v>4144</v>
      </c>
      <c r="L4149" s="8">
        <v>1.5717055775094199E-4</v>
      </c>
      <c r="M4149" s="8">
        <v>-0.21561188993269001</v>
      </c>
    </row>
    <row r="4150" spans="1:13" x14ac:dyDescent="0.55000000000000004">
      <c r="A4150">
        <v>4145</v>
      </c>
      <c r="C4150">
        <f t="shared" si="198"/>
        <v>0.12275881222865363</v>
      </c>
      <c r="D4150">
        <f t="shared" si="199"/>
        <v>-2.1222978768210067E-4</v>
      </c>
      <c r="E4150" s="2">
        <f t="shared" si="200"/>
        <v>0.16045216822489719</v>
      </c>
      <c r="K4150">
        <v>4145</v>
      </c>
      <c r="L4150" s="8">
        <v>5.5397738563066802E-5</v>
      </c>
      <c r="M4150" s="8">
        <v>-0.27780599928740701</v>
      </c>
    </row>
    <row r="4151" spans="1:13" x14ac:dyDescent="0.55000000000000004">
      <c r="A4151">
        <v>4146</v>
      </c>
      <c r="C4151">
        <f t="shared" si="198"/>
        <v>0.2312969162872566</v>
      </c>
      <c r="D4151">
        <f t="shared" si="199"/>
        <v>-1.4123896539989232E-4</v>
      </c>
      <c r="E4151" s="2">
        <f t="shared" si="200"/>
        <v>0.25172174326025748</v>
      </c>
      <c r="K4151">
        <v>4146</v>
      </c>
      <c r="L4151" s="8">
        <v>-6.0249787910549303E-5</v>
      </c>
      <c r="M4151" s="8">
        <v>-0.27042187273729001</v>
      </c>
    </row>
    <row r="4152" spans="1:13" x14ac:dyDescent="0.55000000000000004">
      <c r="A4152">
        <v>4147</v>
      </c>
      <c r="C4152">
        <f t="shared" si="198"/>
        <v>0.28178436970992166</v>
      </c>
      <c r="D4152">
        <f t="shared" si="199"/>
        <v>-3.480013988348692E-5</v>
      </c>
      <c r="E4152" s="2">
        <f t="shared" si="200"/>
        <v>0.22761799810219849</v>
      </c>
      <c r="K4152">
        <v>4147</v>
      </c>
      <c r="L4152" s="8">
        <v>-1.60807381239419E-4</v>
      </c>
      <c r="M4152" s="8">
        <v>-0.195308910584612</v>
      </c>
    </row>
    <row r="4153" spans="1:13" x14ac:dyDescent="0.55000000000000004">
      <c r="A4153">
        <v>4148</v>
      </c>
      <c r="C4153">
        <f t="shared" si="198"/>
        <v>0.26154988587943634</v>
      </c>
      <c r="D4153">
        <f t="shared" si="199"/>
        <v>8.0372787213349868E-5</v>
      </c>
      <c r="E4153" s="2">
        <f t="shared" si="200"/>
        <v>0.11077548009544774</v>
      </c>
      <c r="K4153">
        <v>4148</v>
      </c>
      <c r="L4153" s="8">
        <v>-2.2108976836030699E-4</v>
      </c>
      <c r="M4153" s="8">
        <v>-7.1279620167500196E-2</v>
      </c>
    </row>
    <row r="4154" spans="1:13" x14ac:dyDescent="0.55000000000000004">
      <c r="A4154">
        <v>4149</v>
      </c>
      <c r="C4154">
        <f t="shared" si="198"/>
        <v>0.17567189372760539</v>
      </c>
      <c r="D4154">
        <f t="shared" si="199"/>
        <v>1.7537383884523334E-4</v>
      </c>
      <c r="E4154" s="2">
        <f t="shared" si="200"/>
        <v>1.1039662960378841E-2</v>
      </c>
      <c r="K4154">
        <v>4149</v>
      </c>
      <c r="L4154" s="8">
        <v>-2.25998851454007E-4</v>
      </c>
      <c r="M4154" s="8">
        <v>7.0602093307223696E-2</v>
      </c>
    </row>
    <row r="4155" spans="1:13" x14ac:dyDescent="0.55000000000000004">
      <c r="A4155">
        <v>4150</v>
      </c>
      <c r="C4155">
        <f t="shared" si="198"/>
        <v>4.5703959119863337E-2</v>
      </c>
      <c r="D4155">
        <f t="shared" si="199"/>
        <v>2.2635975351418261E-4</v>
      </c>
      <c r="E4155" s="2">
        <f t="shared" si="200"/>
        <v>2.2229949823493599E-2</v>
      </c>
      <c r="K4155">
        <v>4150</v>
      </c>
      <c r="L4155" s="8">
        <v>-1.7430512020596099E-4</v>
      </c>
      <c r="M4155" s="8">
        <v>0.19480107452956399</v>
      </c>
    </row>
    <row r="4156" spans="1:13" x14ac:dyDescent="0.55000000000000004">
      <c r="A4156">
        <v>4151</v>
      </c>
      <c r="C4156">
        <f t="shared" si="198"/>
        <v>-9.5734705862002029E-2</v>
      </c>
      <c r="D4156">
        <f t="shared" si="199"/>
        <v>2.20534141336604E-4</v>
      </c>
      <c r="E4156" s="2">
        <f t="shared" si="200"/>
        <v>0.13391619975391084</v>
      </c>
      <c r="K4156">
        <v>4151</v>
      </c>
      <c r="L4156" s="8">
        <v>-7.8955590291869399E-5</v>
      </c>
      <c r="M4156" s="8">
        <v>0.27021091817784199</v>
      </c>
    </row>
    <row r="4157" spans="1:13" x14ac:dyDescent="0.55000000000000004">
      <c r="A4157">
        <v>4152</v>
      </c>
      <c r="C4157">
        <f t="shared" si="198"/>
        <v>-0.213145977602029</v>
      </c>
      <c r="D4157">
        <f t="shared" si="199"/>
        <v>1.5935910817474423E-4</v>
      </c>
      <c r="E4157" s="2">
        <f t="shared" si="200"/>
        <v>0.24117011364051633</v>
      </c>
      <c r="K4157">
        <v>4152</v>
      </c>
      <c r="L4157" s="8">
        <v>3.6168857015743497E-5</v>
      </c>
      <c r="M4157" s="8">
        <v>0.27794476110164101</v>
      </c>
    </row>
    <row r="4158" spans="1:13" x14ac:dyDescent="0.55000000000000004">
      <c r="A4158">
        <v>4153</v>
      </c>
      <c r="C4158">
        <f t="shared" si="198"/>
        <v>-0.27706210172467916</v>
      </c>
      <c r="D4158">
        <f t="shared" si="199"/>
        <v>5.8188297884504274E-5</v>
      </c>
      <c r="E4158" s="2">
        <f t="shared" si="200"/>
        <v>0.24317494437425999</v>
      </c>
      <c r="K4158">
        <v>4153</v>
      </c>
      <c r="L4158" s="8">
        <v>1.4223458970846401E-4</v>
      </c>
      <c r="M4158" s="8">
        <v>0.21606561436341501</v>
      </c>
    </row>
    <row r="4159" spans="1:13" x14ac:dyDescent="0.55000000000000004">
      <c r="A4159">
        <v>4154</v>
      </c>
      <c r="C4159">
        <f t="shared" si="198"/>
        <v>-0.27144147832076287</v>
      </c>
      <c r="D4159">
        <f t="shared" si="199"/>
        <v>-5.7586548661115273E-5</v>
      </c>
      <c r="E4159" s="2">
        <f t="shared" si="200"/>
        <v>0.13802188870225587</v>
      </c>
      <c r="K4159">
        <v>4154</v>
      </c>
      <c r="L4159" s="8">
        <v>2.1267678704936399E-4</v>
      </c>
      <c r="M4159" s="8">
        <v>0.100071494134111</v>
      </c>
    </row>
    <row r="4160" spans="1:13" x14ac:dyDescent="0.55000000000000004">
      <c r="A4160">
        <v>4155</v>
      </c>
      <c r="C4160">
        <f t="shared" si="198"/>
        <v>-0.19769476539116382</v>
      </c>
      <c r="D4160">
        <f t="shared" si="199"/>
        <v>-1.5890838532255748E-4</v>
      </c>
      <c r="E4160" s="2">
        <f t="shared" si="200"/>
        <v>2.455758932306875E-2</v>
      </c>
      <c r="K4160">
        <v>4155</v>
      </c>
      <c r="L4160" s="8">
        <v>2.29852763722749E-4</v>
      </c>
      <c r="M4160" s="8">
        <v>-4.0986152599560198E-2</v>
      </c>
    </row>
    <row r="4161" spans="1:13" x14ac:dyDescent="0.55000000000000004">
      <c r="A4161">
        <v>4156</v>
      </c>
      <c r="C4161">
        <f t="shared" si="198"/>
        <v>-7.4330833423403048E-2</v>
      </c>
      <c r="D4161">
        <f t="shared" si="199"/>
        <v>-2.2034756679103451E-4</v>
      </c>
      <c r="E4161" s="2">
        <f t="shared" si="200"/>
        <v>9.4960600298501611E-3</v>
      </c>
      <c r="K4161">
        <v>4156</v>
      </c>
      <c r="L4161" s="8">
        <v>1.89460689818745E-4</v>
      </c>
      <c r="M4161" s="8">
        <v>-0.17177856315504</v>
      </c>
    </row>
    <row r="4162" spans="1:13" x14ac:dyDescent="0.55000000000000004">
      <c r="A4162">
        <v>4157</v>
      </c>
      <c r="C4162">
        <f t="shared" si="198"/>
        <v>6.7688570961974573E-2</v>
      </c>
      <c r="D4162">
        <f t="shared" si="199"/>
        <v>-2.2648415355348446E-4</v>
      </c>
      <c r="E4162" s="2">
        <f t="shared" si="200"/>
        <v>0.10708375173250742</v>
      </c>
      <c r="K4162">
        <v>4157</v>
      </c>
      <c r="L4162" s="8">
        <v>1.01617010820846E-4</v>
      </c>
      <c r="M4162" s="8">
        <v>-0.25954796693150001</v>
      </c>
    </row>
    <row r="4163" spans="1:13" x14ac:dyDescent="0.55000000000000004">
      <c r="A4163">
        <v>4158</v>
      </c>
      <c r="C4163">
        <f t="shared" si="198"/>
        <v>0.19271957079975752</v>
      </c>
      <c r="D4163">
        <f t="shared" si="199"/>
        <v>-1.7577799168169087E-4</v>
      </c>
      <c r="E4163" s="2">
        <f t="shared" si="200"/>
        <v>0.22565496691244438</v>
      </c>
      <c r="K4163">
        <v>4158</v>
      </c>
      <c r="L4163" s="8">
        <v>-1.16772789233032E-5</v>
      </c>
      <c r="M4163" s="8">
        <v>-0.28231197227127303</v>
      </c>
    </row>
    <row r="4164" spans="1:13" x14ac:dyDescent="0.55000000000000004">
      <c r="A4164">
        <v>4159</v>
      </c>
      <c r="C4164">
        <f t="shared" si="198"/>
        <v>0.2693820205730405</v>
      </c>
      <c r="D4164">
        <f t="shared" si="199"/>
        <v>-8.0955259003878091E-5</v>
      </c>
      <c r="E4164" s="2">
        <f t="shared" si="200"/>
        <v>0.25376528499433193</v>
      </c>
      <c r="K4164">
        <v>4159</v>
      </c>
      <c r="L4164" s="8">
        <v>-1.22046921720532E-4</v>
      </c>
      <c r="M4164" s="8">
        <v>-0.23436919281937599</v>
      </c>
    </row>
    <row r="4165" spans="1:13" x14ac:dyDescent="0.55000000000000004">
      <c r="A4165">
        <v>4160</v>
      </c>
      <c r="C4165">
        <f t="shared" si="198"/>
        <v>0.27843526130495683</v>
      </c>
      <c r="D4165">
        <f t="shared" si="199"/>
        <v>3.4185537282441653E-5</v>
      </c>
      <c r="E4165" s="2">
        <f t="shared" si="200"/>
        <v>0.16496794099692866</v>
      </c>
      <c r="K4165">
        <v>4160</v>
      </c>
      <c r="L4165" s="8">
        <v>-2.01849155848718E-4</v>
      </c>
      <c r="M4165" s="8">
        <v>-0.12772719510494901</v>
      </c>
    </row>
    <row r="4166" spans="1:13" x14ac:dyDescent="0.55000000000000004">
      <c r="A4166">
        <v>4161</v>
      </c>
      <c r="C4166">
        <f t="shared" ref="C4166:C4229" si="201">$D$1*COS($B$2*(A4166-$L$2)+$B$1)</f>
        <v>0.2176071204002912</v>
      </c>
      <c r="D4166">
        <f t="shared" ref="D4166:D4229" si="202">$D$2*COS($B$2*(A4166-$L$3)+$B$3)</f>
        <v>1.4074648428348733E-4</v>
      </c>
      <c r="E4166" s="2">
        <f t="shared" ref="E4166:E4229" si="203">(M4166-C4166)^2</f>
        <v>4.27258199131322E-2</v>
      </c>
      <c r="K4166">
        <v>4161</v>
      </c>
      <c r="L4166" s="8">
        <v>-2.31097016713338E-4</v>
      </c>
      <c r="M4166" s="8">
        <v>1.09048709855057E-2</v>
      </c>
    </row>
    <row r="4167" spans="1:13" x14ac:dyDescent="0.55000000000000004">
      <c r="A4167">
        <v>4162</v>
      </c>
      <c r="C4167">
        <f t="shared" si="201"/>
        <v>0.10216417906892579</v>
      </c>
      <c r="D4167">
        <f t="shared" si="202"/>
        <v>2.1198303043153826E-4</v>
      </c>
      <c r="E4167" s="2">
        <f t="shared" si="203"/>
        <v>1.9928693631308366E-3</v>
      </c>
      <c r="K4167">
        <v>4162</v>
      </c>
      <c r="L4167" s="8">
        <v>-2.02465196120292E-4</v>
      </c>
      <c r="M4167" s="8">
        <v>0.14680574448873199</v>
      </c>
    </row>
    <row r="4168" spans="1:13" x14ac:dyDescent="0.55000000000000004">
      <c r="A4168">
        <v>4163</v>
      </c>
      <c r="C4168">
        <f t="shared" si="201"/>
        <v>-3.8919817758709396E-2</v>
      </c>
      <c r="D4168">
        <f t="shared" si="202"/>
        <v>2.3001630418902422E-4</v>
      </c>
      <c r="E4168" s="2">
        <f t="shared" si="203"/>
        <v>8.1144095162768201E-2</v>
      </c>
      <c r="K4168">
        <v>4163</v>
      </c>
      <c r="L4168" s="8">
        <v>-1.2312471115602701E-4</v>
      </c>
      <c r="M4168" s="8">
        <v>0.245938208568035</v>
      </c>
    </row>
    <row r="4169" spans="1:13" x14ac:dyDescent="0.55000000000000004">
      <c r="A4169">
        <v>4164</v>
      </c>
      <c r="C4169">
        <f t="shared" si="201"/>
        <v>-0.17023576069192606</v>
      </c>
      <c r="D4169">
        <f t="shared" si="202"/>
        <v>1.9032033395502109E-4</v>
      </c>
      <c r="E4169" s="2">
        <f t="shared" si="203"/>
        <v>0.2058524767324528</v>
      </c>
      <c r="K4169">
        <v>4164</v>
      </c>
      <c r="L4169" s="8">
        <v>-1.29468784724801E-5</v>
      </c>
      <c r="M4169" s="8">
        <v>0.28347392262159199</v>
      </c>
    </row>
    <row r="4170" spans="1:13" x14ac:dyDescent="0.55000000000000004">
      <c r="A4170">
        <v>4165</v>
      </c>
      <c r="C4170">
        <f t="shared" si="201"/>
        <v>-0.25882611597863758</v>
      </c>
      <c r="D4170">
        <f t="shared" si="202"/>
        <v>1.0285797153248424E-4</v>
      </c>
      <c r="E4170" s="2">
        <f t="shared" si="203"/>
        <v>0.25891605955219993</v>
      </c>
      <c r="K4170">
        <v>4165</v>
      </c>
      <c r="L4170" s="8">
        <v>1.0047358024110299E-4</v>
      </c>
      <c r="M4170" s="8">
        <v>0.25001183421002499</v>
      </c>
    </row>
    <row r="4171" spans="1:13" x14ac:dyDescent="0.55000000000000004">
      <c r="A4171">
        <v>4166</v>
      </c>
      <c r="C4171">
        <f t="shared" si="201"/>
        <v>-0.28245657177636296</v>
      </c>
      <c r="D4171">
        <f t="shared" si="202"/>
        <v>-1.0419573670690749E-5</v>
      </c>
      <c r="E4171" s="2">
        <f t="shared" si="203"/>
        <v>0.1904356235425004</v>
      </c>
      <c r="K4171">
        <v>4166</v>
      </c>
      <c r="L4171" s="8">
        <v>1.88729807490461E-4</v>
      </c>
      <c r="M4171" s="8">
        <v>0.153932730959738</v>
      </c>
    </row>
    <row r="4172" spans="1:13" x14ac:dyDescent="0.55000000000000004">
      <c r="A4172">
        <v>4167</v>
      </c>
      <c r="C4172">
        <f t="shared" si="201"/>
        <v>-0.23519638177151234</v>
      </c>
      <c r="D4172">
        <f t="shared" si="202"/>
        <v>-1.2108202550827697E-4</v>
      </c>
      <c r="E4172" s="2">
        <f t="shared" si="203"/>
        <v>6.4768520471671573E-2</v>
      </c>
      <c r="K4172">
        <v>4167</v>
      </c>
      <c r="L4172" s="8">
        <v>2.2971748365910701E-4</v>
      </c>
      <c r="M4172" s="8">
        <v>1.9300220311249401E-2</v>
      </c>
    </row>
    <row r="4173" spans="1:13" x14ac:dyDescent="0.55000000000000004">
      <c r="A4173">
        <v>4168</v>
      </c>
      <c r="C4173">
        <f t="shared" si="201"/>
        <v>-0.1289068574882091</v>
      </c>
      <c r="D4173">
        <f t="shared" si="202"/>
        <v>-2.0135544115155985E-4</v>
      </c>
      <c r="E4173" s="2">
        <f t="shared" si="203"/>
        <v>7.6399963127815577E-5</v>
      </c>
      <c r="K4173">
        <v>4168</v>
      </c>
      <c r="L4173" s="8">
        <v>2.1317099098152001E-4</v>
      </c>
      <c r="M4173" s="8">
        <v>-0.120166150244066</v>
      </c>
    </row>
    <row r="4174" spans="1:13" x14ac:dyDescent="0.55000000000000004">
      <c r="A4174">
        <v>4169</v>
      </c>
      <c r="C4174">
        <f t="shared" si="201"/>
        <v>9.735570883668658E-3</v>
      </c>
      <c r="D4174">
        <f t="shared" si="202"/>
        <v>-2.3109288530174436E-4</v>
      </c>
      <c r="E4174" s="2">
        <f t="shared" si="203"/>
        <v>5.7250962642435052E-2</v>
      </c>
      <c r="K4174">
        <v>4169</v>
      </c>
      <c r="L4174" s="8">
        <v>1.4323450119579101E-4</v>
      </c>
      <c r="M4174" s="8">
        <v>-0.22953616301408</v>
      </c>
    </row>
    <row r="4175" spans="1:13" x14ac:dyDescent="0.55000000000000004">
      <c r="A4175">
        <v>4170</v>
      </c>
      <c r="C4175">
        <f t="shared" si="201"/>
        <v>0.14593457617152908</v>
      </c>
      <c r="D4175">
        <f t="shared" si="202"/>
        <v>-2.028308862935284E-4</v>
      </c>
      <c r="E4175" s="2">
        <f t="shared" si="203"/>
        <v>0.18262972847643871</v>
      </c>
      <c r="K4175">
        <v>4170</v>
      </c>
      <c r="L4175" s="8">
        <v>3.74240420232402E-5</v>
      </c>
      <c r="M4175" s="8">
        <v>-0.28141741981823898</v>
      </c>
    </row>
    <row r="4176" spans="1:13" x14ac:dyDescent="0.55000000000000004">
      <c r="A4176">
        <v>4171</v>
      </c>
      <c r="C4176">
        <f t="shared" si="201"/>
        <v>0.2455070788991951</v>
      </c>
      <c r="D4176">
        <f t="shared" si="202"/>
        <v>-1.2366261016150701E-4</v>
      </c>
      <c r="E4176" s="2">
        <f t="shared" si="203"/>
        <v>0.2583922895521904</v>
      </c>
      <c r="K4176">
        <v>4171</v>
      </c>
      <c r="L4176" s="8">
        <v>-7.7759500635933302E-5</v>
      </c>
      <c r="M4176" s="8">
        <v>-0.26281593804199199</v>
      </c>
    </row>
    <row r="4177" spans="1:13" x14ac:dyDescent="0.55000000000000004">
      <c r="A4177">
        <v>4172</v>
      </c>
      <c r="C4177">
        <f t="shared" si="201"/>
        <v>0.28346247970178873</v>
      </c>
      <c r="D4177">
        <f t="shared" si="202"/>
        <v>-1.3457625479950384E-5</v>
      </c>
      <c r="E4177" s="2">
        <f t="shared" si="203"/>
        <v>0.21330824339047763</v>
      </c>
      <c r="K4177">
        <v>4172</v>
      </c>
      <c r="L4177" s="8">
        <v>-1.73467693975916E-4</v>
      </c>
      <c r="M4177" s="8">
        <v>-0.17839057419141399</v>
      </c>
    </row>
    <row r="4178" spans="1:13" x14ac:dyDescent="0.55000000000000004">
      <c r="A4178">
        <v>4173</v>
      </c>
      <c r="C4178">
        <f t="shared" si="201"/>
        <v>0.25027477301519852</v>
      </c>
      <c r="D4178">
        <f t="shared" si="202"/>
        <v>1.0012493953132038E-4</v>
      </c>
      <c r="E4178" s="2">
        <f t="shared" si="203"/>
        <v>8.9736767195418773E-2</v>
      </c>
      <c r="K4178">
        <v>4173</v>
      </c>
      <c r="L4178" s="8">
        <v>-2.2572982724418299E-4</v>
      </c>
      <c r="M4178" s="8">
        <v>-4.9286184379817799E-2</v>
      </c>
    </row>
    <row r="4179" spans="1:13" x14ac:dyDescent="0.55000000000000004">
      <c r="A4179">
        <v>4174</v>
      </c>
      <c r="C4179">
        <f t="shared" si="201"/>
        <v>0.15427337367547314</v>
      </c>
      <c r="D4179">
        <f t="shared" si="202"/>
        <v>1.8857825518817998E-4</v>
      </c>
      <c r="E4179" s="2">
        <f t="shared" si="203"/>
        <v>3.8577934160131224E-3</v>
      </c>
      <c r="K4179">
        <v>4174</v>
      </c>
      <c r="L4179" s="8">
        <v>-2.2145652495296001E-4</v>
      </c>
      <c r="M4179" s="8">
        <v>9.2162236058994707E-2</v>
      </c>
    </row>
    <row r="4180" spans="1:13" x14ac:dyDescent="0.55000000000000004">
      <c r="A4180">
        <v>4175</v>
      </c>
      <c r="C4180">
        <f t="shared" si="201"/>
        <v>1.9552609367906964E-2</v>
      </c>
      <c r="D4180">
        <f t="shared" si="202"/>
        <v>2.2970240370703861E-4</v>
      </c>
      <c r="E4180" s="2">
        <f t="shared" si="203"/>
        <v>3.6471619972629245E-2</v>
      </c>
      <c r="K4180">
        <v>4175</v>
      </c>
      <c r="L4180" s="8">
        <v>-1.6171806217072499E-4</v>
      </c>
      <c r="M4180" s="8">
        <v>0.21052805274382699</v>
      </c>
    </row>
    <row r="4181" spans="1:13" x14ac:dyDescent="0.55000000000000004">
      <c r="A4181">
        <v>4176</v>
      </c>
      <c r="C4181">
        <f t="shared" si="201"/>
        <v>-0.12007544775283045</v>
      </c>
      <c r="D4181">
        <f t="shared" si="202"/>
        <v>2.1317609063858483E-4</v>
      </c>
      <c r="E4181" s="2">
        <f t="shared" si="203"/>
        <v>0.15700713640421329</v>
      </c>
      <c r="K4181">
        <v>4176</v>
      </c>
      <c r="L4181" s="8">
        <v>-6.1476307491809703E-5</v>
      </c>
      <c r="M4181" s="8">
        <v>0.27616581259774597</v>
      </c>
    </row>
    <row r="4182" spans="1:13" x14ac:dyDescent="0.55000000000000004">
      <c r="A4182">
        <v>4177</v>
      </c>
      <c r="C4182">
        <f t="shared" si="201"/>
        <v>-0.22956709847928408</v>
      </c>
      <c r="D4182">
        <f t="shared" si="202"/>
        <v>1.431470722154957E-4</v>
      </c>
      <c r="E4182" s="2">
        <f t="shared" si="203"/>
        <v>0.25220808417976581</v>
      </c>
      <c r="K4182">
        <v>4177</v>
      </c>
      <c r="L4182" s="8">
        <v>5.41625697697543E-5</v>
      </c>
      <c r="M4182" s="8">
        <v>0.27263613147823601</v>
      </c>
    </row>
    <row r="4183" spans="1:13" x14ac:dyDescent="0.55000000000000004">
      <c r="A4183">
        <v>4178</v>
      </c>
      <c r="C4183">
        <f t="shared" si="201"/>
        <v>-0.28144224637793452</v>
      </c>
      <c r="D4183">
        <f t="shared" si="202"/>
        <v>3.7191155967193516E-5</v>
      </c>
      <c r="E4183" s="2">
        <f t="shared" si="203"/>
        <v>0.23257980636632344</v>
      </c>
      <c r="K4183">
        <v>4178</v>
      </c>
      <c r="L4183" s="8">
        <v>1.5623609543229401E-4</v>
      </c>
      <c r="M4183" s="8">
        <v>0.200823039918232</v>
      </c>
    </row>
    <row r="4184" spans="1:13" x14ac:dyDescent="0.55000000000000004">
      <c r="A4184">
        <v>4179</v>
      </c>
      <c r="C4184">
        <f t="shared" si="201"/>
        <v>-0.26268132276835576</v>
      </c>
      <c r="D4184">
        <f t="shared" si="202"/>
        <v>-7.8098956499924157E-5</v>
      </c>
      <c r="E4184" s="2">
        <f t="shared" si="203"/>
        <v>0.11654979151825939</v>
      </c>
      <c r="K4184">
        <v>4179</v>
      </c>
      <c r="L4184" s="8">
        <v>2.19179321775444E-4</v>
      </c>
      <c r="M4184" s="8">
        <v>7.8712572195012598E-2</v>
      </c>
    </row>
    <row r="4185" spans="1:13" x14ac:dyDescent="0.55000000000000004">
      <c r="A4185">
        <v>4180</v>
      </c>
      <c r="C4185">
        <f t="shared" si="201"/>
        <v>-0.17799292402713138</v>
      </c>
      <c r="D4185">
        <f t="shared" si="202"/>
        <v>-1.7378787708260704E-4</v>
      </c>
      <c r="E4185" s="2">
        <f t="shared" si="203"/>
        <v>1.3197638760521959E-2</v>
      </c>
      <c r="K4185">
        <v>4180</v>
      </c>
      <c r="L4185" s="8">
        <v>2.27227727290136E-4</v>
      </c>
      <c r="M4185" s="8">
        <v>-6.3111947531795304E-2</v>
      </c>
    </row>
    <row r="4186" spans="1:13" x14ac:dyDescent="0.55000000000000004">
      <c r="A4186">
        <v>4181</v>
      </c>
      <c r="C4186">
        <f t="shared" si="201"/>
        <v>-4.8632053148251787E-2</v>
      </c>
      <c r="D4186">
        <f t="shared" si="202"/>
        <v>-2.2585970367535344E-4</v>
      </c>
      <c r="E4186" s="2">
        <f t="shared" si="203"/>
        <v>1.9739585534140541E-2</v>
      </c>
      <c r="K4186">
        <v>4181</v>
      </c>
      <c r="L4186" s="8">
        <v>1.7836553888653101E-4</v>
      </c>
      <c r="M4186" s="8">
        <v>-0.18912968848116599</v>
      </c>
    </row>
    <row r="4187" spans="1:13" x14ac:dyDescent="0.55000000000000004">
      <c r="A4187">
        <v>4182</v>
      </c>
      <c r="C4187">
        <f t="shared" si="201"/>
        <v>9.2934437986544369E-2</v>
      </c>
      <c r="D4187">
        <f t="shared" si="202"/>
        <v>-2.2124550539088692E-4</v>
      </c>
      <c r="E4187" s="2">
        <f t="shared" si="203"/>
        <v>0.13011398643873595</v>
      </c>
      <c r="K4187">
        <v>4182</v>
      </c>
      <c r="L4187" s="8">
        <v>8.4830594769322795E-5</v>
      </c>
      <c r="M4187" s="8">
        <v>-0.26777872567502198</v>
      </c>
    </row>
    <row r="4188" spans="1:13" x14ac:dyDescent="0.55000000000000004">
      <c r="A4188">
        <v>4183</v>
      </c>
      <c r="C4188">
        <f t="shared" si="201"/>
        <v>0.21117634409127492</v>
      </c>
      <c r="D4188">
        <f t="shared" si="202"/>
        <v>-1.61103348738896E-4</v>
      </c>
      <c r="E4188" s="2">
        <f t="shared" si="203"/>
        <v>0.24062680731004246</v>
      </c>
      <c r="K4188">
        <v>4183</v>
      </c>
      <c r="L4188" s="8">
        <v>-2.9950698058666599E-5</v>
      </c>
      <c r="M4188" s="8">
        <v>-0.27936091984495498</v>
      </c>
    </row>
    <row r="4189" spans="1:13" x14ac:dyDescent="0.55000000000000004">
      <c r="A4189">
        <v>4184</v>
      </c>
      <c r="C4189">
        <f t="shared" si="201"/>
        <v>0.27641743907324767</v>
      </c>
      <c r="D4189">
        <f t="shared" si="202"/>
        <v>-6.0527647342596755E-5</v>
      </c>
      <c r="E4189" s="2">
        <f t="shared" si="203"/>
        <v>0.24739967477041019</v>
      </c>
      <c r="K4189">
        <v>4184</v>
      </c>
      <c r="L4189" s="8">
        <v>-1.3723065275722101E-4</v>
      </c>
      <c r="M4189" s="8">
        <v>-0.22097543861039001</v>
      </c>
    </row>
    <row r="4190" spans="1:13" x14ac:dyDescent="0.55000000000000004">
      <c r="A4190">
        <v>4185</v>
      </c>
      <c r="C4190">
        <f t="shared" si="201"/>
        <v>0.27228358326515734</v>
      </c>
      <c r="D4190">
        <f t="shared" si="202"/>
        <v>5.5239217715117572E-5</v>
      </c>
      <c r="E4190" s="2">
        <f t="shared" si="203"/>
        <v>0.1440421640811104</v>
      </c>
      <c r="K4190">
        <v>4185</v>
      </c>
      <c r="L4190" s="8">
        <v>-2.1014033915556601E-4</v>
      </c>
      <c r="M4190" s="8">
        <v>-0.107245287943754</v>
      </c>
    </row>
    <row r="4191" spans="1:13" x14ac:dyDescent="0.55000000000000004">
      <c r="A4191">
        <v>4186</v>
      </c>
      <c r="C4191">
        <f t="shared" si="201"/>
        <v>0.1998122873415312</v>
      </c>
      <c r="D4191">
        <f t="shared" si="202"/>
        <v>1.5714220347542925E-4</v>
      </c>
      <c r="E4191" s="2">
        <f t="shared" si="203"/>
        <v>2.771132100225884E-2</v>
      </c>
      <c r="K4191">
        <v>4186</v>
      </c>
      <c r="L4191" s="8">
        <v>-2.30419073996377E-4</v>
      </c>
      <c r="M4191" s="8">
        <v>3.3345110389860502E-2</v>
      </c>
    </row>
    <row r="4192" spans="1:13" x14ac:dyDescent="0.55000000000000004">
      <c r="A4192">
        <v>4187</v>
      </c>
      <c r="C4192">
        <f t="shared" si="201"/>
        <v>7.7192319003447848E-2</v>
      </c>
      <c r="D4192">
        <f t="shared" si="202"/>
        <v>2.1960580845987817E-4</v>
      </c>
      <c r="E4192" s="2">
        <f t="shared" si="203"/>
        <v>7.8130926226743225E-3</v>
      </c>
      <c r="K4192">
        <v>4187</v>
      </c>
      <c r="L4192" s="8">
        <v>-1.9298792233863601E-4</v>
      </c>
      <c r="M4192" s="8">
        <v>0.165584018968288</v>
      </c>
    </row>
    <row r="4193" spans="1:13" x14ac:dyDescent="0.55000000000000004">
      <c r="A4193">
        <v>4188</v>
      </c>
      <c r="C4193">
        <f t="shared" si="201"/>
        <v>-6.4801294319516423E-2</v>
      </c>
      <c r="D4193">
        <f t="shared" si="202"/>
        <v>2.2695298444406087E-4</v>
      </c>
      <c r="E4193" s="2">
        <f t="shared" si="203"/>
        <v>0.10313904201295797</v>
      </c>
      <c r="K4193">
        <v>4188</v>
      </c>
      <c r="L4193" s="8">
        <v>-1.0722174832103E-4</v>
      </c>
      <c r="M4193" s="8">
        <v>0.25635138278742903</v>
      </c>
    </row>
    <row r="4194" spans="1:13" x14ac:dyDescent="0.55000000000000004">
      <c r="A4194">
        <v>4189</v>
      </c>
      <c r="C4194">
        <f t="shared" si="201"/>
        <v>-0.19053114866966209</v>
      </c>
      <c r="D4194">
        <f t="shared" si="202"/>
        <v>1.7733974512320767E-4</v>
      </c>
      <c r="E4194" s="2">
        <f t="shared" si="203"/>
        <v>0.22415026382054309</v>
      </c>
      <c r="K4194">
        <v>4189</v>
      </c>
      <c r="L4194" s="8">
        <v>5.3987777190135797E-6</v>
      </c>
      <c r="M4194" s="8">
        <v>0.28291395249893497</v>
      </c>
    </row>
    <row r="4195" spans="1:13" x14ac:dyDescent="0.55000000000000004">
      <c r="A4195">
        <v>4190</v>
      </c>
      <c r="C4195">
        <f t="shared" si="201"/>
        <v>-0.26844170078369145</v>
      </c>
      <c r="D4195">
        <f t="shared" si="202"/>
        <v>8.3217967801348162E-5</v>
      </c>
      <c r="E4195" s="2">
        <f t="shared" si="203"/>
        <v>0.25711052155997915</v>
      </c>
      <c r="K4195">
        <v>4190</v>
      </c>
      <c r="L4195" s="8">
        <v>1.16667146387745E-4</v>
      </c>
      <c r="M4195" s="8">
        <v>0.23861896773633801</v>
      </c>
    </row>
    <row r="4196" spans="1:13" x14ac:dyDescent="0.55000000000000004">
      <c r="A4196">
        <v>4191</v>
      </c>
      <c r="C4196">
        <f t="shared" si="201"/>
        <v>-0.27897904430311221</v>
      </c>
      <c r="D4196">
        <f t="shared" si="202"/>
        <v>-3.1789765343066134E-5</v>
      </c>
      <c r="E4196" s="2">
        <f t="shared" si="203"/>
        <v>0.17101485728870805</v>
      </c>
      <c r="K4196">
        <v>4191</v>
      </c>
      <c r="L4196" s="8">
        <v>1.98715504493234E-4</v>
      </c>
      <c r="M4196" s="8">
        <v>0.13456038221956901</v>
      </c>
    </row>
    <row r="4197" spans="1:13" x14ac:dyDescent="0.55000000000000004">
      <c r="A4197">
        <v>4192</v>
      </c>
      <c r="C4197">
        <f t="shared" si="201"/>
        <v>-0.21949852811543355</v>
      </c>
      <c r="D4197">
        <f t="shared" si="202"/>
        <v>-1.3881893746011325E-4</v>
      </c>
      <c r="E4197" s="2">
        <f t="shared" si="203"/>
        <v>4.6785189197335875E-2</v>
      </c>
      <c r="K4197">
        <v>4192</v>
      </c>
      <c r="L4197" s="8">
        <v>2.3099433175689899E-4</v>
      </c>
      <c r="M4197" s="8">
        <v>-3.1996857761000001E-3</v>
      </c>
    </row>
    <row r="4198" spans="1:13" x14ac:dyDescent="0.55000000000000004">
      <c r="A4198">
        <v>4193</v>
      </c>
      <c r="C4198">
        <f t="shared" si="201"/>
        <v>-0.10492850803228695</v>
      </c>
      <c r="D4198">
        <f t="shared" si="202"/>
        <v>-2.1100748234737177E-4</v>
      </c>
      <c r="E4198" s="2">
        <f t="shared" si="203"/>
        <v>1.2411433588499251E-3</v>
      </c>
      <c r="K4198">
        <v>4193</v>
      </c>
      <c r="L4198" s="8">
        <v>2.05419195647249E-4</v>
      </c>
      <c r="M4198" s="8">
        <v>-0.14015837261973499</v>
      </c>
    </row>
    <row r="4199" spans="1:13" x14ac:dyDescent="0.55000000000000004">
      <c r="A4199">
        <v>4194</v>
      </c>
      <c r="C4199">
        <f t="shared" si="201"/>
        <v>3.5976355849501714E-2</v>
      </c>
      <c r="D4199">
        <f t="shared" si="202"/>
        <v>-2.3023759685026899E-4</v>
      </c>
      <c r="E4199" s="2">
        <f t="shared" si="203"/>
        <v>7.7278374166812741E-2</v>
      </c>
      <c r="K4199">
        <v>4194</v>
      </c>
      <c r="L4199" s="8">
        <v>1.28395547659572E-4</v>
      </c>
      <c r="M4199" s="8">
        <v>-0.24201352556133801</v>
      </c>
    </row>
    <row r="4200" spans="1:13" x14ac:dyDescent="0.55000000000000004">
      <c r="A4200">
        <v>4195</v>
      </c>
      <c r="C4200">
        <f t="shared" si="201"/>
        <v>0.16785191273281583</v>
      </c>
      <c r="D4200">
        <f t="shared" si="202"/>
        <v>-1.9168292756816937E-4</v>
      </c>
      <c r="E4200" s="2">
        <f t="shared" si="203"/>
        <v>0.20349734718599155</v>
      </c>
      <c r="K4200">
        <v>4195</v>
      </c>
      <c r="L4200" s="8">
        <v>1.9214438252403801E-5</v>
      </c>
      <c r="M4200" s="8">
        <v>-0.28325488968318802</v>
      </c>
    </row>
    <row r="4201" spans="1:13" x14ac:dyDescent="0.55000000000000004">
      <c r="A4201">
        <v>4196</v>
      </c>
      <c r="C4201">
        <f t="shared" si="201"/>
        <v>0.25760017755983627</v>
      </c>
      <c r="D4201">
        <f t="shared" si="202"/>
        <v>-1.0501988382184781E-4</v>
      </c>
      <c r="E4201" s="2">
        <f t="shared" si="203"/>
        <v>0.26127788733150825</v>
      </c>
      <c r="K4201">
        <v>4196</v>
      </c>
      <c r="L4201" s="8">
        <v>-9.4779046412800207E-5</v>
      </c>
      <c r="M4201" s="8">
        <v>-0.25355330949811999</v>
      </c>
    </row>
    <row r="4202" spans="1:13" x14ac:dyDescent="0.55000000000000004">
      <c r="A4202">
        <v>4197</v>
      </c>
      <c r="C4202">
        <f t="shared" si="201"/>
        <v>0.28269622760025803</v>
      </c>
      <c r="D4202">
        <f t="shared" si="202"/>
        <v>8.0009371202467516E-6</v>
      </c>
      <c r="E4202" s="2">
        <f t="shared" si="203"/>
        <v>0.19628794838267793</v>
      </c>
      <c r="K4202">
        <v>4197</v>
      </c>
      <c r="L4202" s="8">
        <v>-1.8503453093739999E-4</v>
      </c>
      <c r="M4202" s="8">
        <v>-0.16034773001871</v>
      </c>
    </row>
    <row r="4203" spans="1:13" x14ac:dyDescent="0.55000000000000004">
      <c r="A4203">
        <v>4198</v>
      </c>
      <c r="C4203">
        <f t="shared" si="201"/>
        <v>0.23684148327783217</v>
      </c>
      <c r="D4203">
        <f t="shared" si="202"/>
        <v>1.190136914900914E-4</v>
      </c>
      <c r="E4203" s="2">
        <f t="shared" si="203"/>
        <v>6.9602865592034865E-2</v>
      </c>
      <c r="K4203">
        <v>4198</v>
      </c>
      <c r="L4203" s="8">
        <v>-2.2894696931783401E-4</v>
      </c>
      <c r="M4203" s="8">
        <v>-2.6982066831014E-2</v>
      </c>
    </row>
    <row r="4204" spans="1:13" x14ac:dyDescent="0.55000000000000004">
      <c r="A4204">
        <v>4199</v>
      </c>
      <c r="C4204">
        <f t="shared" si="201"/>
        <v>0.13154451887487736</v>
      </c>
      <c r="D4204">
        <f t="shared" si="202"/>
        <v>2.0015651790717605E-4</v>
      </c>
      <c r="E4204" s="2">
        <f t="shared" si="203"/>
        <v>3.3867396063289284E-4</v>
      </c>
      <c r="K4204">
        <v>4199</v>
      </c>
      <c r="L4204" s="8">
        <v>-2.1551821894873099E-4</v>
      </c>
      <c r="M4204" s="8">
        <v>0.11314142237910001</v>
      </c>
    </row>
    <row r="4205" spans="1:13" x14ac:dyDescent="0.55000000000000004">
      <c r="A4205">
        <v>4200</v>
      </c>
      <c r="C4205">
        <f t="shared" si="201"/>
        <v>-6.7673470272150418E-3</v>
      </c>
      <c r="D4205">
        <f t="shared" si="202"/>
        <v>2.3106427729420584E-4</v>
      </c>
      <c r="E4205" s="2">
        <f t="shared" si="203"/>
        <v>5.3682706251170137E-2</v>
      </c>
      <c r="K4205">
        <v>4200</v>
      </c>
      <c r="L4205" s="8">
        <v>-1.4811159366595199E-4</v>
      </c>
      <c r="M4205" s="8">
        <v>0.224927940475941</v>
      </c>
    </row>
    <row r="4206" spans="1:13" x14ac:dyDescent="0.55000000000000004">
      <c r="A4206">
        <v>4201</v>
      </c>
      <c r="C4206">
        <f t="shared" si="201"/>
        <v>-0.14338075146805423</v>
      </c>
      <c r="D4206">
        <f t="shared" si="202"/>
        <v>2.0397977352970282E-4</v>
      </c>
      <c r="E4206" s="2">
        <f t="shared" si="203"/>
        <v>0.17957305628006792</v>
      </c>
      <c r="K4206">
        <v>4201</v>
      </c>
      <c r="L4206" s="8">
        <v>-4.3609500931914901E-5</v>
      </c>
      <c r="M4206" s="8">
        <v>0.28037986052894098</v>
      </c>
    </row>
    <row r="4207" spans="1:13" x14ac:dyDescent="0.55000000000000004">
      <c r="A4207">
        <v>4202</v>
      </c>
      <c r="C4207">
        <f t="shared" si="201"/>
        <v>-0.24400860951891823</v>
      </c>
      <c r="D4207">
        <f t="shared" si="202"/>
        <v>1.2570064616175373E-4</v>
      </c>
      <c r="E4207" s="2">
        <f t="shared" si="203"/>
        <v>0.25971001126964766</v>
      </c>
      <c r="K4207">
        <v>4202</v>
      </c>
      <c r="L4207" s="8">
        <v>7.1814861844223904E-5</v>
      </c>
      <c r="M4207" s="8">
        <v>0.26560890516209001</v>
      </c>
    </row>
    <row r="4208" spans="1:13" x14ac:dyDescent="0.55000000000000004">
      <c r="A4208">
        <v>4203</v>
      </c>
      <c r="C4208">
        <f t="shared" si="201"/>
        <v>-0.28339544987393095</v>
      </c>
      <c r="D4208">
        <f t="shared" si="202"/>
        <v>1.5873306166597844E-5</v>
      </c>
      <c r="E4208" s="2">
        <f t="shared" si="203"/>
        <v>0.21875264564653077</v>
      </c>
      <c r="K4208">
        <v>4203</v>
      </c>
      <c r="L4208" s="8">
        <v>1.69252746964418E-4</v>
      </c>
      <c r="M4208" s="8">
        <v>0.18431455177937001</v>
      </c>
    </row>
    <row r="4209" spans="1:13" x14ac:dyDescent="0.55000000000000004">
      <c r="A4209">
        <v>4204</v>
      </c>
      <c r="C4209">
        <f t="shared" si="201"/>
        <v>-0.25165600581365627</v>
      </c>
      <c r="D4209">
        <f t="shared" si="202"/>
        <v>-9.7937899092104377E-5</v>
      </c>
      <c r="E4209" s="2">
        <f t="shared" si="203"/>
        <v>9.5180568151678788E-2</v>
      </c>
      <c r="K4209">
        <v>4204</v>
      </c>
      <c r="L4209" s="8">
        <v>2.2430023163955799E-4</v>
      </c>
      <c r="M4209" s="8">
        <v>5.6857475499039002E-2</v>
      </c>
    </row>
    <row r="4210" spans="1:13" x14ac:dyDescent="0.55000000000000004">
      <c r="A4210">
        <v>4205</v>
      </c>
      <c r="C4210">
        <f t="shared" si="201"/>
        <v>-0.1567562087819325</v>
      </c>
      <c r="D4210">
        <f t="shared" si="202"/>
        <v>-1.8716875604748279E-4</v>
      </c>
      <c r="E4210" s="2">
        <f t="shared" si="203"/>
        <v>5.1719542838967753E-3</v>
      </c>
      <c r="K4210">
        <v>4205</v>
      </c>
      <c r="L4210" s="8">
        <v>2.2317033184295399E-4</v>
      </c>
      <c r="M4210" s="8">
        <v>-8.48399082381978E-2</v>
      </c>
    </row>
    <row r="4211" spans="1:13" x14ac:dyDescent="0.55000000000000004">
      <c r="A4211">
        <v>4206</v>
      </c>
      <c r="C4211">
        <f t="shared" si="201"/>
        <v>-2.2513907504658291E-2</v>
      </c>
      <c r="D4211">
        <f t="shared" si="202"/>
        <v>-2.2942420043929064E-4</v>
      </c>
      <c r="E4211" s="2">
        <f t="shared" si="203"/>
        <v>3.340659210935492E-2</v>
      </c>
      <c r="K4211">
        <v>4206</v>
      </c>
      <c r="L4211" s="8">
        <v>1.6614603798805399E-4</v>
      </c>
      <c r="M4211" s="8">
        <v>-0.20528861064859699</v>
      </c>
    </row>
    <row r="4212" spans="1:13" x14ac:dyDescent="0.55000000000000004">
      <c r="A4212">
        <v>4207</v>
      </c>
      <c r="C4212">
        <f t="shared" si="201"/>
        <v>0.1173789099988906</v>
      </c>
      <c r="D4212">
        <f t="shared" si="202"/>
        <v>-2.1409900639991495E-4</v>
      </c>
      <c r="E4212" s="2">
        <f t="shared" si="203"/>
        <v>0.15342921668021647</v>
      </c>
      <c r="K4212">
        <v>4207</v>
      </c>
      <c r="L4212" s="8">
        <v>6.7509438223854496E-5</v>
      </c>
      <c r="M4212" s="8">
        <v>-0.27432150700397201</v>
      </c>
    </row>
    <row r="4213" spans="1:13" x14ac:dyDescent="0.55000000000000004">
      <c r="A4213">
        <v>4208</v>
      </c>
      <c r="C4213">
        <f t="shared" si="201"/>
        <v>0.22781209524588697</v>
      </c>
      <c r="D4213">
        <f t="shared" si="202"/>
        <v>-1.4503947460334823E-4</v>
      </c>
      <c r="E4213" s="2">
        <f t="shared" si="203"/>
        <v>0.25246703180897079</v>
      </c>
      <c r="K4213">
        <v>4208</v>
      </c>
      <c r="L4213" s="8">
        <v>-4.8035319141659697E-5</v>
      </c>
      <c r="M4213" s="8">
        <v>-0.27464888016312</v>
      </c>
    </row>
    <row r="4214" spans="1:13" x14ac:dyDescent="0.55000000000000004">
      <c r="A4214">
        <v>4209</v>
      </c>
      <c r="C4214">
        <f t="shared" si="201"/>
        <v>0.28106924648412979</v>
      </c>
      <c r="D4214">
        <f t="shared" si="202"/>
        <v>-3.9578091870894911E-5</v>
      </c>
      <c r="E4214" s="2">
        <f t="shared" si="203"/>
        <v>0.23742034294405612</v>
      </c>
      <c r="K4214">
        <v>4209</v>
      </c>
      <c r="L4214" s="8">
        <v>-1.5154933283865899E-4</v>
      </c>
      <c r="M4214" s="8">
        <v>-0.206188737487458</v>
      </c>
    </row>
    <row r="4215" spans="1:13" x14ac:dyDescent="0.55000000000000004">
      <c r="A4215">
        <v>4210</v>
      </c>
      <c r="C4215">
        <f t="shared" si="201"/>
        <v>0.26378394132449851</v>
      </c>
      <c r="D4215">
        <f t="shared" si="202"/>
        <v>7.5816557681168654E-5</v>
      </c>
      <c r="E4215" s="2">
        <f t="shared" si="203"/>
        <v>0.12240991797819574</v>
      </c>
      <c r="K4215">
        <v>4210</v>
      </c>
      <c r="L4215" s="8">
        <v>-2.1710687598241001E-4</v>
      </c>
      <c r="M4215" s="8">
        <v>-8.60873464059978E-2</v>
      </c>
    </row>
    <row r="4216" spans="1:13" x14ac:dyDescent="0.55000000000000004">
      <c r="A4216">
        <v>4211</v>
      </c>
      <c r="C4216">
        <f t="shared" si="201"/>
        <v>0.18029442701832843</v>
      </c>
      <c r="D4216">
        <f t="shared" si="202"/>
        <v>1.7218284934037413E-4</v>
      </c>
      <c r="E4216" s="2">
        <f t="shared" si="203"/>
        <v>1.5554896905081418E-2</v>
      </c>
      <c r="K4216">
        <v>4211</v>
      </c>
      <c r="L4216" s="8">
        <v>-2.2828865520308701E-4</v>
      </c>
      <c r="M4216" s="8">
        <v>5.5575154629970501E-2</v>
      </c>
    </row>
    <row r="4217" spans="1:13" x14ac:dyDescent="0.55000000000000004">
      <c r="A4217">
        <v>4212</v>
      </c>
      <c r="C4217">
        <f t="shared" si="201"/>
        <v>5.1554811834790645E-2</v>
      </c>
      <c r="D4217">
        <f t="shared" si="202"/>
        <v>2.2533487514323148E-4</v>
      </c>
      <c r="E4217" s="2">
        <f t="shared" si="203"/>
        <v>1.7361673056920546E-2</v>
      </c>
      <c r="K4217">
        <v>4212</v>
      </c>
      <c r="L4217" s="8">
        <v>-1.8229412452815E-4</v>
      </c>
      <c r="M4217" s="8">
        <v>0.18331851342563299</v>
      </c>
    </row>
    <row r="4218" spans="1:13" x14ac:dyDescent="0.55000000000000004">
      <c r="A4218">
        <v>4213</v>
      </c>
      <c r="C4218">
        <f t="shared" si="201"/>
        <v>-9.0123974430068796E-2</v>
      </c>
      <c r="D4218">
        <f t="shared" si="202"/>
        <v>2.2193259696744506E-4</v>
      </c>
      <c r="E4218" s="2">
        <f t="shared" si="203"/>
        <v>0.12621861159835249</v>
      </c>
      <c r="K4218">
        <v>4213</v>
      </c>
      <c r="L4218" s="8">
        <v>-9.0642899494490804E-5</v>
      </c>
      <c r="M4218" s="8">
        <v>0.26514861330834999</v>
      </c>
    </row>
    <row r="4219" spans="1:13" x14ac:dyDescent="0.55000000000000004">
      <c r="A4219">
        <v>4214</v>
      </c>
      <c r="C4219">
        <f t="shared" si="201"/>
        <v>-0.20918354277424206</v>
      </c>
      <c r="D4219">
        <f t="shared" si="202"/>
        <v>1.6282991492199669E-4</v>
      </c>
      <c r="E4219" s="2">
        <f t="shared" si="203"/>
        <v>0.23985911852835823</v>
      </c>
      <c r="K4219">
        <v>4214</v>
      </c>
      <c r="L4219" s="8">
        <v>2.3710402025289E-5</v>
      </c>
      <c r="M4219" s="8">
        <v>0.28057059812541202</v>
      </c>
    </row>
    <row r="4220" spans="1:13" x14ac:dyDescent="0.55000000000000004">
      <c r="A4220">
        <v>4215</v>
      </c>
      <c r="C4220">
        <f t="shared" si="201"/>
        <v>-0.27574245112326962</v>
      </c>
      <c r="D4220">
        <f t="shared" si="202"/>
        <v>6.2860356412940425E-5</v>
      </c>
      <c r="E4220" s="2">
        <f t="shared" si="203"/>
        <v>0.25146653166156868</v>
      </c>
      <c r="K4220">
        <v>4215</v>
      </c>
      <c r="L4220" s="8">
        <v>1.3212528626917899E-4</v>
      </c>
      <c r="M4220" s="8">
        <v>0.22572193610833499</v>
      </c>
    </row>
    <row r="4221" spans="1:13" x14ac:dyDescent="0.55000000000000004">
      <c r="A4221">
        <v>4216</v>
      </c>
      <c r="C4221">
        <f t="shared" si="201"/>
        <v>-0.27309581643006153</v>
      </c>
      <c r="D4221">
        <f t="shared" si="202"/>
        <v>-5.2885826564581319E-5</v>
      </c>
      <c r="E4221" s="2">
        <f t="shared" si="203"/>
        <v>0.15010636843628419</v>
      </c>
      <c r="K4221">
        <v>4216</v>
      </c>
      <c r="L4221" s="8">
        <v>2.0744857292118399E-4</v>
      </c>
      <c r="M4221" s="8">
        <v>0.114339814915694</v>
      </c>
    </row>
    <row r="4222" spans="1:13" x14ac:dyDescent="0.55000000000000004">
      <c r="A4222">
        <v>4217</v>
      </c>
      <c r="C4222">
        <f t="shared" si="201"/>
        <v>-0.20190788821742806</v>
      </c>
      <c r="D4222">
        <f t="shared" si="202"/>
        <v>-1.5535878181792358E-4</v>
      </c>
      <c r="E4222" s="2">
        <f t="shared" si="203"/>
        <v>3.1056472222414915E-2</v>
      </c>
      <c r="K4222">
        <v>4217</v>
      </c>
      <c r="L4222" s="8">
        <v>2.3081507756756201E-4</v>
      </c>
      <c r="M4222" s="8">
        <v>-2.5679422235297601E-2</v>
      </c>
    </row>
    <row r="4223" spans="1:13" x14ac:dyDescent="0.55000000000000004">
      <c r="A4223">
        <v>4218</v>
      </c>
      <c r="C4223">
        <f t="shared" si="201"/>
        <v>-8.0045335942269688E-2</v>
      </c>
      <c r="D4223">
        <f t="shared" si="202"/>
        <v>-2.1883995753989524E-4</v>
      </c>
      <c r="E4223" s="2">
        <f t="shared" si="203"/>
        <v>6.2760861232986189E-3</v>
      </c>
      <c r="K4223">
        <v>4218</v>
      </c>
      <c r="L4223" s="8">
        <v>1.96372514164356E-4</v>
      </c>
      <c r="M4223" s="8">
        <v>-0.15926708878388901</v>
      </c>
    </row>
    <row r="4224" spans="1:13" x14ac:dyDescent="0.55000000000000004">
      <c r="A4224">
        <v>4219</v>
      </c>
      <c r="C4224">
        <f t="shared" si="201"/>
        <v>6.1906908432588295E-2</v>
      </c>
      <c r="D4224">
        <f t="shared" si="202"/>
        <v>-2.2739691669965985E-4</v>
      </c>
      <c r="E4224" s="2">
        <f t="shared" si="203"/>
        <v>9.9144523339763688E-2</v>
      </c>
      <c r="K4224">
        <v>4219</v>
      </c>
      <c r="L4224" s="8">
        <v>1.12747236382051E-4</v>
      </c>
      <c r="M4224" s="8">
        <v>-0.25296532492526702</v>
      </c>
    </row>
    <row r="4225" spans="1:13" x14ac:dyDescent="0.55000000000000004">
      <c r="A4225">
        <v>4220</v>
      </c>
      <c r="C4225">
        <f t="shared" si="201"/>
        <v>0.18832182368341843</v>
      </c>
      <c r="D4225">
        <f t="shared" si="202"/>
        <v>-1.7888204291556916E-4</v>
      </c>
      <c r="E4225" s="2">
        <f t="shared" si="203"/>
        <v>0.22243358334950933</v>
      </c>
      <c r="K4225">
        <v>4220</v>
      </c>
      <c r="L4225" s="8">
        <v>8.8371381478582998E-7</v>
      </c>
      <c r="M4225" s="8">
        <v>-0.28330682615616598</v>
      </c>
    </row>
    <row r="4226" spans="1:13" x14ac:dyDescent="0.55000000000000004">
      <c r="A4226">
        <v>4221</v>
      </c>
      <c r="C4226">
        <f t="shared" si="201"/>
        <v>0.26747193070080849</v>
      </c>
      <c r="D4226">
        <f t="shared" si="202"/>
        <v>-8.5471546893664776E-5</v>
      </c>
      <c r="E4226" s="2">
        <f t="shared" si="203"/>
        <v>0.26026761908494017</v>
      </c>
      <c r="K4226">
        <v>4221</v>
      </c>
      <c r="L4226" s="8">
        <v>-1.11201140359555E-4</v>
      </c>
      <c r="M4226" s="8">
        <v>-0.24269237526829801</v>
      </c>
    </row>
    <row r="4227" spans="1:13" x14ac:dyDescent="0.55000000000000004">
      <c r="A4227">
        <v>4222</v>
      </c>
      <c r="C4227">
        <f t="shared" si="201"/>
        <v>0.2794922209732621</v>
      </c>
      <c r="D4227">
        <f t="shared" si="202"/>
        <v>2.9390505801287584E-5</v>
      </c>
      <c r="E4227" s="2">
        <f t="shared" si="203"/>
        <v>0.17706113922919536</v>
      </c>
      <c r="K4227">
        <v>4222</v>
      </c>
      <c r="L4227" s="8">
        <v>-1.95434979089053E-4</v>
      </c>
      <c r="M4227" s="8">
        <v>-0.141294113440292</v>
      </c>
    </row>
    <row r="4228" spans="1:13" x14ac:dyDescent="0.55000000000000004">
      <c r="A4228">
        <v>4223</v>
      </c>
      <c r="C4228">
        <f t="shared" si="201"/>
        <v>0.22136585501129788</v>
      </c>
      <c r="D4228">
        <f t="shared" si="202"/>
        <v>1.3687616104147019E-4</v>
      </c>
      <c r="E4228" s="2">
        <f t="shared" si="203"/>
        <v>5.1018937109906147E-2</v>
      </c>
      <c r="K4228">
        <v>4223</v>
      </c>
      <c r="L4228" s="8">
        <v>-2.3072091491510699E-4</v>
      </c>
      <c r="M4228" s="8">
        <v>-4.5078643761203201E-3</v>
      </c>
    </row>
    <row r="4229" spans="1:13" x14ac:dyDescent="0.55000000000000004">
      <c r="A4229">
        <v>4224</v>
      </c>
      <c r="C4229">
        <f t="shared" si="201"/>
        <v>0.10768132546315297</v>
      </c>
      <c r="D4229">
        <f t="shared" si="202"/>
        <v>2.1000878498246819E-4</v>
      </c>
      <c r="E4229" s="2">
        <f t="shared" si="203"/>
        <v>6.6183128594609556E-4</v>
      </c>
      <c r="K4229">
        <v>4224</v>
      </c>
      <c r="L4229" s="8">
        <v>-2.0822136631202799E-4</v>
      </c>
      <c r="M4229" s="8">
        <v>0.13340740728581099</v>
      </c>
    </row>
    <row r="4230" spans="1:13" x14ac:dyDescent="0.55000000000000004">
      <c r="A4230">
        <v>4225</v>
      </c>
      <c r="C4230">
        <f t="shared" ref="C4230:C4293" si="204">$D$1*COS($B$2*(A4230-$L$2)+$B$1)</f>
        <v>-3.3028947033993887E-2</v>
      </c>
      <c r="D4230">
        <f t="shared" ref="D4230:D4293" si="205">$D$2*COS($B$2*(A4230-$L$3)+$B$3)</f>
        <v>2.3043363052682554E-4</v>
      </c>
      <c r="E4230" s="2">
        <f t="shared" ref="E4230:E4293" si="206">(M4230-C4230)^2</f>
        <v>7.3407894700917131E-2</v>
      </c>
      <c r="K4230">
        <v>4225</v>
      </c>
      <c r="L4230" s="8">
        <v>-1.3357148480452199E-4</v>
      </c>
      <c r="M4230" s="8">
        <v>0.23790996619353999</v>
      </c>
    </row>
    <row r="4231" spans="1:13" x14ac:dyDescent="0.55000000000000004">
      <c r="A4231">
        <v>4226</v>
      </c>
      <c r="C4231">
        <f t="shared" si="204"/>
        <v>-0.1654496500188975</v>
      </c>
      <c r="D4231">
        <f t="shared" si="205"/>
        <v>1.930244919654177E-4</v>
      </c>
      <c r="E4231" s="2">
        <f t="shared" si="206"/>
        <v>0.20095150504566714</v>
      </c>
      <c r="K4231">
        <v>4226</v>
      </c>
      <c r="L4231" s="8">
        <v>-2.54677963103899E-5</v>
      </c>
      <c r="M4231" s="8">
        <v>0.28282649818181499</v>
      </c>
    </row>
    <row r="4232" spans="1:13" x14ac:dyDescent="0.55000000000000004">
      <c r="A4232">
        <v>4227</v>
      </c>
      <c r="C4232">
        <f t="shared" si="204"/>
        <v>-0.25634597825302319</v>
      </c>
      <c r="D4232">
        <f t="shared" si="205"/>
        <v>1.0717027455403E-4</v>
      </c>
      <c r="E4232" s="2">
        <f t="shared" si="206"/>
        <v>0.26342900890830401</v>
      </c>
      <c r="K4232">
        <v>4227</v>
      </c>
      <c r="L4232" s="8">
        <v>8.9014459760417995E-5</v>
      </c>
      <c r="M4232" s="8">
        <v>0.25690737917223899</v>
      </c>
    </row>
    <row r="4233" spans="1:13" x14ac:dyDescent="0.55000000000000004">
      <c r="A4233">
        <v>4228</v>
      </c>
      <c r="C4233">
        <f t="shared" si="204"/>
        <v>-0.28290486929013653</v>
      </c>
      <c r="D4233">
        <f t="shared" si="205"/>
        <v>-5.5814228002682538E-6</v>
      </c>
      <c r="E4233" s="2">
        <f t="shared" si="206"/>
        <v>0.20209437766779323</v>
      </c>
      <c r="K4233">
        <v>4228</v>
      </c>
      <c r="L4233" s="8">
        <v>1.8120249217861001E-4</v>
      </c>
      <c r="M4233" s="8">
        <v>0.1666442133113</v>
      </c>
    </row>
    <row r="4234" spans="1:13" x14ac:dyDescent="0.55000000000000004">
      <c r="A4234">
        <v>4229</v>
      </c>
      <c r="C4234">
        <f t="shared" si="204"/>
        <v>-0.2384606012980425</v>
      </c>
      <c r="D4234">
        <f t="shared" si="205"/>
        <v>-1.1693230067730685E-4</v>
      </c>
      <c r="E4234" s="2">
        <f t="shared" si="206"/>
        <v>7.4586107104710905E-2</v>
      </c>
      <c r="K4234">
        <v>4229</v>
      </c>
      <c r="L4234" s="8">
        <v>2.2800723633201799E-4</v>
      </c>
      <c r="M4234" s="8">
        <v>3.4643970440899501E-2</v>
      </c>
    </row>
    <row r="4235" spans="1:13" x14ac:dyDescent="0.55000000000000004">
      <c r="A4235">
        <v>4230</v>
      </c>
      <c r="C4235">
        <f t="shared" si="204"/>
        <v>-0.13416774873066822</v>
      </c>
      <c r="D4235">
        <f t="shared" si="205"/>
        <v>-1.9893563582335755E-4</v>
      </c>
      <c r="E4235" s="2">
        <f t="shared" si="206"/>
        <v>7.915601617946215E-4</v>
      </c>
      <c r="K4235">
        <v>4230</v>
      </c>
      <c r="L4235" s="8">
        <v>2.1770615369186701E-4</v>
      </c>
      <c r="M4235" s="8">
        <v>-0.106033069742014</v>
      </c>
    </row>
    <row r="4236" spans="1:13" x14ac:dyDescent="0.55000000000000004">
      <c r="A4236">
        <v>4231</v>
      </c>
      <c r="C4236">
        <f t="shared" si="204"/>
        <v>3.7983807363489797E-3</v>
      </c>
      <c r="D4236">
        <f t="shared" si="205"/>
        <v>-2.3101031960823937E-4</v>
      </c>
      <c r="E4236" s="2">
        <f t="shared" si="206"/>
        <v>5.0154431370583313E-2</v>
      </c>
      <c r="K4236">
        <v>4231</v>
      </c>
      <c r="L4236" s="8">
        <v>1.5287921430865901E-4</v>
      </c>
      <c r="M4236" s="8">
        <v>-0.220153469826631</v>
      </c>
    </row>
    <row r="4237" spans="1:13" x14ac:dyDescent="0.55000000000000004">
      <c r="A4237">
        <v>4232</v>
      </c>
      <c r="C4237">
        <f t="shared" si="204"/>
        <v>0.14081119670026557</v>
      </c>
      <c r="D4237">
        <f t="shared" si="205"/>
        <v>-2.0510628248341262E-4</v>
      </c>
      <c r="E4237" s="2">
        <f t="shared" si="206"/>
        <v>0.17635486495030414</v>
      </c>
      <c r="K4237">
        <v>4232</v>
      </c>
      <c r="L4237" s="8">
        <v>4.9762727308056299E-5</v>
      </c>
      <c r="M4237" s="8">
        <v>-0.27913506766019303</v>
      </c>
    </row>
    <row r="4238" spans="1:13" x14ac:dyDescent="0.55000000000000004">
      <c r="A4238">
        <v>4233</v>
      </c>
      <c r="C4238">
        <f t="shared" si="204"/>
        <v>0.24248337035900525</v>
      </c>
      <c r="D4238">
        <f t="shared" si="205"/>
        <v>-1.2772489175270094E-4</v>
      </c>
      <c r="E4238" s="2">
        <f t="shared" si="206"/>
        <v>0.26080317967936412</v>
      </c>
      <c r="K4238">
        <v>4233</v>
      </c>
      <c r="L4238" s="8">
        <v>-6.5817143452398001E-5</v>
      </c>
      <c r="M4238" s="8">
        <v>-0.26820555617001601</v>
      </c>
    </row>
    <row r="4239" spans="1:13" x14ac:dyDescent="0.55000000000000004">
      <c r="A4239">
        <v>4234</v>
      </c>
      <c r="C4239">
        <f t="shared" si="204"/>
        <v>0.28329732920154116</v>
      </c>
      <c r="D4239">
        <f t="shared" si="205"/>
        <v>-1.8287245419166343E-5</v>
      </c>
      <c r="E4239" s="2">
        <f t="shared" si="206"/>
        <v>0.22410720827541525</v>
      </c>
      <c r="K4239">
        <v>4234</v>
      </c>
      <c r="L4239" s="8">
        <v>-1.64912702335283E-4</v>
      </c>
      <c r="M4239" s="8">
        <v>-0.19010229931058101</v>
      </c>
    </row>
    <row r="4240" spans="1:13" x14ac:dyDescent="0.55000000000000004">
      <c r="A4240">
        <v>4235</v>
      </c>
      <c r="C4240">
        <f t="shared" si="204"/>
        <v>0.25300962984839004</v>
      </c>
      <c r="D4240">
        <f t="shared" si="205"/>
        <v>9.5740114050030028E-5</v>
      </c>
      <c r="E4240" s="2">
        <f t="shared" si="206"/>
        <v>0.10074045704011395</v>
      </c>
      <c r="K4240">
        <v>4235</v>
      </c>
      <c r="L4240" s="8">
        <v>-2.2270485187416499E-4</v>
      </c>
      <c r="M4240" s="8">
        <v>-6.43867422797645E-2</v>
      </c>
    </row>
    <row r="4241" spans="1:13" x14ac:dyDescent="0.55000000000000004">
      <c r="A4241">
        <v>4236</v>
      </c>
      <c r="C4241">
        <f t="shared" si="204"/>
        <v>0.15922184642485171</v>
      </c>
      <c r="D4241">
        <f t="shared" si="205"/>
        <v>1.857387229331523E-4</v>
      </c>
      <c r="E4241" s="2">
        <f t="shared" si="206"/>
        <v>6.6858378152798202E-3</v>
      </c>
      <c r="K4241">
        <v>4236</v>
      </c>
      <c r="L4241" s="8">
        <v>-2.24719189700562E-4</v>
      </c>
      <c r="M4241" s="8">
        <v>7.7454873781370406E-2</v>
      </c>
    </row>
    <row r="4242" spans="1:13" x14ac:dyDescent="0.55000000000000004">
      <c r="A4242">
        <v>4237</v>
      </c>
      <c r="C4242">
        <f t="shared" si="204"/>
        <v>2.5472735677977434E-2</v>
      </c>
      <c r="D4242">
        <f t="shared" si="205"/>
        <v>2.2912082742322494E-4</v>
      </c>
      <c r="E4242" s="2">
        <f t="shared" si="206"/>
        <v>3.0423976155269584E-2</v>
      </c>
      <c r="K4242">
        <v>4237</v>
      </c>
      <c r="L4242" s="8">
        <v>-1.7045121240980799E-4</v>
      </c>
      <c r="M4242" s="8">
        <v>0.19989743620880701</v>
      </c>
    </row>
    <row r="4243" spans="1:13" x14ac:dyDescent="0.55000000000000004">
      <c r="A4243">
        <v>4238</v>
      </c>
      <c r="C4243">
        <f t="shared" si="204"/>
        <v>-0.11466949480140289</v>
      </c>
      <c r="D4243">
        <f t="shared" si="205"/>
        <v>2.1499843371391772E-4</v>
      </c>
      <c r="E4243" s="2">
        <f t="shared" si="206"/>
        <v>0.14972561306295823</v>
      </c>
      <c r="K4243">
        <v>4238</v>
      </c>
      <c r="L4243" s="8">
        <v>-7.3492671568464E-5</v>
      </c>
      <c r="M4243" s="8">
        <v>0.27227444566408399</v>
      </c>
    </row>
    <row r="4244" spans="1:13" x14ac:dyDescent="0.55000000000000004">
      <c r="A4244">
        <v>4239</v>
      </c>
      <c r="C4244">
        <f t="shared" si="204"/>
        <v>-0.22603209912555769</v>
      </c>
      <c r="D4244">
        <f t="shared" si="205"/>
        <v>1.4691596495112431E-4</v>
      </c>
      <c r="E4244" s="2">
        <f t="shared" si="206"/>
        <v>0.2524969339975433</v>
      </c>
      <c r="K4244">
        <v>4239</v>
      </c>
      <c r="L4244" s="8">
        <v>4.1872564782637401E-5</v>
      </c>
      <c r="M4244" s="8">
        <v>0.27645863113475599</v>
      </c>
    </row>
    <row r="4245" spans="1:13" x14ac:dyDescent="0.55000000000000004">
      <c r="A4245">
        <v>4240</v>
      </c>
      <c r="C4245">
        <f t="shared" si="204"/>
        <v>-0.28066541094970687</v>
      </c>
      <c r="D4245">
        <f t="shared" si="205"/>
        <v>4.1960685727814068E-5</v>
      </c>
      <c r="E4245" s="2">
        <f t="shared" si="206"/>
        <v>0.24213037373807791</v>
      </c>
      <c r="K4245">
        <v>4240</v>
      </c>
      <c r="L4245" s="8">
        <v>1.46750557525394E-4</v>
      </c>
      <c r="M4245" s="8">
        <v>0.21140203741289099</v>
      </c>
    </row>
    <row r="4246" spans="1:13" x14ac:dyDescent="0.55000000000000004">
      <c r="A4246">
        <v>4241</v>
      </c>
      <c r="C4246">
        <f t="shared" si="204"/>
        <v>-0.26485762058294438</v>
      </c>
      <c r="D4246">
        <f t="shared" si="205"/>
        <v>-7.3525841152099401E-5</v>
      </c>
      <c r="E4246" s="2">
        <f t="shared" si="206"/>
        <v>0.12834744218723562</v>
      </c>
      <c r="K4246">
        <v>4241</v>
      </c>
      <c r="L4246" s="8">
        <v>2.1487396276154901E-4</v>
      </c>
      <c r="M4246" s="8">
        <v>9.3398491977937995E-2</v>
      </c>
    </row>
    <row r="4247" spans="1:13" x14ac:dyDescent="0.55000000000000004">
      <c r="A4247">
        <v>4242</v>
      </c>
      <c r="C4247">
        <f t="shared" si="204"/>
        <v>-0.18257615020712248</v>
      </c>
      <c r="D4247">
        <f t="shared" si="205"/>
        <v>-1.7055893170346472E-4</v>
      </c>
      <c r="E4247" s="2">
        <f t="shared" si="206"/>
        <v>1.8111470913315587E-2</v>
      </c>
      <c r="K4247">
        <v>4242</v>
      </c>
      <c r="L4247" s="8">
        <v>2.2918085104278401E-4</v>
      </c>
      <c r="M4247" s="8">
        <v>-4.79972851750693E-2</v>
      </c>
    </row>
    <row r="4248" spans="1:13" x14ac:dyDescent="0.55000000000000004">
      <c r="A4248">
        <v>4243</v>
      </c>
      <c r="C4248">
        <f t="shared" si="204"/>
        <v>-5.447191452847449E-2</v>
      </c>
      <c r="D4248">
        <f t="shared" si="205"/>
        <v>-2.2478532549588404E-4</v>
      </c>
      <c r="E4248" s="2">
        <f t="shared" si="206"/>
        <v>1.5104392787605626E-2</v>
      </c>
      <c r="K4248">
        <v>4243</v>
      </c>
      <c r="L4248" s="8">
        <v>1.8608797344557101E-4</v>
      </c>
      <c r="M4248" s="8">
        <v>-0.17737184450244001</v>
      </c>
    </row>
    <row r="4249" spans="1:13" x14ac:dyDescent="0.55000000000000004">
      <c r="A4249">
        <v>4244</v>
      </c>
      <c r="C4249">
        <f t="shared" si="204"/>
        <v>8.7303623519963749E-2</v>
      </c>
      <c r="D4249">
        <f t="shared" si="205"/>
        <v>-2.2259534068755631E-4</v>
      </c>
      <c r="E4249" s="2">
        <f t="shared" si="206"/>
        <v>0.12223844375626967</v>
      </c>
      <c r="K4249">
        <v>4244</v>
      </c>
      <c r="L4249" s="8">
        <v>9.6388208492938001E-5</v>
      </c>
      <c r="M4249" s="8">
        <v>-0.262322525039136</v>
      </c>
    </row>
    <row r="4250" spans="1:13" x14ac:dyDescent="0.55000000000000004">
      <c r="A4250">
        <v>4245</v>
      </c>
      <c r="C4250">
        <f t="shared" si="204"/>
        <v>0.20716779227785603</v>
      </c>
      <c r="D4250">
        <f t="shared" si="205"/>
        <v>-1.6453861730533545E-4</v>
      </c>
      <c r="E4250" s="2">
        <f t="shared" si="206"/>
        <v>0.23886746609557952</v>
      </c>
      <c r="K4250">
        <v>4245</v>
      </c>
      <c r="L4250" s="8">
        <v>-1.7452581225786601E-5</v>
      </c>
      <c r="M4250" s="8">
        <v>-0.28157290184897799</v>
      </c>
    </row>
    <row r="4251" spans="1:13" x14ac:dyDescent="0.55000000000000004">
      <c r="A4251">
        <v>4246</v>
      </c>
      <c r="C4251">
        <f t="shared" si="204"/>
        <v>0.275037211926553</v>
      </c>
      <c r="D4251">
        <f t="shared" si="205"/>
        <v>-6.5186169177894129E-5</v>
      </c>
      <c r="E4251" s="2">
        <f t="shared" si="206"/>
        <v>0.25536731346408575</v>
      </c>
      <c r="K4251">
        <v>4246</v>
      </c>
      <c r="L4251" s="8">
        <v>-1.2692226370855899E-4</v>
      </c>
      <c r="M4251" s="8">
        <v>-0.23030159863927499</v>
      </c>
    </row>
    <row r="4252" spans="1:13" x14ac:dyDescent="0.55000000000000004">
      <c r="A4252">
        <v>4247</v>
      </c>
      <c r="C4252">
        <f t="shared" si="204"/>
        <v>0.2738780887061274</v>
      </c>
      <c r="D4252">
        <f t="shared" si="205"/>
        <v>5.0526633397772766E-5</v>
      </c>
      <c r="E4252" s="2">
        <f t="shared" si="206"/>
        <v>0.15620510880214486</v>
      </c>
      <c r="K4252">
        <v>4247</v>
      </c>
      <c r="L4252" s="8">
        <v>-2.0460347787696199E-4</v>
      </c>
      <c r="M4252" s="8">
        <v>-0.12134983136297001</v>
      </c>
    </row>
    <row r="4253" spans="1:13" x14ac:dyDescent="0.55000000000000004">
      <c r="A4253">
        <v>4248</v>
      </c>
      <c r="C4253">
        <f t="shared" si="204"/>
        <v>0.20398133811395971</v>
      </c>
      <c r="D4253">
        <f t="shared" si="205"/>
        <v>1.5355831600627105E-4</v>
      </c>
      <c r="E4253" s="2">
        <f t="shared" si="206"/>
        <v>3.459100947860274E-2</v>
      </c>
      <c r="K4253">
        <v>4248</v>
      </c>
      <c r="L4253" s="8">
        <v>-2.3104048174325099E-4</v>
      </c>
      <c r="M4253" s="8">
        <v>1.79947539778916E-2</v>
      </c>
    </row>
    <row r="4254" spans="1:13" x14ac:dyDescent="0.55000000000000004">
      <c r="A4254">
        <v>4249</v>
      </c>
      <c r="C4254">
        <f t="shared" si="204"/>
        <v>8.2889571240114604E-2</v>
      </c>
      <c r="D4254">
        <f t="shared" si="205"/>
        <v>2.1805009805131928E-4</v>
      </c>
      <c r="E4254" s="2">
        <f t="shared" si="206"/>
        <v>4.8920051076947729E-3</v>
      </c>
      <c r="K4254">
        <v>4249</v>
      </c>
      <c r="L4254" s="8">
        <v>-1.9961196368584999E-4</v>
      </c>
      <c r="M4254" s="8">
        <v>0.15283244155364101</v>
      </c>
    </row>
    <row r="4255" spans="1:13" x14ac:dyDescent="0.55000000000000004">
      <c r="A4255">
        <v>4250</v>
      </c>
      <c r="C4255">
        <f t="shared" si="204"/>
        <v>-5.9005730841465959E-2</v>
      </c>
      <c r="D4255">
        <f t="shared" si="205"/>
        <v>2.2781590161687608E-4</v>
      </c>
      <c r="E4255" s="2">
        <f t="shared" si="206"/>
        <v>9.5109342983545647E-2</v>
      </c>
      <c r="K4255">
        <v>4250</v>
      </c>
      <c r="L4255" s="8">
        <v>-1.18189391020605E-4</v>
      </c>
      <c r="M4255" s="8">
        <v>0.24939229603864499</v>
      </c>
    </row>
    <row r="4256" spans="1:13" x14ac:dyDescent="0.55000000000000004">
      <c r="A4256">
        <v>4251</v>
      </c>
      <c r="C4256">
        <f t="shared" si="204"/>
        <v>-0.18609183822240455</v>
      </c>
      <c r="D4256">
        <f t="shared" si="205"/>
        <v>1.8040471585584387E-4</v>
      </c>
      <c r="E4256" s="2">
        <f t="shared" si="206"/>
        <v>0.22050738722662236</v>
      </c>
      <c r="K4256">
        <v>4251</v>
      </c>
      <c r="L4256" s="8">
        <v>-7.1655521804982199E-6</v>
      </c>
      <c r="M4256" s="8">
        <v>0.28349030286328702</v>
      </c>
    </row>
    <row r="4257" spans="1:13" x14ac:dyDescent="0.55000000000000004">
      <c r="A4257">
        <v>4252</v>
      </c>
      <c r="C4257">
        <f t="shared" si="204"/>
        <v>-0.26647281671625817</v>
      </c>
      <c r="D4257">
        <f t="shared" si="205"/>
        <v>8.7715749044405396E-5</v>
      </c>
      <c r="E4257" s="2">
        <f t="shared" si="206"/>
        <v>0.26322976466964393</v>
      </c>
      <c r="K4257">
        <v>4252</v>
      </c>
      <c r="L4257" s="8">
        <v>1.05652943655073E-4</v>
      </c>
      <c r="M4257" s="8">
        <v>0.24658640468965701</v>
      </c>
    </row>
    <row r="4258" spans="1:13" x14ac:dyDescent="0.55000000000000004">
      <c r="A4258">
        <v>4253</v>
      </c>
      <c r="C4258">
        <f t="shared" si="204"/>
        <v>-0.27997473501564568</v>
      </c>
      <c r="D4258">
        <f t="shared" si="205"/>
        <v>-2.6988021875888941E-5</v>
      </c>
      <c r="E4258" s="2">
        <f t="shared" si="206"/>
        <v>0.18309682400590538</v>
      </c>
      <c r="K4258">
        <v>4253</v>
      </c>
      <c r="L4258" s="8">
        <v>1.9201000432895299E-4</v>
      </c>
      <c r="M4258" s="8">
        <v>0.147923411750504</v>
      </c>
    </row>
    <row r="4259" spans="1:13" x14ac:dyDescent="0.55000000000000004">
      <c r="A4259">
        <v>4254</v>
      </c>
      <c r="C4259">
        <f t="shared" si="204"/>
        <v>-0.2232088962265491</v>
      </c>
      <c r="D4259">
        <f t="shared" si="205"/>
        <v>-1.349183681663351E-4</v>
      </c>
      <c r="E4259" s="2">
        <f t="shared" si="206"/>
        <v>5.5423037313184681E-2</v>
      </c>
      <c r="K4259">
        <v>4254</v>
      </c>
      <c r="L4259" s="8">
        <v>2.3027696827505599E-4</v>
      </c>
      <c r="M4259" s="8">
        <v>1.2212082688212601E-2</v>
      </c>
    </row>
    <row r="4260" spans="1:13" x14ac:dyDescent="0.55000000000000004">
      <c r="A4260">
        <v>4255</v>
      </c>
      <c r="C4260">
        <f t="shared" si="204"/>
        <v>-0.11042232935449159</v>
      </c>
      <c r="D4260">
        <f t="shared" si="205"/>
        <v>-2.0898704790225819E-4</v>
      </c>
      <c r="E4260" s="2">
        <f t="shared" si="206"/>
        <v>2.6035464704605115E-4</v>
      </c>
      <c r="K4260">
        <v>4255</v>
      </c>
      <c r="L4260" s="8">
        <v>2.1086963698207199E-4</v>
      </c>
      <c r="M4260" s="8">
        <v>-0.12655783824160299</v>
      </c>
    </row>
    <row r="4261" spans="1:13" x14ac:dyDescent="0.55000000000000004">
      <c r="A4261">
        <v>4256</v>
      </c>
      <c r="C4261">
        <f t="shared" si="204"/>
        <v>3.0077914667516047E-2</v>
      </c>
      <c r="D4261">
        <f t="shared" si="205"/>
        <v>-2.306043837121645E-4</v>
      </c>
      <c r="E4261" s="2">
        <f t="shared" si="206"/>
        <v>6.9542161444758194E-2</v>
      </c>
      <c r="K4261">
        <v>4256</v>
      </c>
      <c r="L4261" s="8">
        <v>1.3864869696667101E-4</v>
      </c>
      <c r="M4261" s="8">
        <v>-0.23363056347597899</v>
      </c>
    </row>
    <row r="4262" spans="1:13" x14ac:dyDescent="0.55000000000000004">
      <c r="A4262">
        <v>4257</v>
      </c>
      <c r="C4262">
        <f t="shared" si="204"/>
        <v>0.16302923609842704</v>
      </c>
      <c r="D4262">
        <f t="shared" si="205"/>
        <v>-1.9434487996596237E-4</v>
      </c>
      <c r="E4262" s="2">
        <f t="shared" si="206"/>
        <v>0.19821933540947276</v>
      </c>
      <c r="K4262">
        <v>4257</v>
      </c>
      <c r="L4262" s="8">
        <v>3.1702330681895002E-5</v>
      </c>
      <c r="M4262" s="8">
        <v>-0.28218906474900302</v>
      </c>
    </row>
    <row r="4263" spans="1:13" x14ac:dyDescent="0.55000000000000004">
      <c r="A4263">
        <v>4258</v>
      </c>
      <c r="C4263">
        <f t="shared" si="204"/>
        <v>0.25506365565432315</v>
      </c>
      <c r="D4263">
        <f t="shared" si="205"/>
        <v>-1.0930890781323197E-4</v>
      </c>
      <c r="E4263" s="2">
        <f t="shared" si="206"/>
        <v>0.26536429471558215</v>
      </c>
      <c r="K4263">
        <v>4258</v>
      </c>
      <c r="L4263" s="8">
        <v>-8.3184080989143094E-5</v>
      </c>
      <c r="M4263" s="8">
        <v>-0.26007156418177202</v>
      </c>
    </row>
    <row r="4264" spans="1:13" x14ac:dyDescent="0.55000000000000004">
      <c r="A4264">
        <v>4259</v>
      </c>
      <c r="C4264">
        <f t="shared" si="204"/>
        <v>0.28308247395626485</v>
      </c>
      <c r="D4264">
        <f t="shared" si="205"/>
        <v>3.1612961516562958E-6</v>
      </c>
      <c r="E4264" s="2">
        <f t="shared" si="206"/>
        <v>0.20784481087042878</v>
      </c>
      <c r="K4264">
        <v>4259</v>
      </c>
      <c r="L4264" s="8">
        <v>-1.77236523539876E-4</v>
      </c>
      <c r="M4264" s="8">
        <v>-0.172817526998362</v>
      </c>
    </row>
    <row r="4265" spans="1:13" x14ac:dyDescent="0.55000000000000004">
      <c r="A4265">
        <v>4260</v>
      </c>
      <c r="C4265">
        <f t="shared" si="204"/>
        <v>0.24005355820029464</v>
      </c>
      <c r="D4265">
        <f t="shared" si="205"/>
        <v>1.1483808141731461E-4</v>
      </c>
      <c r="E4265" s="2">
        <f t="shared" si="206"/>
        <v>7.9712389471167752E-2</v>
      </c>
      <c r="K4265">
        <v>4260</v>
      </c>
      <c r="L4265" s="8">
        <v>-2.26898979274478E-4</v>
      </c>
      <c r="M4265" s="8">
        <v>-4.2280268096108901E-2</v>
      </c>
    </row>
    <row r="4266" spans="1:13" x14ac:dyDescent="0.55000000000000004">
      <c r="A4266">
        <v>4261</v>
      </c>
      <c r="C4266">
        <f t="shared" si="204"/>
        <v>0.13677625926538728</v>
      </c>
      <c r="D4266">
        <f t="shared" si="205"/>
        <v>1.9769292884105183E-4</v>
      </c>
      <c r="E4266" s="2">
        <f t="shared" si="206"/>
        <v>1.4386783022229243E-3</v>
      </c>
      <c r="K4266">
        <v>4261</v>
      </c>
      <c r="L4266" s="8">
        <v>-2.1973317807071001E-4</v>
      </c>
      <c r="M4266" s="8">
        <v>9.8846346238556801E-2</v>
      </c>
    </row>
    <row r="4267" spans="1:13" x14ac:dyDescent="0.55000000000000004">
      <c r="A4267">
        <v>4262</v>
      </c>
      <c r="C4267">
        <f t="shared" si="204"/>
        <v>-8.2899773143546443E-4</v>
      </c>
      <c r="D4267">
        <f t="shared" si="205"/>
        <v>2.3093101816345319E-4</v>
      </c>
      <c r="E4267" s="2">
        <f t="shared" si="206"/>
        <v>4.6675562012580205E-2</v>
      </c>
      <c r="K4267">
        <v>4262</v>
      </c>
      <c r="L4267" s="8">
        <v>-1.5753383929345801E-4</v>
      </c>
      <c r="M4267" s="8">
        <v>0.215216279959562</v>
      </c>
    </row>
    <row r="4268" spans="1:13" x14ac:dyDescent="0.55000000000000004">
      <c r="A4268">
        <v>4263</v>
      </c>
      <c r="C4268">
        <f t="shared" si="204"/>
        <v>-0.13822619377155362</v>
      </c>
      <c r="D4268">
        <f t="shared" si="205"/>
        <v>2.0621028956647076E-4</v>
      </c>
      <c r="E4268" s="2">
        <f t="shared" si="206"/>
        <v>0.1729812570582229</v>
      </c>
      <c r="K4268">
        <v>4263</v>
      </c>
      <c r="L4268" s="8">
        <v>-5.5879173196170599E-5</v>
      </c>
      <c r="M4268" s="8">
        <v>0.27768396125982198</v>
      </c>
    </row>
    <row r="4269" spans="1:13" x14ac:dyDescent="0.55000000000000004">
      <c r="A4269">
        <v>4264</v>
      </c>
      <c r="C4269">
        <f t="shared" si="204"/>
        <v>-0.24093152875091334</v>
      </c>
      <c r="D4269">
        <f t="shared" si="205"/>
        <v>1.2973512485772395E-4</v>
      </c>
      <c r="E4269" s="2">
        <f t="shared" si="206"/>
        <v>0.26166856836103863</v>
      </c>
      <c r="K4269">
        <v>4264</v>
      </c>
      <c r="L4269" s="8">
        <v>5.9770778477321802E-5</v>
      </c>
      <c r="M4269" s="8">
        <v>0.27060397183632701</v>
      </c>
    </row>
    <row r="4270" spans="1:13" x14ac:dyDescent="0.55000000000000004">
      <c r="A4270">
        <v>4265</v>
      </c>
      <c r="C4270">
        <f t="shared" si="204"/>
        <v>-0.28316812844927564</v>
      </c>
      <c r="D4270">
        <f t="shared" si="205"/>
        <v>2.0699178408386232E-5</v>
      </c>
      <c r="E4270" s="2">
        <f t="shared" si="206"/>
        <v>0.22936213215794463</v>
      </c>
      <c r="K4270">
        <v>4265</v>
      </c>
      <c r="L4270" s="8">
        <v>1.6045076789017801E-4</v>
      </c>
      <c r="M4270" s="8">
        <v>0.19574953896125599</v>
      </c>
    </row>
    <row r="4271" spans="1:13" x14ac:dyDescent="0.55000000000000004">
      <c r="A4271">
        <v>4266</v>
      </c>
      <c r="C4271">
        <f t="shared" si="204"/>
        <v>-0.25433549661743371</v>
      </c>
      <c r="D4271">
        <f t="shared" si="205"/>
        <v>-9.3531825517393873E-5</v>
      </c>
      <c r="E4271" s="2">
        <f t="shared" si="206"/>
        <v>0.10640899502824246</v>
      </c>
      <c r="K4271">
        <v>4266</v>
      </c>
      <c r="L4271" s="8">
        <v>2.2094486712063901E-4</v>
      </c>
      <c r="M4271" s="8">
        <v>7.1868419711359696E-2</v>
      </c>
    </row>
    <row r="4272" spans="1:13" x14ac:dyDescent="0.55000000000000004">
      <c r="A4272">
        <v>4267</v>
      </c>
      <c r="C4272">
        <f t="shared" si="204"/>
        <v>-0.16167001610321646</v>
      </c>
      <c r="D4272">
        <f t="shared" si="205"/>
        <v>-1.8428831273174841E-4</v>
      </c>
      <c r="E4272" s="2">
        <f t="shared" si="206"/>
        <v>8.4010835592184547E-3</v>
      </c>
      <c r="K4272">
        <v>4267</v>
      </c>
      <c r="L4272" s="8">
        <v>2.2610195373828901E-4</v>
      </c>
      <c r="M4272" s="8">
        <v>-7.0012591094554696E-2</v>
      </c>
    </row>
    <row r="4273" spans="1:13" x14ac:dyDescent="0.55000000000000004">
      <c r="A4273">
        <v>4268</v>
      </c>
      <c r="C4273">
        <f t="shared" si="204"/>
        <v>-2.8428769279735464E-2</v>
      </c>
      <c r="D4273">
        <f t="shared" si="205"/>
        <v>-2.2879231794139163E-4</v>
      </c>
      <c r="E4273" s="2">
        <f t="shared" si="206"/>
        <v>2.7532680227485628E-2</v>
      </c>
      <c r="K4273">
        <v>4268</v>
      </c>
      <c r="L4273" s="8">
        <v>1.7463040340749399E-4</v>
      </c>
      <c r="M4273" s="8">
        <v>-0.19435851413425401</v>
      </c>
    </row>
    <row r="4274" spans="1:13" x14ac:dyDescent="0.55000000000000004">
      <c r="A4274">
        <v>4269</v>
      </c>
      <c r="C4274">
        <f t="shared" si="204"/>
        <v>0.11194749940204834</v>
      </c>
      <c r="D4274">
        <f t="shared" si="205"/>
        <v>-2.1587427390716468E-4</v>
      </c>
      <c r="E4274" s="2">
        <f t="shared" si="206"/>
        <v>0.14590386241756792</v>
      </c>
      <c r="K4274">
        <v>4269</v>
      </c>
      <c r="L4274" s="8">
        <v>7.9421585214919097E-5</v>
      </c>
      <c r="M4274" s="8">
        <v>-0.27002614159634297</v>
      </c>
    </row>
    <row r="4275" spans="1:13" x14ac:dyDescent="0.55000000000000004">
      <c r="A4275">
        <v>4270</v>
      </c>
      <c r="C4275">
        <f t="shared" si="204"/>
        <v>0.22422730539871688</v>
      </c>
      <c r="D4275">
        <f t="shared" si="205"/>
        <v>-1.4877633739218175E-4</v>
      </c>
      <c r="E4275" s="2">
        <f t="shared" si="206"/>
        <v>0.25229660246856023</v>
      </c>
      <c r="K4275">
        <v>4270</v>
      </c>
      <c r="L4275" s="8">
        <v>-3.5678861690477597E-5</v>
      </c>
      <c r="M4275" s="8">
        <v>-0.27806404677505903</v>
      </c>
    </row>
    <row r="4276" spans="1:13" x14ac:dyDescent="0.55000000000000004">
      <c r="A4276">
        <v>4271</v>
      </c>
      <c r="C4276">
        <f t="shared" si="204"/>
        <v>0.28023078407879209</v>
      </c>
      <c r="D4276">
        <f t="shared" si="205"/>
        <v>-4.4338676147532659E-5</v>
      </c>
      <c r="E4276" s="2">
        <f t="shared" si="206"/>
        <v>0.24670082749072417</v>
      </c>
      <c r="K4276">
        <v>4271</v>
      </c>
      <c r="L4276" s="8">
        <v>-1.4184331634990499E-4</v>
      </c>
      <c r="M4276" s="8">
        <v>-0.21645908645484799</v>
      </c>
    </row>
    <row r="4277" spans="1:13" x14ac:dyDescent="0.55000000000000004">
      <c r="A4277">
        <v>4272</v>
      </c>
      <c r="C4277">
        <f t="shared" si="204"/>
        <v>0.26590224275134772</v>
      </c>
      <c r="D4277">
        <f t="shared" si="205"/>
        <v>7.1227058225008E-5</v>
      </c>
      <c r="E4277" s="2">
        <f t="shared" si="206"/>
        <v>0.13435365932368504</v>
      </c>
      <c r="K4277">
        <v>4272</v>
      </c>
      <c r="L4277" s="8">
        <v>-2.12482232497447E-4</v>
      </c>
      <c r="M4277" s="8">
        <v>-0.100640605117336</v>
      </c>
    </row>
    <row r="4278" spans="1:13" x14ac:dyDescent="0.55000000000000004">
      <c r="A4278">
        <v>4273</v>
      </c>
      <c r="C4278">
        <f t="shared" si="204"/>
        <v>0.18483784326944891</v>
      </c>
      <c r="D4278">
        <f t="shared" si="205"/>
        <v>1.6891630232918807E-4</v>
      </c>
      <c r="E4278" s="2">
        <f t="shared" si="206"/>
        <v>2.0866930140657481E-2</v>
      </c>
      <c r="K4278">
        <v>4273</v>
      </c>
      <c r="L4278" s="8">
        <v>-2.2990365537193001E-4</v>
      </c>
      <c r="M4278" s="8">
        <v>4.0383940100799702E-2</v>
      </c>
    </row>
    <row r="4279" spans="1:13" x14ac:dyDescent="0.55000000000000004">
      <c r="A4279">
        <v>4274</v>
      </c>
      <c r="C4279">
        <f t="shared" si="204"/>
        <v>5.7383041198807508E-2</v>
      </c>
      <c r="D4279">
        <f t="shared" si="205"/>
        <v>2.2421111502349102E-4</v>
      </c>
      <c r="E4279" s="2">
        <f t="shared" si="206"/>
        <v>1.2975724076597502E-2</v>
      </c>
      <c r="K4279">
        <v>4274</v>
      </c>
      <c r="L4279" s="8">
        <v>-1.89744281539778E-4</v>
      </c>
      <c r="M4279" s="8">
        <v>0.17129407699691401</v>
      </c>
    </row>
    <row r="4280" spans="1:13" x14ac:dyDescent="0.55000000000000004">
      <c r="A4280">
        <v>4275</v>
      </c>
      <c r="C4280">
        <f t="shared" si="204"/>
        <v>-8.4473694674196215E-2</v>
      </c>
      <c r="D4280">
        <f t="shared" si="205"/>
        <v>2.2323366384222119E-4</v>
      </c>
      <c r="E4280" s="2">
        <f t="shared" si="206"/>
        <v>0.11818210618079436</v>
      </c>
      <c r="K4280">
        <v>4275</v>
      </c>
      <c r="L4280" s="8">
        <v>-1.02062275307923E-4</v>
      </c>
      <c r="M4280" s="8">
        <v>0.259302549677845</v>
      </c>
    </row>
    <row r="4281" spans="1:13" x14ac:dyDescent="0.55000000000000004">
      <c r="A4281">
        <v>4276</v>
      </c>
      <c r="C4281">
        <f t="shared" si="204"/>
        <v>-0.20512931374675877</v>
      </c>
      <c r="D4281">
        <f t="shared" si="205"/>
        <v>1.6622926843000926E-4</v>
      </c>
      <c r="E4281" s="2">
        <f t="shared" si="206"/>
        <v>0.23765274385685325</v>
      </c>
      <c r="K4281">
        <v>4276</v>
      </c>
      <c r="L4281" s="8">
        <v>1.11818609231909E-5</v>
      </c>
      <c r="M4281" s="8">
        <v>0.28236709019572498</v>
      </c>
    </row>
    <row r="4282" spans="1:13" x14ac:dyDescent="0.55000000000000004">
      <c r="A4282">
        <v>4277</v>
      </c>
      <c r="C4282">
        <f t="shared" si="204"/>
        <v>-0.2743017988537198</v>
      </c>
      <c r="D4282">
        <f t="shared" si="205"/>
        <v>6.7504830476398922E-5</v>
      </c>
      <c r="E4282" s="2">
        <f t="shared" si="206"/>
        <v>0.25909407143711116</v>
      </c>
      <c r="K4282">
        <v>4277</v>
      </c>
      <c r="L4282" s="8">
        <v>1.21625430718863E-4</v>
      </c>
      <c r="M4282" s="8">
        <v>0.23471104129583001</v>
      </c>
    </row>
    <row r="4283" spans="1:13" x14ac:dyDescent="0.55000000000000004">
      <c r="A4283">
        <v>4278</v>
      </c>
      <c r="C4283">
        <f t="shared" si="204"/>
        <v>-0.27463031427156176</v>
      </c>
      <c r="D4283">
        <f t="shared" si="205"/>
        <v>-4.8161897037859346E-5</v>
      </c>
      <c r="E4283" s="2">
        <f t="shared" si="206"/>
        <v>0.16232878899484571</v>
      </c>
      <c r="K4283">
        <v>4278</v>
      </c>
      <c r="L4283" s="8">
        <v>2.0160715688159999E-4</v>
      </c>
      <c r="M4283" s="8">
        <v>0.128270156061802</v>
      </c>
    </row>
    <row r="4284" spans="1:13" x14ac:dyDescent="0.55000000000000004">
      <c r="A4284">
        <v>4279</v>
      </c>
      <c r="C4284">
        <f t="shared" si="204"/>
        <v>-0.20603240955637883</v>
      </c>
      <c r="D4284">
        <f t="shared" si="205"/>
        <v>-1.5174100356658805E-4</v>
      </c>
      <c r="E4284" s="2">
        <f t="shared" si="206"/>
        <v>3.8312434529366321E-2</v>
      </c>
      <c r="K4284">
        <v>4279</v>
      </c>
      <c r="L4284" s="8">
        <v>2.3109511992333901E-4</v>
      </c>
      <c r="M4284" s="8">
        <v>-1.02967854881824E-2</v>
      </c>
    </row>
    <row r="4285" spans="1:13" x14ac:dyDescent="0.55000000000000004">
      <c r="A4285">
        <v>4280</v>
      </c>
      <c r="C4285">
        <f t="shared" si="204"/>
        <v>-8.5724712860647867E-2</v>
      </c>
      <c r="D4285">
        <f t="shared" si="205"/>
        <v>-2.1723631664832409E-4</v>
      </c>
      <c r="E4285" s="2">
        <f t="shared" si="206"/>
        <v>3.6675281798810165E-3</v>
      </c>
      <c r="K4285">
        <v>4280</v>
      </c>
      <c r="L4285" s="8">
        <v>2.02703876570234E-4</v>
      </c>
      <c r="M4285" s="8">
        <v>-0.146284833236032</v>
      </c>
    </row>
    <row r="4286" spans="1:13" x14ac:dyDescent="0.55000000000000004">
      <c r="A4286">
        <v>4281</v>
      </c>
      <c r="C4286">
        <f t="shared" si="204"/>
        <v>5.6098079829528635E-2</v>
      </c>
      <c r="D4286">
        <f t="shared" si="205"/>
        <v>-2.2820989322956946E-4</v>
      </c>
      <c r="E4286" s="2">
        <f t="shared" si="206"/>
        <v>9.104281345391653E-2</v>
      </c>
      <c r="K4286">
        <v>4281</v>
      </c>
      <c r="L4286" s="8">
        <v>1.2354418984655499E-4</v>
      </c>
      <c r="M4286" s="8">
        <v>-0.24563493701469499</v>
      </c>
    </row>
    <row r="4287" spans="1:13" x14ac:dyDescent="0.55000000000000004">
      <c r="A4287">
        <v>4282</v>
      </c>
      <c r="C4287">
        <f t="shared" si="204"/>
        <v>0.1838414369346249</v>
      </c>
      <c r="D4287">
        <f t="shared" si="205"/>
        <v>-1.8190759689411029E-4</v>
      </c>
      <c r="E4287" s="2">
        <f t="shared" si="206"/>
        <v>0.21837460224649291</v>
      </c>
      <c r="K4287">
        <v>4282</v>
      </c>
      <c r="L4287" s="8">
        <v>1.3442094363295501E-5</v>
      </c>
      <c r="M4287" s="8">
        <v>-0.28346424700950701</v>
      </c>
    </row>
    <row r="4288" spans="1:13" x14ac:dyDescent="0.55000000000000004">
      <c r="A4288">
        <v>4283</v>
      </c>
      <c r="C4288">
        <f t="shared" si="204"/>
        <v>0.26544446844117781</v>
      </c>
      <c r="D4288">
        <f t="shared" si="205"/>
        <v>-8.9950328045876112E-5</v>
      </c>
      <c r="E4288" s="2">
        <f t="shared" si="206"/>
        <v>0.26599047720988922</v>
      </c>
      <c r="K4288">
        <v>4283</v>
      </c>
      <c r="L4288" s="8">
        <v>-1.0002665704195101E-4</v>
      </c>
      <c r="M4288" s="8">
        <v>-0.25029817785626501</v>
      </c>
    </row>
    <row r="4289" spans="1:13" x14ac:dyDescent="0.55000000000000004">
      <c r="A4289">
        <v>4284</v>
      </c>
      <c r="C4289">
        <f t="shared" si="204"/>
        <v>0.28042653349444796</v>
      </c>
      <c r="D4289">
        <f t="shared" si="205"/>
        <v>2.4582577139394912E-5</v>
      </c>
      <c r="E4289" s="2">
        <f t="shared" si="206"/>
        <v>0.18911183933329145</v>
      </c>
      <c r="K4289">
        <v>4284</v>
      </c>
      <c r="L4289" s="8">
        <v>-1.8844311167071101E-4</v>
      </c>
      <c r="M4289" s="8">
        <v>-0.15444337732175401</v>
      </c>
    </row>
    <row r="4290" spans="1:13" x14ac:dyDescent="0.55000000000000004">
      <c r="A4290">
        <v>4285</v>
      </c>
      <c r="C4290">
        <f t="shared" si="204"/>
        <v>0.22502744956293924</v>
      </c>
      <c r="D4290">
        <f t="shared" si="205"/>
        <v>1.3294577362229086E-4</v>
      </c>
      <c r="E4290" s="2">
        <f t="shared" si="206"/>
        <v>5.9993019218272971E-2</v>
      </c>
      <c r="K4290">
        <v>4285</v>
      </c>
      <c r="L4290" s="8">
        <v>-2.29662819965347E-4</v>
      </c>
      <c r="M4290" s="8">
        <v>-1.99072748398554E-2</v>
      </c>
    </row>
    <row r="4291" spans="1:13" x14ac:dyDescent="0.55000000000000004">
      <c r="A4291">
        <v>4286</v>
      </c>
      <c r="C4291">
        <f t="shared" si="204"/>
        <v>0.11315121899531438</v>
      </c>
      <c r="D4291">
        <f t="shared" si="205"/>
        <v>2.0794238319982134E-4</v>
      </c>
      <c r="E4291" s="2">
        <f t="shared" si="206"/>
        <v>4.1776950223664308E-5</v>
      </c>
      <c r="K4291">
        <v>4286</v>
      </c>
      <c r="L4291" s="8">
        <v>-2.1336205027496099E-4</v>
      </c>
      <c r="M4291" s="8">
        <v>0.119614728121452</v>
      </c>
    </row>
    <row r="4292" spans="1:13" x14ac:dyDescent="0.55000000000000004">
      <c r="A4292">
        <v>4287</v>
      </c>
      <c r="C4292">
        <f t="shared" si="204"/>
        <v>-2.7123582502932102E-2</v>
      </c>
      <c r="D4292">
        <f t="shared" si="205"/>
        <v>2.3074983767323729E-4</v>
      </c>
      <c r="E4292" s="2">
        <f t="shared" si="206"/>
        <v>6.5690747442578412E-2</v>
      </c>
      <c r="K4292">
        <v>4287</v>
      </c>
      <c r="L4292" s="8">
        <v>-1.4362343149114401E-4</v>
      </c>
      <c r="M4292" s="8">
        <v>0.229178480388841</v>
      </c>
    </row>
    <row r="4293" spans="1:13" x14ac:dyDescent="0.55000000000000004">
      <c r="A4293">
        <v>4288</v>
      </c>
      <c r="C4293">
        <f t="shared" si="204"/>
        <v>-0.16059093651269904</v>
      </c>
      <c r="D4293">
        <f t="shared" si="205"/>
        <v>1.956439467113319E-4</v>
      </c>
      <c r="E4293" s="2">
        <f t="shared" si="206"/>
        <v>0.19530565773574501</v>
      </c>
      <c r="K4293">
        <v>4288</v>
      </c>
      <c r="L4293" s="8">
        <v>-3.7913433315286797E-5</v>
      </c>
      <c r="M4293" s="8">
        <v>0.28134306052276897</v>
      </c>
    </row>
    <row r="4294" spans="1:13" x14ac:dyDescent="0.55000000000000004">
      <c r="A4294">
        <v>4289</v>
      </c>
      <c r="C4294">
        <f t="shared" ref="C4294:C4357" si="207">$D$1*COS($B$2*(A4294-$L$2)+$B$1)</f>
        <v>-0.25375335044522046</v>
      </c>
      <c r="D4294">
        <f t="shared" ref="D4294:D4357" si="208">$D$2*COS($B$2*(A4294-$L$3)+$B$3)</f>
        <v>1.1143554897354779E-4</v>
      </c>
      <c r="E4294" s="2">
        <f t="shared" ref="E4294:E4357" si="209">(M4294-C4294)^2</f>
        <v>0.26707901132072681</v>
      </c>
      <c r="K4294">
        <v>4289</v>
      </c>
      <c r="L4294" s="8">
        <v>7.7292219432249597E-5</v>
      </c>
      <c r="M4294" s="8">
        <v>0.26304352582313201</v>
      </c>
    </row>
    <row r="4295" spans="1:13" x14ac:dyDescent="0.55000000000000004">
      <c r="A4295">
        <v>4290</v>
      </c>
      <c r="C4295">
        <f t="shared" si="207"/>
        <v>-0.28322902211392981</v>
      </c>
      <c r="D4295">
        <f t="shared" si="208"/>
        <v>-7.4082268248947575E-7</v>
      </c>
      <c r="E4295" s="2">
        <f t="shared" si="209"/>
        <v>0.21352913696971418</v>
      </c>
      <c r="K4295">
        <v>4290</v>
      </c>
      <c r="L4295" s="8">
        <v>1.7313955633685999E-4</v>
      </c>
      <c r="M4295" s="8">
        <v>0.178863108277526</v>
      </c>
    </row>
    <row r="4296" spans="1:13" x14ac:dyDescent="0.55000000000000004">
      <c r="A4296">
        <v>4291</v>
      </c>
      <c r="C4296">
        <f t="shared" si="207"/>
        <v>-0.24162017922614337</v>
      </c>
      <c r="D4296">
        <f t="shared" si="208"/>
        <v>-1.1273126346052505E-4</v>
      </c>
      <c r="E4296" s="2">
        <f t="shared" si="209"/>
        <v>8.4975453559103159E-2</v>
      </c>
      <c r="K4296">
        <v>4291</v>
      </c>
      <c r="L4296" s="8">
        <v>2.25623017277075E-4</v>
      </c>
      <c r="M4296" s="8">
        <v>4.9885315677646001E-2</v>
      </c>
    </row>
    <row r="4297" spans="1:13" x14ac:dyDescent="0.55000000000000004">
      <c r="A4297">
        <v>4292</v>
      </c>
      <c r="C4297">
        <f t="shared" si="207"/>
        <v>-0.13936976430367237</v>
      </c>
      <c r="D4297">
        <f t="shared" si="208"/>
        <v>-1.9642853329557966E-4</v>
      </c>
      <c r="E4297" s="2">
        <f t="shared" si="209"/>
        <v>2.2832342599563979E-3</v>
      </c>
      <c r="K4297">
        <v>4292</v>
      </c>
      <c r="L4297" s="8">
        <v>2.21597793876662E-4</v>
      </c>
      <c r="M4297" s="8">
        <v>-9.1586563699732101E-2</v>
      </c>
    </row>
    <row r="4298" spans="1:13" x14ac:dyDescent="0.55000000000000004">
      <c r="A4298">
        <v>4293</v>
      </c>
      <c r="C4298">
        <f t="shared" si="207"/>
        <v>-2.1404762214435064E-3</v>
      </c>
      <c r="D4298">
        <f t="shared" si="208"/>
        <v>-2.3082638165987718E-4</v>
      </c>
      <c r="E4298" s="2">
        <f t="shared" si="209"/>
        <v>4.3255490645610101E-2</v>
      </c>
      <c r="K4298">
        <v>4293</v>
      </c>
      <c r="L4298" s="8">
        <v>1.6207202830692899E-4</v>
      </c>
      <c r="M4298" s="8">
        <v>-0.21012002003671901</v>
      </c>
    </row>
    <row r="4299" spans="1:13" x14ac:dyDescent="0.55000000000000004">
      <c r="A4299">
        <v>4294</v>
      </c>
      <c r="C4299">
        <f t="shared" si="207"/>
        <v>0.13562602627470877</v>
      </c>
      <c r="D4299">
        <f t="shared" si="208"/>
        <v>-2.0729167366162601E-4</v>
      </c>
      <c r="E4299" s="2">
        <f t="shared" si="209"/>
        <v>0.16945871944071658</v>
      </c>
      <c r="K4299">
        <v>4294</v>
      </c>
      <c r="L4299" s="8">
        <v>6.1954317825855E-5</v>
      </c>
      <c r="M4299" s="8">
        <v>-0.27602761386553898</v>
      </c>
    </row>
    <row r="4300" spans="1:13" x14ac:dyDescent="0.55000000000000004">
      <c r="A4300">
        <v>4295</v>
      </c>
      <c r="C4300">
        <f t="shared" si="207"/>
        <v>0.23935325494461016</v>
      </c>
      <c r="D4300">
        <f t="shared" si="208"/>
        <v>-1.3173112493748462E-4</v>
      </c>
      <c r="E4300" s="2">
        <f t="shared" si="209"/>
        <v>0.26230339384289847</v>
      </c>
      <c r="K4300">
        <v>4295</v>
      </c>
      <c r="L4300" s="8">
        <v>-5.3680235891389302E-5</v>
      </c>
      <c r="M4300" s="8">
        <v>-0.27280237945073499</v>
      </c>
    </row>
    <row r="4301" spans="1:13" x14ac:dyDescent="0.55000000000000004">
      <c r="A4301">
        <v>4296</v>
      </c>
      <c r="C4301">
        <f t="shared" si="207"/>
        <v>0.28300786179153442</v>
      </c>
      <c r="D4301">
        <f t="shared" si="208"/>
        <v>-2.3108840525091683E-5</v>
      </c>
      <c r="E4301" s="2">
        <f t="shared" si="209"/>
        <v>0.23450770745574884</v>
      </c>
      <c r="K4301">
        <v>4296</v>
      </c>
      <c r="L4301" s="8">
        <v>-1.5587024152162801E-4</v>
      </c>
      <c r="M4301" s="8">
        <v>-0.20125209675939601</v>
      </c>
    </row>
    <row r="4302" spans="1:13" x14ac:dyDescent="0.55000000000000004">
      <c r="A4302">
        <v>4297</v>
      </c>
      <c r="C4302">
        <f t="shared" si="207"/>
        <v>0.25563346066119436</v>
      </c>
      <c r="D4302">
        <f t="shared" si="208"/>
        <v>9.1313275763389322E-5</v>
      </c>
      <c r="E4302" s="2">
        <f t="shared" si="209"/>
        <v>0.11217839871317486</v>
      </c>
      <c r="K4302">
        <v>4297</v>
      </c>
      <c r="L4302" s="8">
        <v>-2.1902157821399699E-4</v>
      </c>
      <c r="M4302" s="8">
        <v>-7.9296977957296802E-2</v>
      </c>
    </row>
    <row r="4303" spans="1:13" x14ac:dyDescent="0.55000000000000004">
      <c r="A4303">
        <v>4298</v>
      </c>
      <c r="C4303">
        <f t="shared" si="207"/>
        <v>0.16410044923239397</v>
      </c>
      <c r="D4303">
        <f t="shared" si="208"/>
        <v>1.8281768456536752E-4</v>
      </c>
      <c r="E4303" s="2">
        <f t="shared" si="209"/>
        <v>1.0318880037795623E-2</v>
      </c>
      <c r="K4303">
        <v>4298</v>
      </c>
      <c r="L4303" s="8">
        <v>-2.2731760193144099E-4</v>
      </c>
      <c r="M4303" s="8">
        <v>6.2518560896945005E-2</v>
      </c>
    </row>
    <row r="4304" spans="1:13" x14ac:dyDescent="0.55000000000000004">
      <c r="A4304">
        <v>4299</v>
      </c>
      <c r="C4304">
        <f t="shared" si="207"/>
        <v>3.1381684008391246E-2</v>
      </c>
      <c r="D4304">
        <f t="shared" si="208"/>
        <v>2.2843870803402081E-4</v>
      </c>
      <c r="E4304" s="2">
        <f t="shared" si="209"/>
        <v>2.4741482444966705E-2</v>
      </c>
      <c r="K4304">
        <v>4299</v>
      </c>
      <c r="L4304" s="8">
        <v>-1.78680522069132E-4</v>
      </c>
      <c r="M4304" s="8">
        <v>0.188675938337552</v>
      </c>
    </row>
    <row r="4305" spans="1:13" x14ac:dyDescent="0.55000000000000004">
      <c r="A4305">
        <v>4300</v>
      </c>
      <c r="C4305">
        <f t="shared" si="207"/>
        <v>-0.10921322242830298</v>
      </c>
      <c r="D4305">
        <f t="shared" si="208"/>
        <v>2.1672643089204862E-4</v>
      </c>
      <c r="E4305" s="2">
        <f t="shared" si="209"/>
        <v>0.14197181863892602</v>
      </c>
      <c r="K4305">
        <v>4300</v>
      </c>
      <c r="L4305" s="8">
        <v>-8.5291797001123905E-5</v>
      </c>
      <c r="M4305" s="8">
        <v>0.267578256560973</v>
      </c>
    </row>
    <row r="4306" spans="1:13" x14ac:dyDescent="0.55000000000000004">
      <c r="A4306">
        <v>4301</v>
      </c>
      <c r="C4306">
        <f t="shared" si="207"/>
        <v>-0.22239791206628934</v>
      </c>
      <c r="D4306">
        <f t="shared" si="208"/>
        <v>1.5062038782814717E-4</v>
      </c>
      <c r="E4306" s="2">
        <f t="shared" si="209"/>
        <v>0.25186531905494941</v>
      </c>
      <c r="K4306">
        <v>4301</v>
      </c>
      <c r="L4306" s="8">
        <v>2.9458787737711302E-5</v>
      </c>
      <c r="M4306" s="8">
        <v>0.27946394049370499</v>
      </c>
    </row>
    <row r="4307" spans="1:13" x14ac:dyDescent="0.55000000000000004">
      <c r="A4307">
        <v>4302</v>
      </c>
      <c r="C4307">
        <f t="shared" si="207"/>
        <v>-0.2797654135535782</v>
      </c>
      <c r="D4307">
        <f t="shared" si="208"/>
        <v>4.6711802244667867E-5</v>
      </c>
      <c r="E4307" s="2">
        <f t="shared" si="209"/>
        <v>0.25112281831270855</v>
      </c>
      <c r="K4307">
        <v>4302</v>
      </c>
      <c r="L4307" s="8">
        <v>1.3683123633858501E-4</v>
      </c>
      <c r="M4307" s="8">
        <v>0.22135614686136601</v>
      </c>
    </row>
    <row r="4308" spans="1:13" x14ac:dyDescent="0.55000000000000004">
      <c r="A4308">
        <v>4303</v>
      </c>
      <c r="C4308">
        <f t="shared" si="207"/>
        <v>-0.26691769322594389</v>
      </c>
      <c r="D4308">
        <f t="shared" si="208"/>
        <v>-6.8920461095554775E-5</v>
      </c>
      <c r="E4308" s="2">
        <f t="shared" si="209"/>
        <v>0.14041959477137506</v>
      </c>
      <c r="K4308">
        <v>4303</v>
      </c>
      <c r="L4308" s="8">
        <v>2.0993345295909499E-4</v>
      </c>
      <c r="M4308" s="8">
        <v>0.10780833305375701</v>
      </c>
    </row>
    <row r="4309" spans="1:13" x14ac:dyDescent="0.55000000000000004">
      <c r="A4309">
        <v>4304</v>
      </c>
      <c r="C4309">
        <f t="shared" si="207"/>
        <v>-0.18707925807871495</v>
      </c>
      <c r="D4309">
        <f t="shared" si="208"/>
        <v>-1.6725514142768691E-4</v>
      </c>
      <c r="E4309" s="2">
        <f t="shared" si="209"/>
        <v>2.3820376137346493E-2</v>
      </c>
      <c r="K4309">
        <v>4304</v>
      </c>
      <c r="L4309" s="8">
        <v>2.3045653395340699E-4</v>
      </c>
      <c r="M4309" s="8">
        <v>-3.2740746561509701E-2</v>
      </c>
    </row>
    <row r="4310" spans="1:13" x14ac:dyDescent="0.55000000000000004">
      <c r="A4310">
        <v>4305</v>
      </c>
      <c r="C4310">
        <f t="shared" si="207"/>
        <v>-6.0287872470913509E-2</v>
      </c>
      <c r="D4310">
        <f t="shared" si="208"/>
        <v>-2.2361230672173049E-4</v>
      </c>
      <c r="E4310" s="2">
        <f t="shared" si="209"/>
        <v>1.0983423701447063E-2</v>
      </c>
      <c r="K4310">
        <v>4305</v>
      </c>
      <c r="L4310" s="8">
        <v>1.9326034637054401E-4</v>
      </c>
      <c r="M4310" s="8">
        <v>-0.16508970309160001</v>
      </c>
    </row>
    <row r="4311" spans="1:13" x14ac:dyDescent="0.55000000000000004">
      <c r="A4311">
        <v>4306</v>
      </c>
      <c r="C4311">
        <f t="shared" si="207"/>
        <v>8.1634498359563823E-2</v>
      </c>
      <c r="D4311">
        <f t="shared" si="208"/>
        <v>-2.2384749640206567E-4</v>
      </c>
      <c r="E4311" s="2">
        <f t="shared" si="209"/>
        <v>0.1140584577605029</v>
      </c>
      <c r="K4311">
        <v>4306</v>
      </c>
      <c r="L4311" s="8">
        <v>1.07660906139029E-4</v>
      </c>
      <c r="M4311" s="8">
        <v>-0.25609091934023398</v>
      </c>
    </row>
    <row r="4312" spans="1:13" x14ac:dyDescent="0.55000000000000004">
      <c r="A4312">
        <v>4307</v>
      </c>
      <c r="C4312">
        <f t="shared" si="207"/>
        <v>0.20306833081904724</v>
      </c>
      <c r="D4312">
        <f t="shared" si="208"/>
        <v>-1.6790168281748878E-4</v>
      </c>
      <c r="E4312" s="2">
        <f t="shared" si="209"/>
        <v>0.23621632202790938</v>
      </c>
      <c r="K4312">
        <v>4307</v>
      </c>
      <c r="L4312" s="8">
        <v>-4.90287591477942E-6</v>
      </c>
      <c r="M4312" s="8">
        <v>-0.28295257616738001</v>
      </c>
    </row>
    <row r="4313" spans="1:13" x14ac:dyDescent="0.55000000000000004">
      <c r="A4313">
        <v>4308</v>
      </c>
      <c r="C4313">
        <f t="shared" si="207"/>
        <v>0.27353629258571782</v>
      </c>
      <c r="D4313">
        <f t="shared" si="208"/>
        <v>-6.9816085931971429E-5</v>
      </c>
      <c r="E4313" s="2">
        <f t="shared" si="209"/>
        <v>0.2626391302869675</v>
      </c>
      <c r="K4313">
        <v>4308</v>
      </c>
      <c r="L4313" s="8">
        <v>-1.16238702280497E-4</v>
      </c>
      <c r="M4313" s="8">
        <v>-0.23894700498305901</v>
      </c>
    </row>
    <row r="4314" spans="1:13" x14ac:dyDescent="0.55000000000000004">
      <c r="A4314">
        <v>4309</v>
      </c>
      <c r="C4314">
        <f t="shared" si="207"/>
        <v>0.27535241060094595</v>
      </c>
      <c r="D4314">
        <f t="shared" si="208"/>
        <v>4.5791876916143001E-5</v>
      </c>
      <c r="E4314" s="2">
        <f t="shared" si="209"/>
        <v>0.16846763021918212</v>
      </c>
      <c r="K4314">
        <v>4309</v>
      </c>
      <c r="L4314" s="8">
        <v>-1.98461824567507E-4</v>
      </c>
      <c r="M4314" s="8">
        <v>-0.13509567408112699</v>
      </c>
    </row>
    <row r="4315" spans="1:13" x14ac:dyDescent="0.55000000000000004">
      <c r="A4315">
        <v>4310</v>
      </c>
      <c r="C4315">
        <f t="shared" si="207"/>
        <v>0.2080608775236398</v>
      </c>
      <c r="D4315">
        <f t="shared" si="208"/>
        <v>1.4990704387448644E-4</v>
      </c>
      <c r="E4315" s="2">
        <f t="shared" si="209"/>
        <v>4.2217785724065982E-2</v>
      </c>
      <c r="K4315">
        <v>4310</v>
      </c>
      <c r="L4315" s="8">
        <v>-2.3097895172380701E-4</v>
      </c>
      <c r="M4315" s="8">
        <v>2.59120646714062E-3</v>
      </c>
    </row>
    <row r="4316" spans="1:13" x14ac:dyDescent="0.55000000000000004">
      <c r="A4316">
        <v>4311</v>
      </c>
      <c r="C4316">
        <f t="shared" si="207"/>
        <v>8.8550449765187E-2</v>
      </c>
      <c r="D4316">
        <f t="shared" si="208"/>
        <v>2.1639870260951695E-4</v>
      </c>
      <c r="E4316" s="2">
        <f t="shared" si="209"/>
        <v>2.6090288449920518E-3</v>
      </c>
      <c r="K4316">
        <v>4311</v>
      </c>
      <c r="L4316" s="8">
        <v>-2.05645967531491E-4</v>
      </c>
      <c r="M4316" s="8">
        <v>0.13962910328103501</v>
      </c>
    </row>
    <row r="4317" spans="1:13" x14ac:dyDescent="0.55000000000000004">
      <c r="A4317">
        <v>4312</v>
      </c>
      <c r="C4317">
        <f t="shared" si="207"/>
        <v>-5.3184274390343816E-2</v>
      </c>
      <c r="D4317">
        <f t="shared" si="208"/>
        <v>2.2857884831357404E-4</v>
      </c>
      <c r="E4317" s="2">
        <f t="shared" si="209"/>
        <v>8.6954390957995675E-2</v>
      </c>
      <c r="K4317">
        <v>4312</v>
      </c>
      <c r="L4317" s="8">
        <v>-1.28807675035949E-4</v>
      </c>
      <c r="M4317" s="8">
        <v>0.241696024982123</v>
      </c>
    </row>
    <row r="4318" spans="1:13" x14ac:dyDescent="0.55000000000000004">
      <c r="A4318">
        <v>4313</v>
      </c>
      <c r="C4318">
        <f t="shared" si="207"/>
        <v>-0.1815708667094546</v>
      </c>
      <c r="D4318">
        <f t="shared" si="208"/>
        <v>1.8339052115076045E-4</v>
      </c>
      <c r="E4318" s="2">
        <f t="shared" si="209"/>
        <v>0.21603861662560836</v>
      </c>
      <c r="K4318">
        <v>4313</v>
      </c>
      <c r="L4318" s="8">
        <v>-1.9708701262849E-5</v>
      </c>
      <c r="M4318" s="8">
        <v>0.28322867785315398</v>
      </c>
    </row>
    <row r="4319" spans="1:13" x14ac:dyDescent="0.55000000000000004">
      <c r="A4319">
        <v>4314</v>
      </c>
      <c r="C4319">
        <f t="shared" si="207"/>
        <v>-0.26438699869395016</v>
      </c>
      <c r="D4319">
        <f t="shared" si="208"/>
        <v>9.2175038746122824E-5</v>
      </c>
      <c r="E4319" s="2">
        <f t="shared" si="209"/>
        <v>0.26854362515042846</v>
      </c>
      <c r="K4319">
        <v>4314</v>
      </c>
      <c r="L4319" s="8">
        <v>9.4326439005437801E-5</v>
      </c>
      <c r="M4319" s="8">
        <v>0.253824951332705</v>
      </c>
    </row>
    <row r="4320" spans="1:13" x14ac:dyDescent="0.55000000000000004">
      <c r="A4320">
        <v>4315</v>
      </c>
      <c r="C4320">
        <f t="shared" si="207"/>
        <v>-0.28084756684360768</v>
      </c>
      <c r="D4320">
        <f t="shared" si="208"/>
        <v>-2.2174435489155887E-5</v>
      </c>
      <c r="E4320" s="2">
        <f t="shared" si="209"/>
        <v>0.19509602600907597</v>
      </c>
      <c r="K4320">
        <v>4315</v>
      </c>
      <c r="L4320" s="8">
        <v>1.84736937466067E-4</v>
      </c>
      <c r="M4320" s="8">
        <v>0.160849191135298</v>
      </c>
    </row>
    <row r="4321" spans="1:13" x14ac:dyDescent="0.55000000000000004">
      <c r="A4321">
        <v>4316</v>
      </c>
      <c r="C4321">
        <f t="shared" si="207"/>
        <v>-0.22682131551252599</v>
      </c>
      <c r="D4321">
        <f t="shared" si="208"/>
        <v>-1.3095859381667099E-4</v>
      </c>
      <c r="E4321" s="2">
        <f t="shared" si="209"/>
        <v>6.4723974234075485E-2</v>
      </c>
      <c r="K4321">
        <v>4316</v>
      </c>
      <c r="L4321" s="8">
        <v>2.2887892391356199E-4</v>
      </c>
      <c r="M4321" s="8">
        <v>2.75877531821168E-2</v>
      </c>
    </row>
    <row r="4322" spans="1:13" x14ac:dyDescent="0.55000000000000004">
      <c r="A4322">
        <v>4317</v>
      </c>
      <c r="C4322">
        <f t="shared" si="207"/>
        <v>-0.11586769500366727</v>
      </c>
      <c r="D4322">
        <f t="shared" si="208"/>
        <v>-2.0687490548358862E-4</v>
      </c>
      <c r="E4322" s="2">
        <f t="shared" si="209"/>
        <v>1.0787850295262331E-5</v>
      </c>
      <c r="K4322">
        <v>4317</v>
      </c>
      <c r="L4322" s="8">
        <v>2.15696764005142E-4</v>
      </c>
      <c r="M4322" s="8">
        <v>-0.112583208697521</v>
      </c>
    </row>
    <row r="4323" spans="1:13" x14ac:dyDescent="0.55000000000000004">
      <c r="A4323">
        <v>4318</v>
      </c>
      <c r="C4323">
        <f t="shared" si="207"/>
        <v>2.4166274655121334E-2</v>
      </c>
      <c r="D4323">
        <f t="shared" si="208"/>
        <v>-2.3086997645253117E-4</v>
      </c>
      <c r="E4323" s="2">
        <f t="shared" si="209"/>
        <v>6.1863271107576931E-2</v>
      </c>
      <c r="K4323">
        <v>4318</v>
      </c>
      <c r="L4323" s="8">
        <v>1.4849201146605601E-4</v>
      </c>
      <c r="M4323" s="8">
        <v>-0.22455700754334301</v>
      </c>
    </row>
    <row r="4324" spans="1:13" x14ac:dyDescent="0.55000000000000004">
      <c r="A4324">
        <v>4319</v>
      </c>
      <c r="C4324">
        <f t="shared" si="207"/>
        <v>0.15813501876012739</v>
      </c>
      <c r="D4324">
        <f t="shared" si="208"/>
        <v>-1.9692154968487416E-4</v>
      </c>
      <c r="E4324" s="2">
        <f t="shared" si="209"/>
        <v>0.19221571738002485</v>
      </c>
      <c r="K4324">
        <v>4319</v>
      </c>
      <c r="L4324" s="8">
        <v>4.4096513477733998E-5</v>
      </c>
      <c r="M4324" s="8">
        <v>-0.280289110799395</v>
      </c>
    </row>
    <row r="4325" spans="1:13" x14ac:dyDescent="0.55000000000000004">
      <c r="A4325">
        <v>4320</v>
      </c>
      <c r="C4325">
        <f t="shared" si="207"/>
        <v>0.25241520637712528</v>
      </c>
      <c r="D4325">
        <f t="shared" si="208"/>
        <v>-1.1354996472470474E-4</v>
      </c>
      <c r="E4325" s="2">
        <f t="shared" si="209"/>
        <v>0.26856883552922273</v>
      </c>
      <c r="K4325">
        <v>4320</v>
      </c>
      <c r="L4325" s="8">
        <v>-7.1343229865996095E-5</v>
      </c>
      <c r="M4325" s="8">
        <v>-0.26582106746833101</v>
      </c>
    </row>
    <row r="4326" spans="1:13" x14ac:dyDescent="0.55000000000000004">
      <c r="A4326">
        <v>4321</v>
      </c>
      <c r="C4326">
        <f t="shared" si="207"/>
        <v>0.28334449768557618</v>
      </c>
      <c r="D4326">
        <f t="shared" si="208"/>
        <v>-1.6797320611044999E-6</v>
      </c>
      <c r="E4326" s="2">
        <f t="shared" si="209"/>
        <v>0.21913725794669731</v>
      </c>
      <c r="K4326">
        <v>4321</v>
      </c>
      <c r="L4326" s="8">
        <v>-1.6891461870852001E-4</v>
      </c>
      <c r="M4326" s="8">
        <v>-0.18477648875564001</v>
      </c>
    </row>
    <row r="4327" spans="1:13" x14ac:dyDescent="0.55000000000000004">
      <c r="A4327">
        <v>4322</v>
      </c>
      <c r="C4327">
        <f t="shared" si="207"/>
        <v>0.24316029250307997</v>
      </c>
      <c r="D4327">
        <f t="shared" si="208"/>
        <v>1.1061207794389039E-4</v>
      </c>
      <c r="E4327" s="2">
        <f t="shared" si="209"/>
        <v>9.0368647531855126E-2</v>
      </c>
      <c r="K4327">
        <v>4322</v>
      </c>
      <c r="L4327" s="8">
        <v>-2.2418029342527701E-4</v>
      </c>
      <c r="M4327" s="8">
        <v>-5.7453492163982697E-2</v>
      </c>
    </row>
    <row r="4328" spans="1:13" x14ac:dyDescent="0.55000000000000004">
      <c r="A4328">
        <v>4323</v>
      </c>
      <c r="C4328">
        <f t="shared" si="207"/>
        <v>0.14194797931638953</v>
      </c>
      <c r="D4328">
        <f t="shared" si="208"/>
        <v>1.9514258790167825E-4</v>
      </c>
      <c r="E4328" s="2">
        <f t="shared" si="209"/>
        <v>3.3280081864214355E-3</v>
      </c>
      <c r="K4328">
        <v>4323</v>
      </c>
      <c r="L4328" s="8">
        <v>-2.23298622940097E-4</v>
      </c>
      <c r="M4328" s="8">
        <v>8.4259087955734696E-2</v>
      </c>
    </row>
    <row r="4329" spans="1:13" x14ac:dyDescent="0.55000000000000004">
      <c r="A4329">
        <v>4324</v>
      </c>
      <c r="C4329">
        <f t="shared" si="207"/>
        <v>5.1097153462281841E-3</v>
      </c>
      <c r="D4329">
        <f t="shared" si="208"/>
        <v>2.3069642157700853E-4</v>
      </c>
      <c r="E4329" s="2">
        <f t="shared" si="209"/>
        <v>3.9903554783800962E-2</v>
      </c>
      <c r="K4329">
        <v>4324</v>
      </c>
      <c r="L4329" s="8">
        <v>-1.6649042709548299E-4</v>
      </c>
      <c r="M4329" s="8">
        <v>0.204868456791505</v>
      </c>
    </row>
    <row r="4330" spans="1:13" x14ac:dyDescent="0.55000000000000004">
      <c r="A4330">
        <v>4325</v>
      </c>
      <c r="C4330">
        <f t="shared" si="207"/>
        <v>-0.13301097947158264</v>
      </c>
      <c r="D4330">
        <f t="shared" si="208"/>
        <v>2.0835031613124894E-4</v>
      </c>
      <c r="E4330" s="2">
        <f t="shared" si="209"/>
        <v>0.1657941103212443</v>
      </c>
      <c r="K4330">
        <v>4325</v>
      </c>
      <c r="L4330" s="8">
        <v>-6.7983670953178206E-5</v>
      </c>
      <c r="M4330" s="8">
        <v>0.27416724971220402</v>
      </c>
    </row>
    <row r="4331" spans="1:13" x14ac:dyDescent="0.55000000000000004">
      <c r="A4331">
        <v>4326</v>
      </c>
      <c r="C4331">
        <f t="shared" si="207"/>
        <v>-0.237748722089896</v>
      </c>
      <c r="D4331">
        <f t="shared" si="208"/>
        <v>1.3371267301412647E-4</v>
      </c>
      <c r="E4331" s="2">
        <f t="shared" si="209"/>
        <v>0.26270532541992864</v>
      </c>
      <c r="K4331">
        <v>4326</v>
      </c>
      <c r="L4331" s="8">
        <v>4.7550017319426401E-5</v>
      </c>
      <c r="M4331" s="8">
        <v>0.27479915413234401</v>
      </c>
    </row>
    <row r="4332" spans="1:13" x14ac:dyDescent="0.55000000000000004">
      <c r="A4332">
        <v>4327</v>
      </c>
      <c r="C4332">
        <f t="shared" si="207"/>
        <v>-0.28281654681090657</v>
      </c>
      <c r="D4332">
        <f t="shared" si="208"/>
        <v>2.5515967409250539E-5</v>
      </c>
      <c r="E4332" s="2">
        <f t="shared" si="209"/>
        <v>0.23953433699227744</v>
      </c>
      <c r="K4332">
        <v>4327</v>
      </c>
      <c r="L4332" s="8">
        <v>1.5117450877548801E-4</v>
      </c>
      <c r="M4332" s="8">
        <v>0.20660590566984899</v>
      </c>
    </row>
    <row r="4333" spans="1:13" x14ac:dyDescent="0.55000000000000004">
      <c r="A4333">
        <v>4328</v>
      </c>
      <c r="C4333">
        <f t="shared" si="207"/>
        <v>-0.25690337958219073</v>
      </c>
      <c r="D4333">
        <f t="shared" si="208"/>
        <v>-8.9084708181428392E-5</v>
      </c>
      <c r="E4333" s="2">
        <f t="shared" si="209"/>
        <v>0.1180405551817978</v>
      </c>
      <c r="K4333">
        <v>4328</v>
      </c>
      <c r="L4333" s="8">
        <v>2.16936406690163E-4</v>
      </c>
      <c r="M4333" s="8">
        <v>8.6666926442351799E-2</v>
      </c>
    </row>
    <row r="4334" spans="1:13" x14ac:dyDescent="0.55000000000000004">
      <c r="A4334">
        <v>4329</v>
      </c>
      <c r="C4334">
        <f t="shared" si="207"/>
        <v>-0.16651287917359872</v>
      </c>
      <c r="D4334">
        <f t="shared" si="208"/>
        <v>-1.8132699977418536E-4</v>
      </c>
      <c r="E4334" s="2">
        <f t="shared" si="209"/>
        <v>1.2439957409287961E-2</v>
      </c>
      <c r="K4334">
        <v>4329</v>
      </c>
      <c r="L4334" s="8">
        <v>2.28365235773521E-4</v>
      </c>
      <c r="M4334" s="8">
        <v>-5.4978322155211097E-2</v>
      </c>
    </row>
    <row r="4335" spans="1:13" x14ac:dyDescent="0.55000000000000004">
      <c r="A4335">
        <v>4330</v>
      </c>
      <c r="C4335">
        <f t="shared" si="207"/>
        <v>-3.4331155904570053E-2</v>
      </c>
      <c r="D4335">
        <f t="shared" si="208"/>
        <v>-2.2806003649506875E-4</v>
      </c>
      <c r="E4335" s="2">
        <f t="shared" si="209"/>
        <v>2.2059008159792715E-2</v>
      </c>
      <c r="K4335">
        <v>4330</v>
      </c>
      <c r="L4335" s="8">
        <v>1.8259857488232901E-4</v>
      </c>
      <c r="M4335" s="8">
        <v>-0.18285390890825201</v>
      </c>
    </row>
    <row r="4336" spans="1:13" x14ac:dyDescent="0.55000000000000004">
      <c r="A4336">
        <v>4331</v>
      </c>
      <c r="C4336">
        <f t="shared" si="207"/>
        <v>0.10646696385315627</v>
      </c>
      <c r="D4336">
        <f t="shared" si="208"/>
        <v>-2.1755481117984084E-4</v>
      </c>
      <c r="E4336" s="2">
        <f t="shared" si="209"/>
        <v>0.13793763590546729</v>
      </c>
      <c r="K4336">
        <v>4331</v>
      </c>
      <c r="L4336" s="8">
        <v>9.10989681525377E-5</v>
      </c>
      <c r="M4336" s="8">
        <v>-0.26493259983192302</v>
      </c>
    </row>
    <row r="4337" spans="1:13" x14ac:dyDescent="0.55000000000000004">
      <c r="A4337">
        <v>4332</v>
      </c>
      <c r="C4337">
        <f t="shared" si="207"/>
        <v>0.22054411982798183</v>
      </c>
      <c r="D4337">
        <f t="shared" si="208"/>
        <v>-1.5244791395130735E-4</v>
      </c>
      <c r="E4337" s="2">
        <f t="shared" si="209"/>
        <v>0.25120284078893318</v>
      </c>
      <c r="K4337">
        <v>4332</v>
      </c>
      <c r="L4337" s="8">
        <v>-2.3216940288026798E-5</v>
      </c>
      <c r="M4337" s="8">
        <v>-0.28065727760515902</v>
      </c>
    </row>
    <row r="4338" spans="1:13" x14ac:dyDescent="0.55000000000000004">
      <c r="A4338">
        <v>4333</v>
      </c>
      <c r="C4338">
        <f t="shared" si="207"/>
        <v>0.27926935042909334</v>
      </c>
      <c r="D4338">
        <f t="shared" si="208"/>
        <v>-4.9079803667493566E-5</v>
      </c>
      <c r="E4338" s="2">
        <f t="shared" si="209"/>
        <v>0.2553876679003132</v>
      </c>
      <c r="K4338">
        <v>4333</v>
      </c>
      <c r="L4338" s="8">
        <v>-1.31718022006014E-4</v>
      </c>
      <c r="M4338" s="8">
        <v>-0.22608959913083401</v>
      </c>
    </row>
    <row r="4339" spans="1:13" x14ac:dyDescent="0.55000000000000004">
      <c r="A4339">
        <v>4334</v>
      </c>
      <c r="C4339">
        <f t="shared" si="207"/>
        <v>0.26790386060334631</v>
      </c>
      <c r="D4339">
        <f t="shared" si="208"/>
        <v>6.6606302816683152E-5</v>
      </c>
      <c r="E4339" s="2">
        <f t="shared" si="209"/>
        <v>0.14653602267182747</v>
      </c>
      <c r="K4339">
        <v>4334</v>
      </c>
      <c r="L4339" s="8">
        <v>-2.07229507993309E-4</v>
      </c>
      <c r="M4339" s="8">
        <v>-0.11489637799614499</v>
      </c>
    </row>
    <row r="4340" spans="1:13" x14ac:dyDescent="0.55000000000000004">
      <c r="A4340">
        <v>4335</v>
      </c>
      <c r="C4340">
        <f t="shared" si="207"/>
        <v>0.18930014873148576</v>
      </c>
      <c r="D4340">
        <f t="shared" si="208"/>
        <v>1.6557563124334026E-4</v>
      </c>
      <c r="E4340" s="2">
        <f t="shared" si="209"/>
        <v>2.6970440182316261E-2</v>
      </c>
      <c r="K4340">
        <v>4335</v>
      </c>
      <c r="L4340" s="8">
        <v>-2.3083907814514399E-4</v>
      </c>
      <c r="M4340" s="8">
        <v>2.5073353773061701E-2</v>
      </c>
    </row>
    <row r="4341" spans="1:13" x14ac:dyDescent="0.55000000000000004">
      <c r="A4341">
        <v>4336</v>
      </c>
      <c r="C4341">
        <f t="shared" si="207"/>
        <v>6.3186089660573985E-2</v>
      </c>
      <c r="D4341">
        <f t="shared" si="208"/>
        <v>2.2298896628486755E-4</v>
      </c>
      <c r="E4341" s="2">
        <f t="shared" si="209"/>
        <v>9.1350047698745482E-3</v>
      </c>
      <c r="K4341">
        <v>4336</v>
      </c>
      <c r="L4341" s="8">
        <v>-1.9663356915385099E-4</v>
      </c>
      <c r="M4341" s="8">
        <v>0.15876330854601001</v>
      </c>
    </row>
    <row r="4342" spans="1:13" x14ac:dyDescent="0.55000000000000004">
      <c r="A4342">
        <v>4337</v>
      </c>
      <c r="C4342">
        <f t="shared" si="207"/>
        <v>-7.8786346059582776E-2</v>
      </c>
      <c r="D4342">
        <f t="shared" si="208"/>
        <v>2.2443677102453816E-4</v>
      </c>
      <c r="E4342" s="2">
        <f t="shared" si="209"/>
        <v>0.1098765731664178</v>
      </c>
      <c r="K4342">
        <v>4337</v>
      </c>
      <c r="L4342" s="8">
        <v>-1.13179962941872E-4</v>
      </c>
      <c r="M4342" s="8">
        <v>0.25269000779754802</v>
      </c>
    </row>
    <row r="4343" spans="1:13" x14ac:dyDescent="0.55000000000000004">
      <c r="A4343">
        <v>4338</v>
      </c>
      <c r="C4343">
        <f t="shared" si="207"/>
        <v>-0.20098506960319321</v>
      </c>
      <c r="D4343">
        <f t="shared" si="208"/>
        <v>1.6955567698882426E-4</v>
      </c>
      <c r="E4343" s="2">
        <f t="shared" si="209"/>
        <v>0.23456004732628019</v>
      </c>
      <c r="K4343">
        <v>4338</v>
      </c>
      <c r="L4343" s="8">
        <v>-1.37973289358522E-6</v>
      </c>
      <c r="M4343" s="8">
        <v>0.283328927021187</v>
      </c>
    </row>
    <row r="4344" spans="1:13" x14ac:dyDescent="0.55000000000000004">
      <c r="A4344">
        <v>4339</v>
      </c>
      <c r="C4344">
        <f t="shared" si="207"/>
        <v>-0.27274077710496947</v>
      </c>
      <c r="D4344">
        <f t="shared" si="208"/>
        <v>7.2119681980610959E-5</v>
      </c>
      <c r="E4344" s="2">
        <f t="shared" si="209"/>
        <v>0.26599510822235023</v>
      </c>
      <c r="K4344">
        <v>4339</v>
      </c>
      <c r="L4344" s="8">
        <v>1.10766059817141E-4</v>
      </c>
      <c r="M4344" s="8">
        <v>0.243006358827311</v>
      </c>
    </row>
    <row r="4345" spans="1:13" x14ac:dyDescent="0.55000000000000004">
      <c r="A4345">
        <v>4340</v>
      </c>
      <c r="C4345">
        <f t="shared" si="207"/>
        <v>-0.27604429847429007</v>
      </c>
      <c r="D4345">
        <f t="shared" si="208"/>
        <v>-4.3416833043598403E-5</v>
      </c>
      <c r="E4345" s="2">
        <f t="shared" si="209"/>
        <v>0.17461169228815063</v>
      </c>
      <c r="K4345">
        <v>4340</v>
      </c>
      <c r="L4345" s="8">
        <v>1.9516980570391599E-4</v>
      </c>
      <c r="M4345" s="8">
        <v>0.14182134056312901</v>
      </c>
    </row>
    <row r="4346" spans="1:13" x14ac:dyDescent="0.55000000000000004">
      <c r="A4346">
        <v>4341</v>
      </c>
      <c r="C4346">
        <f t="shared" si="207"/>
        <v>-0.21006651947870622</v>
      </c>
      <c r="D4346">
        <f t="shared" si="208"/>
        <v>-1.4805663812809277E-4</v>
      </c>
      <c r="E4346" s="2">
        <f t="shared" si="209"/>
        <v>4.6303640530780843E-2</v>
      </c>
      <c r="K4346">
        <v>4341</v>
      </c>
      <c r="L4346" s="8">
        <v>2.30692063006571E-4</v>
      </c>
      <c r="M4346" s="8">
        <v>5.1162877591882303E-3</v>
      </c>
    </row>
    <row r="4347" spans="1:13" x14ac:dyDescent="0.55000000000000004">
      <c r="A4347">
        <v>4342</v>
      </c>
      <c r="C4347">
        <f t="shared" si="207"/>
        <v>-9.1366471946825276E-2</v>
      </c>
      <c r="D4347">
        <f t="shared" si="208"/>
        <v>-2.1553734782814413E-4</v>
      </c>
      <c r="E4347" s="2">
        <f t="shared" si="209"/>
        <v>1.7225570395114104E-3</v>
      </c>
      <c r="K4347">
        <v>4342</v>
      </c>
      <c r="L4347" s="8">
        <v>2.08436062019569E-4</v>
      </c>
      <c r="M4347" s="8">
        <v>-0.13287017105318699</v>
      </c>
    </row>
    <row r="4348" spans="1:13" x14ac:dyDescent="0.55000000000000004">
      <c r="A4348">
        <v>4343</v>
      </c>
      <c r="C4348">
        <f t="shared" si="207"/>
        <v>5.0264634192670993E-2</v>
      </c>
      <c r="D4348">
        <f t="shared" si="208"/>
        <v>-2.2892272639143978E-4</v>
      </c>
      <c r="E4348" s="2">
        <f t="shared" si="209"/>
        <v>8.2853653355826923E-2</v>
      </c>
      <c r="K4348">
        <v>4343</v>
      </c>
      <c r="L4348" s="8">
        <v>1.33975956256312E-4</v>
      </c>
      <c r="M4348" s="8">
        <v>-0.23757847125859199</v>
      </c>
    </row>
    <row r="4349" spans="1:13" x14ac:dyDescent="0.55000000000000004">
      <c r="A4349">
        <v>4344</v>
      </c>
      <c r="C4349">
        <f t="shared" si="207"/>
        <v>0.17928037664423066</v>
      </c>
      <c r="D4349">
        <f t="shared" si="208"/>
        <v>-1.8485332593869521E-4</v>
      </c>
      <c r="E4349" s="2">
        <f t="shared" si="209"/>
        <v>0.21350327515887801</v>
      </c>
      <c r="K4349">
        <v>4344</v>
      </c>
      <c r="L4349" s="8">
        <v>2.5960741122168899E-5</v>
      </c>
      <c r="M4349" s="8">
        <v>-0.28278376950744599</v>
      </c>
    </row>
    <row r="4350" spans="1:13" x14ac:dyDescent="0.55000000000000004">
      <c r="A4350">
        <v>4345</v>
      </c>
      <c r="C4350">
        <f t="shared" si="207"/>
        <v>0.2633005234878264</v>
      </c>
      <c r="D4350">
        <f t="shared" si="208"/>
        <v>-9.4389637075826345E-5</v>
      </c>
      <c r="E4350" s="2">
        <f t="shared" si="209"/>
        <v>0.27088344347625659</v>
      </c>
      <c r="K4350">
        <v>4345</v>
      </c>
      <c r="L4350" s="8">
        <v>-8.8556502674767503E-5</v>
      </c>
      <c r="M4350" s="8">
        <v>-0.25716411842001402</v>
      </c>
    </row>
    <row r="4351" spans="1:13" x14ac:dyDescent="0.55000000000000004">
      <c r="A4351">
        <v>4346</v>
      </c>
      <c r="C4351">
        <f t="shared" si="207"/>
        <v>0.28123778887225459</v>
      </c>
      <c r="D4351">
        <f t="shared" si="208"/>
        <v>1.9763861118396174E-5</v>
      </c>
      <c r="E4351" s="2">
        <f t="shared" si="209"/>
        <v>0.20103916085164827</v>
      </c>
      <c r="K4351">
        <v>4346</v>
      </c>
      <c r="L4351" s="8">
        <v>-1.80894221012149E-4</v>
      </c>
      <c r="M4351" s="8">
        <v>-0.16713611854391999</v>
      </c>
    </row>
    <row r="4352" spans="1:13" x14ac:dyDescent="0.55000000000000004">
      <c r="A4352">
        <v>4347</v>
      </c>
      <c r="C4352">
        <f t="shared" si="207"/>
        <v>0.22859029727198099</v>
      </c>
      <c r="D4352">
        <f t="shared" si="208"/>
        <v>1.2895704676103961E-4</v>
      </c>
      <c r="E4352" s="2">
        <f t="shared" si="209"/>
        <v>6.9610563175847823E-2</v>
      </c>
      <c r="K4352">
        <v>4347</v>
      </c>
      <c r="L4352" s="8">
        <v>-2.2792585951076201E-4</v>
      </c>
      <c r="M4352" s="8">
        <v>-3.5247840941295197E-2</v>
      </c>
    </row>
    <row r="4353" spans="1:13" x14ac:dyDescent="0.55000000000000004">
      <c r="A4353">
        <v>4348</v>
      </c>
      <c r="C4353">
        <f t="shared" si="207"/>
        <v>0.11857145935947513</v>
      </c>
      <c r="D4353">
        <f t="shared" si="208"/>
        <v>2.0578473186476885E-4</v>
      </c>
      <c r="E4353" s="2">
        <f t="shared" si="209"/>
        <v>1.7168814443785547E-4</v>
      </c>
      <c r="K4353">
        <v>4348</v>
      </c>
      <c r="L4353" s="8">
        <v>-2.1787205254552401E-4</v>
      </c>
      <c r="M4353" s="8">
        <v>0.105468477086807</v>
      </c>
    </row>
    <row r="4354" spans="1:13" x14ac:dyDescent="0.55000000000000004">
      <c r="A4354">
        <v>4349</v>
      </c>
      <c r="C4354">
        <f t="shared" si="207"/>
        <v>-2.120631556542029E-2</v>
      </c>
      <c r="D4354">
        <f t="shared" si="208"/>
        <v>2.3096478686982004E-4</v>
      </c>
      <c r="E4354" s="2">
        <f t="shared" si="209"/>
        <v>5.8069372965785696E-2</v>
      </c>
      <c r="K4354">
        <v>4349</v>
      </c>
      <c r="L4354" s="8">
        <v>-1.5325083844017001E-4</v>
      </c>
      <c r="M4354" s="8">
        <v>0.21976956074958701</v>
      </c>
    </row>
    <row r="4355" spans="1:13" x14ac:dyDescent="0.55000000000000004">
      <c r="A4355">
        <v>4350</v>
      </c>
      <c r="C4355">
        <f t="shared" si="207"/>
        <v>-0.15566175227706092</v>
      </c>
      <c r="D4355">
        <f t="shared" si="208"/>
        <v>1.9817754872197726E-4</v>
      </c>
      <c r="E4355" s="2">
        <f t="shared" si="209"/>
        <v>0.18895517601505557</v>
      </c>
      <c r="K4355">
        <v>4350</v>
      </c>
      <c r="L4355" s="8">
        <v>-5.0247001148295199E-5</v>
      </c>
      <c r="M4355" s="8">
        <v>0.27902799457125799</v>
      </c>
    </row>
    <row r="4356" spans="1:13" x14ac:dyDescent="0.55000000000000004">
      <c r="A4356">
        <v>4351</v>
      </c>
      <c r="C4356">
        <f t="shared" si="207"/>
        <v>-0.25104937025560287</v>
      </c>
      <c r="D4356">
        <f t="shared" si="208"/>
        <v>1.1565192309765949E-4</v>
      </c>
      <c r="E4356" s="2">
        <f t="shared" si="209"/>
        <v>0.2698298675470957</v>
      </c>
      <c r="K4356">
        <v>4351</v>
      </c>
      <c r="L4356" s="8">
        <v>6.5341509290936094E-5</v>
      </c>
      <c r="M4356" s="8">
        <v>0.26840213618854603</v>
      </c>
    </row>
    <row r="4357" spans="1:13" x14ac:dyDescent="0.55000000000000004">
      <c r="A4357">
        <v>4352</v>
      </c>
      <c r="C4357">
        <f t="shared" si="207"/>
        <v>-0.28342888800257066</v>
      </c>
      <c r="D4357">
        <f t="shared" si="208"/>
        <v>4.1001025240814424E-6</v>
      </c>
      <c r="E4357" s="2">
        <f t="shared" si="209"/>
        <v>0.22465911241215133</v>
      </c>
      <c r="K4357">
        <v>4352</v>
      </c>
      <c r="L4357" s="8">
        <v>1.6456483337895701E-4</v>
      </c>
      <c r="M4357" s="8">
        <v>0.190553297751442</v>
      </c>
    </row>
    <row r="4358" spans="1:13" x14ac:dyDescent="0.55000000000000004">
      <c r="A4358">
        <v>4353</v>
      </c>
      <c r="C4358">
        <f t="shared" ref="C4358:C4421" si="210">$D$1*COS($B$2*(A4358-$L$2)+$B$1)</f>
        <v>-0.24467372906783255</v>
      </c>
      <c r="D4358">
        <f t="shared" ref="D4358:D4421" si="211">$D$2*COS($B$2*(A4358-$L$3)+$B$3)</f>
        <v>-1.0848075735973705E-4</v>
      </c>
      <c r="E4358" s="2">
        <f t="shared" ref="E4358:E4421" si="212">(M4358-C4358)^2</f>
        <v>9.5884938824763927E-2</v>
      </c>
      <c r="K4358">
        <v>4353</v>
      </c>
      <c r="L4358" s="8">
        <v>2.2257187406110799E-4</v>
      </c>
      <c r="M4358" s="8">
        <v>6.4979203785650905E-2</v>
      </c>
    </row>
    <row r="4359" spans="1:13" x14ac:dyDescent="0.55000000000000004">
      <c r="A4359">
        <v>4354</v>
      </c>
      <c r="C4359">
        <f t="shared" si="210"/>
        <v>-0.14451062145184801</v>
      </c>
      <c r="D4359">
        <f t="shared" si="211"/>
        <v>-1.938352337382828E-4</v>
      </c>
      <c r="E4359" s="2">
        <f t="shared" si="212"/>
        <v>4.5753436504515068E-3</v>
      </c>
      <c r="K4359">
        <v>4354</v>
      </c>
      <c r="L4359" s="8">
        <v>2.2483440814898901E-4</v>
      </c>
      <c r="M4359" s="8">
        <v>-7.68693348699718E-2</v>
      </c>
    </row>
    <row r="4360" spans="1:13" x14ac:dyDescent="0.55000000000000004">
      <c r="A4360">
        <v>4355</v>
      </c>
      <c r="C4360">
        <f t="shared" si="210"/>
        <v>-8.0783938926214209E-3</v>
      </c>
      <c r="D4360">
        <f t="shared" si="211"/>
        <v>-2.305411521725523E-4</v>
      </c>
      <c r="E4360" s="2">
        <f t="shared" si="212"/>
        <v>3.6629013568748404E-2</v>
      </c>
      <c r="K4360">
        <v>4355</v>
      </c>
      <c r="L4360" s="8">
        <v>1.7078576994454699E-4</v>
      </c>
      <c r="M4360" s="8">
        <v>-0.19946547174467599</v>
      </c>
    </row>
    <row r="4361" spans="1:13" x14ac:dyDescent="0.55000000000000004">
      <c r="A4361">
        <v>4356</v>
      </c>
      <c r="C4361">
        <f t="shared" si="210"/>
        <v>0.13038134025462056</v>
      </c>
      <c r="D4361">
        <f t="shared" si="211"/>
        <v>-2.0938610083343103E-4</v>
      </c>
      <c r="E4361" s="2">
        <f t="shared" si="212"/>
        <v>0.16199464539350314</v>
      </c>
      <c r="K4361">
        <v>4356</v>
      </c>
      <c r="L4361" s="8">
        <v>7.3962776179495806E-5</v>
      </c>
      <c r="M4361" s="8">
        <v>-0.27210424382697501</v>
      </c>
    </row>
    <row r="4362" spans="1:13" x14ac:dyDescent="0.55000000000000004">
      <c r="A4362">
        <v>4357</v>
      </c>
      <c r="C4362">
        <f t="shared" si="210"/>
        <v>0.2361181062174077</v>
      </c>
      <c r="D4362">
        <f t="shared" si="211"/>
        <v>-1.3567955169529818E-4</v>
      </c>
      <c r="E4362" s="2">
        <f t="shared" si="212"/>
        <v>0.26287249389411871</v>
      </c>
      <c r="K4362">
        <v>4357</v>
      </c>
      <c r="L4362" s="8">
        <v>-4.13846537114633E-5</v>
      </c>
      <c r="M4362" s="8">
        <v>-0.27659282003062802</v>
      </c>
    </row>
    <row r="4363" spans="1:13" x14ac:dyDescent="0.55000000000000004">
      <c r="A4363">
        <v>4358</v>
      </c>
      <c r="C4363">
        <f t="shared" si="210"/>
        <v>0.28259420449624123</v>
      </c>
      <c r="D4363">
        <f t="shared" si="211"/>
        <v>-2.792029497896678E-5</v>
      </c>
      <c r="E4363" s="2">
        <f t="shared" si="212"/>
        <v>0.24443255951135731</v>
      </c>
      <c r="K4363">
        <v>4358</v>
      </c>
      <c r="L4363" s="8">
        <v>-1.4636704034863299E-4</v>
      </c>
      <c r="M4363" s="8">
        <v>-0.211807008600326</v>
      </c>
    </row>
    <row r="4364" spans="1:13" x14ac:dyDescent="0.55000000000000004">
      <c r="A4364">
        <v>4359</v>
      </c>
      <c r="C4364">
        <f t="shared" si="210"/>
        <v>0.25814511405972512</v>
      </c>
      <c r="D4364">
        <f t="shared" si="211"/>
        <v>8.684636726396234E-5</v>
      </c>
      <c r="E4364" s="2">
        <f t="shared" si="212"/>
        <v>0.12398703801518816</v>
      </c>
      <c r="K4364">
        <v>4359</v>
      </c>
      <c r="L4364" s="8">
        <v>-2.1469089373529E-4</v>
      </c>
      <c r="M4364" s="8">
        <v>-9.3972817910784101E-2</v>
      </c>
    </row>
    <row r="4365" spans="1:13" x14ac:dyDescent="0.55000000000000004">
      <c r="A4365">
        <v>4360</v>
      </c>
      <c r="C4365">
        <f t="shared" si="210"/>
        <v>0.16890704126148837</v>
      </c>
      <c r="D4365">
        <f t="shared" si="211"/>
        <v>1.7981642189981287E-4</v>
      </c>
      <c r="E4365" s="2">
        <f t="shared" si="212"/>
        <v>1.4764581257111112E-2</v>
      </c>
      <c r="K4365">
        <v>4360</v>
      </c>
      <c r="L4365" s="8">
        <v>-2.2924408094033099E-4</v>
      </c>
      <c r="M4365" s="8">
        <v>4.7397447989553199E-2</v>
      </c>
    </row>
    <row r="4366" spans="1:13" x14ac:dyDescent="0.55000000000000004">
      <c r="A4366">
        <v>4361</v>
      </c>
      <c r="C4366">
        <f t="shared" si="210"/>
        <v>3.7276861386604569E-2</v>
      </c>
      <c r="D4366">
        <f t="shared" si="211"/>
        <v>2.2765634486796149E-4</v>
      </c>
      <c r="E4366" s="2">
        <f t="shared" si="212"/>
        <v>1.9493707434751692E-2</v>
      </c>
      <c r="K4366">
        <v>4361</v>
      </c>
      <c r="L4366" s="8">
        <v>-1.86381665946833E-4</v>
      </c>
      <c r="M4366" s="8">
        <v>0.17689672900848599</v>
      </c>
    </row>
    <row r="4367" spans="1:13" x14ac:dyDescent="0.55000000000000004">
      <c r="A4367">
        <v>4362</v>
      </c>
      <c r="C4367">
        <f t="shared" si="210"/>
        <v>-0.10370902496407923</v>
      </c>
      <c r="D4367">
        <f t="shared" si="211"/>
        <v>2.1835932389031458E-4</v>
      </c>
      <c r="E4367" s="2">
        <f t="shared" si="212"/>
        <v>0.1338097510742319</v>
      </c>
      <c r="K4367">
        <v>4362</v>
      </c>
      <c r="L4367" s="8">
        <v>-9.6838806489038201E-5</v>
      </c>
      <c r="M4367" s="8">
        <v>0.262091126859607</v>
      </c>
    </row>
    <row r="4368" spans="1:13" x14ac:dyDescent="0.55000000000000004">
      <c r="A4368">
        <v>4363</v>
      </c>
      <c r="C4368">
        <f t="shared" si="210"/>
        <v>-0.21866613206157751</v>
      </c>
      <c r="D4368">
        <f t="shared" si="211"/>
        <v>1.5425871526555186E-4</v>
      </c>
      <c r="E4368" s="2">
        <f t="shared" si="212"/>
        <v>0.25030940382654027</v>
      </c>
      <c r="K4368">
        <v>4363</v>
      </c>
      <c r="L4368" s="8">
        <v>1.69579327982783E-5</v>
      </c>
      <c r="M4368" s="8">
        <v>0.28164317609342798</v>
      </c>
    </row>
    <row r="4369" spans="1:13" x14ac:dyDescent="0.55000000000000004">
      <c r="A4369">
        <v>4364</v>
      </c>
      <c r="C4369">
        <f t="shared" si="210"/>
        <v>-0.27874264912759966</v>
      </c>
      <c r="D4369">
        <f t="shared" si="211"/>
        <v>5.1442420626503205E-5</v>
      </c>
      <c r="E4369" s="2">
        <f t="shared" si="212"/>
        <v>0.25948692738052681</v>
      </c>
      <c r="K4369">
        <v>4364</v>
      </c>
      <c r="L4369" s="8">
        <v>1.2650745261688799E-4</v>
      </c>
      <c r="M4369" s="8">
        <v>0.230655944687231</v>
      </c>
    </row>
    <row r="4370" spans="1:13" x14ac:dyDescent="0.55000000000000004">
      <c r="A4370">
        <v>4365</v>
      </c>
      <c r="C4370">
        <f t="shared" si="210"/>
        <v>-0.2688606366927685</v>
      </c>
      <c r="D4370">
        <f t="shared" si="211"/>
        <v>-6.4284837270857717E-5</v>
      </c>
      <c r="E4370" s="2">
        <f t="shared" si="212"/>
        <v>0.15269348524758919</v>
      </c>
      <c r="K4370">
        <v>4365</v>
      </c>
      <c r="L4370" s="8">
        <v>2.0437239613233801E-4</v>
      </c>
      <c r="M4370" s="8">
        <v>0.121899501048518</v>
      </c>
    </row>
    <row r="4371" spans="1:13" x14ac:dyDescent="0.55000000000000004">
      <c r="A4371">
        <v>4366</v>
      </c>
      <c r="C4371">
        <f t="shared" si="210"/>
        <v>-0.19150027158061869</v>
      </c>
      <c r="D4371">
        <f t="shared" si="211"/>
        <v>-1.6387795603009004E-4</v>
      </c>
      <c r="E4371" s="2">
        <f t="shared" si="212"/>
        <v>3.0315282008124979E-2</v>
      </c>
      <c r="K4371">
        <v>4366</v>
      </c>
      <c r="L4371" s="8">
        <v>2.3105100520214299E-4</v>
      </c>
      <c r="M4371" s="8">
        <v>-1.73874288373995E-2</v>
      </c>
    </row>
    <row r="4372" spans="1:13" x14ac:dyDescent="0.55000000000000004">
      <c r="A4372">
        <v>4367</v>
      </c>
      <c r="C4372">
        <f t="shared" si="210"/>
        <v>-6.6077374809190431E-2</v>
      </c>
      <c r="D4372">
        <f t="shared" si="211"/>
        <v>-2.2234116209854718E-4</v>
      </c>
      <c r="E4372" s="2">
        <f t="shared" si="212"/>
        <v>7.4377161118347529E-3</v>
      </c>
      <c r="K4372">
        <v>4367</v>
      </c>
      <c r="L4372" s="8">
        <v>1.9986145668269501E-4</v>
      </c>
      <c r="M4372" s="8">
        <v>-0.15231956930721299</v>
      </c>
    </row>
    <row r="4373" spans="1:13" x14ac:dyDescent="0.55000000000000004">
      <c r="A4373">
        <v>4368</v>
      </c>
      <c r="C4373">
        <f t="shared" si="210"/>
        <v>7.5929550240315641E-2</v>
      </c>
      <c r="D4373">
        <f t="shared" si="211"/>
        <v>-2.2500142306129775E-4</v>
      </c>
      <c r="E4373" s="2">
        <f t="shared" si="212"/>
        <v>0.10564572234179161</v>
      </c>
      <c r="K4373">
        <v>4368</v>
      </c>
      <c r="L4373" s="8">
        <v>1.18615366486602E-4</v>
      </c>
      <c r="M4373" s="8">
        <v>-0.249102328722028</v>
      </c>
    </row>
    <row r="4374" spans="1:13" x14ac:dyDescent="0.55000000000000004">
      <c r="A4374">
        <v>4369</v>
      </c>
      <c r="C4374">
        <f t="shared" si="210"/>
        <v>0.19887975864743337</v>
      </c>
      <c r="D4374">
        <f t="shared" si="211"/>
        <v>-1.7119106948935774E-4</v>
      </c>
      <c r="E4374" s="2">
        <f t="shared" si="212"/>
        <v>0.23268624189346498</v>
      </c>
      <c r="K4374">
        <v>4369</v>
      </c>
      <c r="L4374" s="8">
        <v>7.6613219176269497E-6</v>
      </c>
      <c r="M4374" s="8">
        <v>-0.28349586458975401</v>
      </c>
    </row>
    <row r="4375" spans="1:13" x14ac:dyDescent="0.55000000000000004">
      <c r="A4375">
        <v>4370</v>
      </c>
      <c r="C4375">
        <f t="shared" si="210"/>
        <v>0.271915339686158</v>
      </c>
      <c r="D4375">
        <f t="shared" si="211"/>
        <v>-7.441536589861765E-5</v>
      </c>
      <c r="E4375" s="2">
        <f t="shared" si="212"/>
        <v>0.26915493640438509</v>
      </c>
      <c r="K4375">
        <v>4370</v>
      </c>
      <c r="L4375" s="8">
        <v>-1.0521154825300799E-4</v>
      </c>
      <c r="M4375" s="8">
        <v>-0.24688610249031201</v>
      </c>
    </row>
    <row r="4376" spans="1:13" x14ac:dyDescent="0.55000000000000004">
      <c r="A4376">
        <v>4371</v>
      </c>
      <c r="C4376">
        <f t="shared" si="210"/>
        <v>0.27670590198572359</v>
      </c>
      <c r="D4376">
        <f t="shared" si="211"/>
        <v>4.1037025982347615E-5</v>
      </c>
      <c r="E4376" s="2">
        <f t="shared" si="212"/>
        <v>0.18075089540164366</v>
      </c>
      <c r="K4376">
        <v>4371</v>
      </c>
      <c r="L4376" s="8">
        <v>-1.91733533478617E-4</v>
      </c>
      <c r="M4376" s="8">
        <v>-0.14844218445198301</v>
      </c>
    </row>
    <row r="4377" spans="1:13" x14ac:dyDescent="0.55000000000000004">
      <c r="A4377">
        <v>4372</v>
      </c>
      <c r="C4377">
        <f t="shared" si="210"/>
        <v>0.21204911538451041</v>
      </c>
      <c r="D4377">
        <f t="shared" si="211"/>
        <v>1.4618998933361909E-4</v>
      </c>
      <c r="E4377" s="2">
        <f t="shared" si="212"/>
        <v>5.0566119255833548E-2</v>
      </c>
      <c r="K4377">
        <v>4372</v>
      </c>
      <c r="L4377" s="8">
        <v>-2.3023466581601699E-4</v>
      </c>
      <c r="M4377" s="8">
        <v>-1.28200004491975E-2</v>
      </c>
    </row>
    <row r="4378" spans="1:13" x14ac:dyDescent="0.55000000000000004">
      <c r="A4378">
        <v>4373</v>
      </c>
      <c r="C4378">
        <f t="shared" si="210"/>
        <v>9.4172470464442173E-2</v>
      </c>
      <c r="D4378">
        <f t="shared" si="211"/>
        <v>2.1465234680200933E-4</v>
      </c>
      <c r="E4378" s="2">
        <f t="shared" si="212"/>
        <v>1.0138213713555453E-3</v>
      </c>
      <c r="K4378">
        <v>4373</v>
      </c>
      <c r="L4378" s="8">
        <v>-2.1107209782762101E-4</v>
      </c>
      <c r="M4378" s="8">
        <v>0.12601303219559801</v>
      </c>
    </row>
    <row r="4379" spans="1:13" x14ac:dyDescent="0.55000000000000004">
      <c r="A4379">
        <v>4374</v>
      </c>
      <c r="C4379">
        <f t="shared" si="210"/>
        <v>-4.7339479545391319E-2</v>
      </c>
      <c r="D4379">
        <f t="shared" si="211"/>
        <v>2.2924148973687338E-4</v>
      </c>
      <c r="E4379" s="2">
        <f t="shared" si="212"/>
        <v>7.8750277670278479E-2</v>
      </c>
      <c r="K4379">
        <v>4374</v>
      </c>
      <c r="L4379" s="8">
        <v>-1.3904521354206399E-4</v>
      </c>
      <c r="M4379" s="8">
        <v>0.23328531919890799</v>
      </c>
    </row>
    <row r="4380" spans="1:13" x14ac:dyDescent="0.55000000000000004">
      <c r="A4380">
        <v>4375</v>
      </c>
      <c r="C4380">
        <f t="shared" si="210"/>
        <v>-0.17697021802638763</v>
      </c>
      <c r="D4380">
        <f t="shared" si="211"/>
        <v>1.8629585077499161E-4</v>
      </c>
      <c r="E4380" s="2">
        <f t="shared" si="212"/>
        <v>0.21077287320722676</v>
      </c>
      <c r="K4380">
        <v>4375</v>
      </c>
      <c r="L4380" s="8">
        <v>-3.2193592951015499E-5</v>
      </c>
      <c r="M4380" s="8">
        <v>0.28212985081179798</v>
      </c>
    </row>
    <row r="4381" spans="1:13" x14ac:dyDescent="0.55000000000000004">
      <c r="A4381">
        <v>4376</v>
      </c>
      <c r="C4381">
        <f t="shared" si="210"/>
        <v>-0.26218516201819853</v>
      </c>
      <c r="D4381">
        <f t="shared" si="211"/>
        <v>9.6593880075078855E-5</v>
      </c>
      <c r="E4381" s="2">
        <f t="shared" si="212"/>
        <v>0.27300454989271267</v>
      </c>
      <c r="K4381">
        <v>4376</v>
      </c>
      <c r="L4381" s="8">
        <v>8.2721112709166703E-5</v>
      </c>
      <c r="M4381" s="8">
        <v>0.26031321108234301</v>
      </c>
    </row>
    <row r="4382" spans="1:13" x14ac:dyDescent="0.55000000000000004">
      <c r="A4382">
        <v>4377</v>
      </c>
      <c r="C4382">
        <f t="shared" si="210"/>
        <v>-0.28159715676977765</v>
      </c>
      <c r="D4382">
        <f t="shared" si="211"/>
        <v>-1.7351118487229828E-5</v>
      </c>
      <c r="E4382" s="2">
        <f t="shared" si="212"/>
        <v>0.2069309799596481</v>
      </c>
      <c r="K4382">
        <v>4377</v>
      </c>
      <c r="L4382" s="8">
        <v>1.7691780252680999E-4</v>
      </c>
      <c r="M4382" s="8">
        <v>0.17329951277139199</v>
      </c>
    </row>
    <row r="4383" spans="1:13" x14ac:dyDescent="0.55000000000000004">
      <c r="A4383">
        <v>4378</v>
      </c>
      <c r="C4383">
        <f t="shared" si="210"/>
        <v>-0.23033420076925093</v>
      </c>
      <c r="D4383">
        <f t="shared" si="211"/>
        <v>-1.2694135204180274E-4</v>
      </c>
      <c r="E4383" s="2">
        <f t="shared" si="212"/>
        <v>7.4647024831797332E-2</v>
      </c>
      <c r="K4383">
        <v>4378</v>
      </c>
      <c r="L4383" s="8">
        <v>2.26804331183247E-4</v>
      </c>
      <c r="M4383" s="8">
        <v>4.2881876414719598E-2</v>
      </c>
    </row>
    <row r="4384" spans="1:13" x14ac:dyDescent="0.55000000000000004">
      <c r="A4384">
        <v>4379</v>
      </c>
      <c r="C4384">
        <f t="shared" si="210"/>
        <v>-0.12126221543723724</v>
      </c>
      <c r="D4384">
        <f t="shared" si="211"/>
        <v>-2.0467198194450067E-4</v>
      </c>
      <c r="E4384" s="2">
        <f t="shared" si="212"/>
        <v>5.2837566657959402E-4</v>
      </c>
      <c r="K4384">
        <v>4379</v>
      </c>
      <c r="L4384" s="8">
        <v>2.1988630810291601E-4</v>
      </c>
      <c r="M4384" s="8">
        <v>-9.8275791909868002E-2</v>
      </c>
    </row>
    <row r="4385" spans="1:13" x14ac:dyDescent="0.55000000000000004">
      <c r="A4385">
        <v>4380</v>
      </c>
      <c r="C4385">
        <f t="shared" si="210"/>
        <v>1.8244029966028873E-2</v>
      </c>
      <c r="D4385">
        <f t="shared" si="211"/>
        <v>-2.3103425852361037E-4</v>
      </c>
      <c r="E4385" s="2">
        <f t="shared" si="212"/>
        <v>5.4318692200151737E-2</v>
      </c>
      <c r="K4385">
        <v>4380</v>
      </c>
      <c r="L4385" s="8">
        <v>1.5789639508258601E-4</v>
      </c>
      <c r="M4385" s="8">
        <v>-0.214819678491877</v>
      </c>
    </row>
    <row r="4386" spans="1:13" x14ac:dyDescent="0.55000000000000004">
      <c r="A4386">
        <v>4381</v>
      </c>
      <c r="C4386">
        <f t="shared" si="210"/>
        <v>0.15317140840146126</v>
      </c>
      <c r="D4386">
        <f t="shared" si="211"/>
        <v>-1.9941180602907097E-4</v>
      </c>
      <c r="E4386" s="2">
        <f t="shared" si="212"/>
        <v>0.18553010092381511</v>
      </c>
      <c r="K4386">
        <v>4381</v>
      </c>
      <c r="L4386" s="8">
        <v>5.6360350395700698E-5</v>
      </c>
      <c r="M4386" s="8">
        <v>-0.27756064395106</v>
      </c>
    </row>
    <row r="4387" spans="1:13" x14ac:dyDescent="0.55000000000000004">
      <c r="A4387">
        <v>4382</v>
      </c>
      <c r="C4387">
        <f t="shared" si="210"/>
        <v>0.24965599192426743</v>
      </c>
      <c r="D4387">
        <f t="shared" si="211"/>
        <v>-1.1774119349004701E-4</v>
      </c>
      <c r="E4387" s="2">
        <f t="shared" si="212"/>
        <v>0.27085864316248748</v>
      </c>
      <c r="K4387">
        <v>4382</v>
      </c>
      <c r="L4387" s="8">
        <v>-5.9291493682018997E-5</v>
      </c>
      <c r="M4387" s="8">
        <v>-0.27078482427147199</v>
      </c>
    </row>
    <row r="4388" spans="1:13" x14ac:dyDescent="0.55000000000000004">
      <c r="A4388">
        <v>4383</v>
      </c>
      <c r="C4388">
        <f t="shared" si="210"/>
        <v>0.28348218380659157</v>
      </c>
      <c r="D4388">
        <f t="shared" si="211"/>
        <v>-6.5200231716142849E-6</v>
      </c>
      <c r="E4388" s="2">
        <f t="shared" si="212"/>
        <v>0.23008469930482797</v>
      </c>
      <c r="K4388">
        <v>4383</v>
      </c>
      <c r="L4388" s="8">
        <v>-1.6009341534935299E-4</v>
      </c>
      <c r="M4388" s="8">
        <v>-0.196189265525999</v>
      </c>
    </row>
    <row r="4389" spans="1:13" x14ac:dyDescent="0.55000000000000004">
      <c r="A4389">
        <v>4384</v>
      </c>
      <c r="C4389">
        <f t="shared" si="210"/>
        <v>0.24616032288378698</v>
      </c>
      <c r="D4389">
        <f t="shared" si="211"/>
        <v>1.0633753553170955E-4</v>
      </c>
      <c r="E4389" s="2">
        <f t="shared" si="212"/>
        <v>0.10151692717312694</v>
      </c>
      <c r="K4389">
        <v>4384</v>
      </c>
      <c r="L4389" s="8">
        <v>-2.20798947994996E-4</v>
      </c>
      <c r="M4389" s="8">
        <v>-7.2456888159695296E-2</v>
      </c>
    </row>
    <row r="4390" spans="1:13" x14ac:dyDescent="0.55000000000000004">
      <c r="A4390">
        <v>4385</v>
      </c>
      <c r="C4390">
        <f t="shared" si="210"/>
        <v>0.14705740956683164</v>
      </c>
      <c r="D4390">
        <f t="shared" si="211"/>
        <v>1.9250661423304908E-4</v>
      </c>
      <c r="E4390" s="2">
        <f t="shared" si="212"/>
        <v>6.0271378295621639E-3</v>
      </c>
      <c r="K4390">
        <v>4385</v>
      </c>
      <c r="L4390" s="8">
        <v>-2.26204014378061E-4</v>
      </c>
      <c r="M4390" s="8">
        <v>6.9422766336105293E-2</v>
      </c>
    </row>
    <row r="4391" spans="1:13" x14ac:dyDescent="0.55000000000000004">
      <c r="A4391">
        <v>4386</v>
      </c>
      <c r="C4391">
        <f t="shared" si="210"/>
        <v>1.1046186171826195E-2</v>
      </c>
      <c r="D4391">
        <f t="shared" si="211"/>
        <v>2.3036059048085712E-4</v>
      </c>
      <c r="E4391" s="2">
        <f t="shared" si="212"/>
        <v>3.3441024406396513E-2</v>
      </c>
      <c r="K4391">
        <v>4386</v>
      </c>
      <c r="L4391" s="8">
        <v>-1.7495488209231299E-4</v>
      </c>
      <c r="M4391" s="8">
        <v>0.193915058335452</v>
      </c>
    </row>
    <row r="4392" spans="1:13" x14ac:dyDescent="0.55000000000000004">
      <c r="A4392">
        <v>4387</v>
      </c>
      <c r="C4392">
        <f t="shared" si="210"/>
        <v>-0.1277373971171773</v>
      </c>
      <c r="D4392">
        <f t="shared" si="211"/>
        <v>2.1039891413395141E-4</v>
      </c>
      <c r="E4392" s="2">
        <f t="shared" si="212"/>
        <v>0.15806788292254986</v>
      </c>
      <c r="K4392">
        <v>4387</v>
      </c>
      <c r="L4392" s="8">
        <v>-7.9887214245251696E-5</v>
      </c>
      <c r="M4392" s="8">
        <v>0.26984012101299798</v>
      </c>
    </row>
    <row r="4393" spans="1:13" x14ac:dyDescent="0.55000000000000004">
      <c r="A4393">
        <v>4388</v>
      </c>
      <c r="C4393">
        <f t="shared" si="210"/>
        <v>-0.23446158622046648</v>
      </c>
      <c r="D4393">
        <f t="shared" si="211"/>
        <v>1.3763154519665281E-4</v>
      </c>
      <c r="E4393" s="2">
        <f t="shared" si="212"/>
        <v>0.26280349920941326</v>
      </c>
      <c r="K4393">
        <v>4388</v>
      </c>
      <c r="L4393" s="8">
        <v>3.5188701993830703E-5</v>
      </c>
      <c r="M4393" s="8">
        <v>0.27818205141625801</v>
      </c>
    </row>
    <row r="4394" spans="1:13" x14ac:dyDescent="0.55000000000000004">
      <c r="A4394">
        <v>4389</v>
      </c>
      <c r="C4394">
        <f t="shared" si="210"/>
        <v>-0.28234085924034474</v>
      </c>
      <c r="D4394">
        <f t="shared" si="211"/>
        <v>3.0321559459452537E-5</v>
      </c>
      <c r="E4394" s="2">
        <f t="shared" si="212"/>
        <v>0.24919307275104111</v>
      </c>
      <c r="K4394">
        <v>4389</v>
      </c>
      <c r="L4394" s="8">
        <v>1.4145138952369901E-4</v>
      </c>
      <c r="M4394" s="8">
        <v>0.21685156132615499</v>
      </c>
    </row>
    <row r="4395" spans="1:13" x14ac:dyDescent="0.55000000000000004">
      <c r="A4395">
        <v>4390</v>
      </c>
      <c r="C4395">
        <f t="shared" si="210"/>
        <v>-0.25935852786516878</v>
      </c>
      <c r="D4395">
        <f t="shared" si="211"/>
        <v>-8.4598498575658859E-5</v>
      </c>
      <c r="E4395" s="2">
        <f t="shared" si="212"/>
        <v>0.13000912420320707</v>
      </c>
      <c r="K4395">
        <v>4390</v>
      </c>
      <c r="L4395" s="8">
        <v>2.1228669904664301E-4</v>
      </c>
      <c r="M4395" s="8">
        <v>0.101209252452495</v>
      </c>
    </row>
    <row r="4396" spans="1:13" x14ac:dyDescent="0.55000000000000004">
      <c r="A4396">
        <v>4391</v>
      </c>
      <c r="C4396">
        <f t="shared" si="210"/>
        <v>-0.17128267283983942</v>
      </c>
      <c r="D4396">
        <f t="shared" si="211"/>
        <v>-1.7828611666314336E-4</v>
      </c>
      <c r="E4396" s="2">
        <f t="shared" si="212"/>
        <v>1.7292547529320971E-2</v>
      </c>
      <c r="K4396">
        <v>4391</v>
      </c>
      <c r="L4396" s="8">
        <v>2.2995348786228299E-4</v>
      </c>
      <c r="M4396" s="8">
        <v>-3.9781541554511801E-2</v>
      </c>
    </row>
    <row r="4397" spans="1:13" x14ac:dyDescent="0.55000000000000004">
      <c r="A4397">
        <v>4392</v>
      </c>
      <c r="C4397">
        <f t="shared" si="210"/>
        <v>-4.0218477286034546E-2</v>
      </c>
      <c r="D4397">
        <f t="shared" si="211"/>
        <v>-2.2722767744103758E-4</v>
      </c>
      <c r="E4397" s="2">
        <f t="shared" si="212"/>
        <v>1.7053832828566037E-2</v>
      </c>
      <c r="K4397">
        <v>4392</v>
      </c>
      <c r="L4397" s="8">
        <v>1.9002699911494099E-4</v>
      </c>
      <c r="M4397" s="8">
        <v>-0.17080880169242399</v>
      </c>
    </row>
    <row r="4398" spans="1:13" x14ac:dyDescent="0.55000000000000004">
      <c r="A4398">
        <v>4393</v>
      </c>
      <c r="C4398">
        <f t="shared" si="210"/>
        <v>0.10093970832997082</v>
      </c>
      <c r="D4398">
        <f t="shared" si="211"/>
        <v>-2.1913988076171541E-4</v>
      </c>
      <c r="E4398" s="2">
        <f t="shared" si="212"/>
        <v>0.12959686525096117</v>
      </c>
      <c r="K4398">
        <v>4393</v>
      </c>
      <c r="L4398" s="8">
        <v>1.02507069597344E-4</v>
      </c>
      <c r="M4398" s="8">
        <v>-0.259055937825592</v>
      </c>
    </row>
    <row r="4399" spans="1:13" x14ac:dyDescent="0.55000000000000004">
      <c r="A4399">
        <v>4394</v>
      </c>
      <c r="C4399">
        <f t="shared" si="210"/>
        <v>0.2167641547953888</v>
      </c>
      <c r="D4399">
        <f t="shared" si="211"/>
        <v>-1.5605259311338927E-4</v>
      </c>
      <c r="E4399" s="2">
        <f t="shared" si="212"/>
        <v>0.24918572618320989</v>
      </c>
      <c r="K4399">
        <v>4394</v>
      </c>
      <c r="L4399" s="8">
        <v>-1.0686391408601199E-5</v>
      </c>
      <c r="M4399" s="8">
        <v>-0.28242090726397401</v>
      </c>
    </row>
    <row r="4400" spans="1:13" x14ac:dyDescent="0.55000000000000004">
      <c r="A4400">
        <v>4395</v>
      </c>
      <c r="C4400">
        <f t="shared" si="210"/>
        <v>0.27818536743262295</v>
      </c>
      <c r="D4400">
        <f t="shared" si="211"/>
        <v>-5.3799393922910795E-5</v>
      </c>
      <c r="E4400" s="2">
        <f t="shared" si="212"/>
        <v>0.26341239872437555</v>
      </c>
      <c r="K4400">
        <v>4395</v>
      </c>
      <c r="L4400" s="8">
        <v>-1.21203379392703E-4</v>
      </c>
      <c r="M4400" s="8">
        <v>-0.235051808465982</v>
      </c>
    </row>
    <row r="4401" spans="1:13" x14ac:dyDescent="0.55000000000000004">
      <c r="A4401">
        <v>4396</v>
      </c>
      <c r="C4401">
        <f t="shared" si="210"/>
        <v>0.26978791652789341</v>
      </c>
      <c r="D4401">
        <f t="shared" si="211"/>
        <v>6.1956319142211235E-5</v>
      </c>
      <c r="E4401" s="2">
        <f t="shared" si="212"/>
        <v>0.15888231284890339</v>
      </c>
      <c r="K4401">
        <v>4396</v>
      </c>
      <c r="L4401" s="8">
        <v>-2.0136422911672301E-4</v>
      </c>
      <c r="M4401" s="8">
        <v>-0.12881252608212601</v>
      </c>
    </row>
    <row r="4402" spans="1:13" x14ac:dyDescent="0.55000000000000004">
      <c r="A4402">
        <v>4397</v>
      </c>
      <c r="C4402">
        <f t="shared" si="210"/>
        <v>0.19367938525273704</v>
      </c>
      <c r="D4402">
        <f t="shared" si="211"/>
        <v>1.6216230203822707E-4</v>
      </c>
      <c r="E4402" s="2">
        <f t="shared" si="212"/>
        <v>3.385258971905647E-2</v>
      </c>
      <c r="K4402">
        <v>4397</v>
      </c>
      <c r="L4402" s="8">
        <v>-2.31092158485473E-4</v>
      </c>
      <c r="M4402" s="8">
        <v>9.6886525538957408E-3</v>
      </c>
    </row>
    <row r="4403" spans="1:13" x14ac:dyDescent="0.55000000000000004">
      <c r="A4403">
        <v>4398</v>
      </c>
      <c r="C4403">
        <f t="shared" si="210"/>
        <v>6.8961410718667057E-2</v>
      </c>
      <c r="D4403">
        <f t="shared" si="211"/>
        <v>2.2166896523229164E-4</v>
      </c>
      <c r="E4403" s="2">
        <f t="shared" si="212"/>
        <v>5.8985222180456169E-3</v>
      </c>
      <c r="K4403">
        <v>4398</v>
      </c>
      <c r="L4403" s="8">
        <v>-2.0294162316986301E-4</v>
      </c>
      <c r="M4403" s="8">
        <v>0.14576324805375701</v>
      </c>
    </row>
    <row r="4404" spans="1:13" x14ac:dyDescent="0.55000000000000004">
      <c r="A4404">
        <v>4399</v>
      </c>
      <c r="C4404">
        <f t="shared" si="210"/>
        <v>-7.3064424316091087E-2</v>
      </c>
      <c r="D4404">
        <f t="shared" si="211"/>
        <v>2.2554139056530644E-4</v>
      </c>
      <c r="E4404" s="2">
        <f t="shared" si="212"/>
        <v>0.10137534937222259</v>
      </c>
      <c r="K4404">
        <v>4399</v>
      </c>
      <c r="L4404" s="8">
        <v>-1.2396309937293099E-4</v>
      </c>
      <c r="M4404" s="8">
        <v>0.24533053382901299</v>
      </c>
    </row>
    <row r="4405" spans="1:13" x14ac:dyDescent="0.55000000000000004">
      <c r="A4405">
        <v>4400</v>
      </c>
      <c r="C4405">
        <f t="shared" si="210"/>
        <v>-0.19675262892337855</v>
      </c>
      <c r="D4405">
        <f t="shared" si="211"/>
        <v>1.7280768090173642E-4</v>
      </c>
      <c r="E4405" s="2">
        <f t="shared" si="212"/>
        <v>0.2305977010261365</v>
      </c>
      <c r="K4405">
        <v>4400</v>
      </c>
      <c r="L4405" s="8">
        <v>-1.3937248326809899E-5</v>
      </c>
      <c r="M4405" s="8">
        <v>0.28345326548665101</v>
      </c>
    </row>
    <row r="4406" spans="1:13" x14ac:dyDescent="0.55000000000000004">
      <c r="A4406">
        <v>4401</v>
      </c>
      <c r="C4406">
        <f t="shared" si="210"/>
        <v>-0.2710600708866529</v>
      </c>
      <c r="D4406">
        <f t="shared" si="211"/>
        <v>7.6702885830318385E-5</v>
      </c>
      <c r="E4406" s="2">
        <f t="shared" si="212"/>
        <v>0.27211187773699475</v>
      </c>
      <c r="K4406">
        <v>4401</v>
      </c>
      <c r="L4406" s="8">
        <v>9.9579273023172406E-5</v>
      </c>
      <c r="M4406" s="8">
        <v>0.25058336838675999</v>
      </c>
    </row>
    <row r="4407" spans="1:13" x14ac:dyDescent="0.55000000000000004">
      <c r="A4407">
        <v>4402</v>
      </c>
      <c r="C4407">
        <f t="shared" si="210"/>
        <v>-0.27733714855182318</v>
      </c>
      <c r="D4407">
        <f t="shared" si="211"/>
        <v>-3.8652716817074192E-5</v>
      </c>
      <c r="E4407" s="2">
        <f t="shared" si="212"/>
        <v>0.18687504242939418</v>
      </c>
      <c r="K4407">
        <v>4402</v>
      </c>
      <c r="L4407" s="8">
        <v>1.8815554769953901E-4</v>
      </c>
      <c r="M4407" s="8">
        <v>0.15495331216804301</v>
      </c>
    </row>
    <row r="4408" spans="1:13" x14ac:dyDescent="0.55000000000000004">
      <c r="A4408">
        <v>4403</v>
      </c>
      <c r="C4408">
        <f t="shared" si="210"/>
        <v>-0.21400844773374558</v>
      </c>
      <c r="D4408">
        <f t="shared" si="211"/>
        <v>-1.4430730227800703E-4</v>
      </c>
      <c r="E4408" s="2">
        <f t="shared" si="212"/>
        <v>5.5000889962548684E-2</v>
      </c>
      <c r="K4408">
        <v>4403</v>
      </c>
      <c r="L4408" s="8">
        <v>2.2960709822228E-4</v>
      </c>
      <c r="M4408" s="8">
        <v>2.0514237656279501E-2</v>
      </c>
    </row>
    <row r="4409" spans="1:13" x14ac:dyDescent="0.55000000000000004">
      <c r="A4409">
        <v>4404</v>
      </c>
      <c r="C4409">
        <f t="shared" si="210"/>
        <v>-9.6968137476596619E-2</v>
      </c>
      <c r="D4409">
        <f t="shared" si="211"/>
        <v>-2.1374379662310653E-4</v>
      </c>
      <c r="E4409" s="2">
        <f t="shared" si="212"/>
        <v>4.8817212074767769E-4</v>
      </c>
      <c r="K4409">
        <v>4404</v>
      </c>
      <c r="L4409" s="8">
        <v>2.13552126616222E-4</v>
      </c>
      <c r="M4409" s="8">
        <v>-0.119062754937591</v>
      </c>
    </row>
    <row r="4410" spans="1:13" x14ac:dyDescent="0.55000000000000004">
      <c r="A4410">
        <v>4405</v>
      </c>
      <c r="C4410">
        <f t="shared" si="210"/>
        <v>4.4409131362367078E-2</v>
      </c>
      <c r="D4410">
        <f t="shared" si="211"/>
        <v>-2.2953510337887721E-4</v>
      </c>
      <c r="E4410" s="2">
        <f t="shared" si="212"/>
        <v>7.4654017209159179E-2</v>
      </c>
      <c r="K4410">
        <v>4405</v>
      </c>
      <c r="L4410" s="8">
        <v>1.44011700117918E-4</v>
      </c>
      <c r="M4410" s="8">
        <v>-0.22881974194563301</v>
      </c>
    </row>
    <row r="4411" spans="1:13" x14ac:dyDescent="0.55000000000000004">
      <c r="A4411">
        <v>4406</v>
      </c>
      <c r="C4411">
        <f t="shared" si="210"/>
        <v>0.17464064429959386</v>
      </c>
      <c r="D4411">
        <f t="shared" si="211"/>
        <v>-1.8771793740264366E-4</v>
      </c>
      <c r="E4411" s="2">
        <f t="shared" si="212"/>
        <v>0.20785214949710101</v>
      </c>
      <c r="K4411">
        <v>4406</v>
      </c>
      <c r="L4411" s="8">
        <v>3.8402649941352402E-5</v>
      </c>
      <c r="M4411" s="8">
        <v>-0.28126740508876802</v>
      </c>
    </row>
    <row r="4412" spans="1:13" x14ac:dyDescent="0.55000000000000004">
      <c r="A4412">
        <v>4407</v>
      </c>
      <c r="C4412">
        <f t="shared" si="210"/>
        <v>0.26104103664952244</v>
      </c>
      <c r="D4412">
        <f t="shared" si="211"/>
        <v>-9.8787525920038735E-5</v>
      </c>
      <c r="E4412" s="2">
        <f t="shared" si="212"/>
        <v>0.27490196014752949</v>
      </c>
      <c r="K4412">
        <v>4407</v>
      </c>
      <c r="L4412" s="8">
        <v>-7.6824582145769302E-5</v>
      </c>
      <c r="M4412" s="8">
        <v>-0.26326990177111498</v>
      </c>
    </row>
    <row r="4413" spans="1:13" x14ac:dyDescent="0.55000000000000004">
      <c r="A4413">
        <v>4408</v>
      </c>
      <c r="C4413">
        <f t="shared" si="210"/>
        <v>0.28192563111052105</v>
      </c>
      <c r="D4413">
        <f t="shared" si="211"/>
        <v>1.4936472293647136E-5</v>
      </c>
      <c r="E4413" s="2">
        <f t="shared" si="212"/>
        <v>0.21276120223374234</v>
      </c>
      <c r="K4413">
        <v>4408</v>
      </c>
      <c r="L4413" s="8">
        <v>-1.7281062104937501E-4</v>
      </c>
      <c r="M4413" s="8">
        <v>-0.179334818346987</v>
      </c>
    </row>
    <row r="4414" spans="1:13" x14ac:dyDescent="0.55000000000000004">
      <c r="A4414">
        <v>4409</v>
      </c>
      <c r="C4414">
        <f t="shared" si="210"/>
        <v>0.23205283468357699</v>
      </c>
      <c r="D4414">
        <f t="shared" si="211"/>
        <v>1.2491173079748306E-4</v>
      </c>
      <c r="E4414" s="2">
        <f t="shared" si="212"/>
        <v>7.982718566186732E-2</v>
      </c>
      <c r="K4414">
        <v>4409</v>
      </c>
      <c r="L4414" s="8">
        <v>-2.2551516787190201E-4</v>
      </c>
      <c r="M4414" s="8">
        <v>-5.0484217155411598E-2</v>
      </c>
    </row>
    <row r="4415" spans="1:13" x14ac:dyDescent="0.55000000000000004">
      <c r="A4415">
        <v>4410</v>
      </c>
      <c r="C4415">
        <f t="shared" si="210"/>
        <v>0.12393966803856936</v>
      </c>
      <c r="D4415">
        <f t="shared" si="211"/>
        <v>2.0353677780073136E-4</v>
      </c>
      <c r="E4415" s="2">
        <f t="shared" si="212"/>
        <v>1.0843321227094126E-3</v>
      </c>
      <c r="K4415">
        <v>4410</v>
      </c>
      <c r="L4415" s="8">
        <v>-2.2173804190637699E-4</v>
      </c>
      <c r="M4415" s="8">
        <v>9.1010469404083694E-2</v>
      </c>
    </row>
    <row r="4416" spans="1:13" x14ac:dyDescent="0.55000000000000004">
      <c r="A4416">
        <v>4411</v>
      </c>
      <c r="C4416">
        <f t="shared" si="210"/>
        <v>-1.5279742844384497E-2</v>
      </c>
      <c r="D4416">
        <f t="shared" si="211"/>
        <v>2.3107838379228228E-4</v>
      </c>
      <c r="E4416" s="2">
        <f t="shared" si="212"/>
        <v>5.0620843056324104E-2</v>
      </c>
      <c r="K4416">
        <v>4411</v>
      </c>
      <c r="L4416" s="8">
        <v>-1.62425247782452E-4</v>
      </c>
      <c r="M4416" s="8">
        <v>0.209711019313363</v>
      </c>
    </row>
    <row r="4417" spans="1:13" x14ac:dyDescent="0.55000000000000004">
      <c r="A4417">
        <v>4412</v>
      </c>
      <c r="C4417">
        <f t="shared" si="210"/>
        <v>-0.15066426034482244</v>
      </c>
      <c r="D4417">
        <f t="shared" si="211"/>
        <v>2.0062418619783433E-4</v>
      </c>
      <c r="E4417" s="2">
        <f t="shared" si="212"/>
        <v>0.1819469532112041</v>
      </c>
      <c r="K4417">
        <v>4412</v>
      </c>
      <c r="L4417" s="8">
        <v>-6.2432042738328706E-5</v>
      </c>
      <c r="M4417" s="8">
        <v>0.27588814348289498</v>
      </c>
    </row>
    <row r="4418" spans="1:13" x14ac:dyDescent="0.55000000000000004">
      <c r="A4418">
        <v>4413</v>
      </c>
      <c r="C4418">
        <f t="shared" si="210"/>
        <v>-0.24823522424934003</v>
      </c>
      <c r="D4418">
        <f t="shared" si="211"/>
        <v>1.1981754669004167E-4</v>
      </c>
      <c r="E4418" s="2">
        <f t="shared" si="212"/>
        <v>0.27165214491036255</v>
      </c>
      <c r="K4418">
        <v>4413</v>
      </c>
      <c r="L4418" s="8">
        <v>5.3197654709884999E-5</v>
      </c>
      <c r="M4418" s="8">
        <v>0.27296737063134802</v>
      </c>
    </row>
    <row r="4419" spans="1:13" x14ac:dyDescent="0.55000000000000004">
      <c r="A4419">
        <v>4414</v>
      </c>
      <c r="C4419">
        <f t="shared" si="210"/>
        <v>-0.28350437925064476</v>
      </c>
      <c r="D4419">
        <f t="shared" si="211"/>
        <v>8.9392285182244631E-6</v>
      </c>
      <c r="E4419" s="2">
        <f t="shared" si="212"/>
        <v>0.23540410159778036</v>
      </c>
      <c r="K4419">
        <v>4414</v>
      </c>
      <c r="L4419" s="8">
        <v>1.5550366952171699E-4</v>
      </c>
      <c r="M4419" s="8">
        <v>0.20168022643855099</v>
      </c>
    </row>
    <row r="4420" spans="1:13" x14ac:dyDescent="0.55000000000000004">
      <c r="A4420">
        <v>4415</v>
      </c>
      <c r="C4420">
        <f t="shared" si="210"/>
        <v>-0.24761991085920262</v>
      </c>
      <c r="D4420">
        <f t="shared" si="211"/>
        <v>-1.0418264758911811E-4</v>
      </c>
      <c r="E4420" s="2">
        <f t="shared" si="212"/>
        <v>0.10725685866624746</v>
      </c>
      <c r="K4420">
        <v>4415</v>
      </c>
      <c r="L4420" s="8">
        <v>2.1886282562710399E-4</v>
      </c>
      <c r="M4420" s="8">
        <v>7.9881018400925499E-2</v>
      </c>
    </row>
    <row r="4421" spans="1:13" x14ac:dyDescent="0.55000000000000004">
      <c r="A4421">
        <v>4416</v>
      </c>
      <c r="C4421">
        <f t="shared" si="210"/>
        <v>-0.14958806425569032</v>
      </c>
      <c r="D4421">
        <f t="shared" si="211"/>
        <v>-1.9115687514756325E-4</v>
      </c>
      <c r="E4421" s="2">
        <f t="shared" si="212"/>
        <v>7.6848327796224334E-3</v>
      </c>
      <c r="K4421">
        <v>4416</v>
      </c>
      <c r="L4421" s="8">
        <v>2.27406429327784E-4</v>
      </c>
      <c r="M4421" s="8">
        <v>-6.1924886241073299E-2</v>
      </c>
    </row>
    <row r="4422" spans="1:13" x14ac:dyDescent="0.55000000000000004">
      <c r="A4422">
        <v>4417</v>
      </c>
      <c r="C4422">
        <f t="shared" ref="C4422:C4485" si="213">$D$1*COS($B$2*(A4422-$L$2)+$B$1)</f>
        <v>-1.4012766592276384E-2</v>
      </c>
      <c r="D4422">
        <f t="shared" ref="D4422:D4485" si="214">$D$2*COS($B$2*(A4422-$L$3)+$B$3)</f>
        <v>-2.3015475631104661E-4</v>
      </c>
      <c r="E4422" s="2">
        <f t="shared" ref="E4422:E4485" si="215">(M4422-C4422)^2</f>
        <v>3.0348619721503749E-2</v>
      </c>
      <c r="K4422">
        <v>4417</v>
      </c>
      <c r="L4422" s="8">
        <v>1.78994682076251E-4</v>
      </c>
      <c r="M4422" s="8">
        <v>-0.18822131896989</v>
      </c>
    </row>
    <row r="4423" spans="1:13" x14ac:dyDescent="0.55000000000000004">
      <c r="A4423">
        <v>4418</v>
      </c>
      <c r="C4423">
        <f t="shared" si="213"/>
        <v>0.12507944012186703</v>
      </c>
      <c r="D4423">
        <f t="shared" si="214"/>
        <v>-2.1138864491874353E-4</v>
      </c>
      <c r="E4423" s="2">
        <f t="shared" si="215"/>
        <v>0.1540217078892081</v>
      </c>
      <c r="K4423">
        <v>4418</v>
      </c>
      <c r="L4423" s="8">
        <v>8.5752606296328899E-5</v>
      </c>
      <c r="M4423" s="8">
        <v>-0.26737655472240601</v>
      </c>
    </row>
    <row r="4424" spans="1:13" x14ac:dyDescent="0.55000000000000004">
      <c r="A4424">
        <v>4419</v>
      </c>
      <c r="C4424">
        <f t="shared" si="213"/>
        <v>0.23277934383083085</v>
      </c>
      <c r="D4424">
        <f t="shared" si="214"/>
        <v>-1.395684393709344E-4</v>
      </c>
      <c r="E4424" s="2">
        <f t="shared" si="215"/>
        <v>0.26249741694867368</v>
      </c>
      <c r="K4424">
        <v>4419</v>
      </c>
      <c r="L4424" s="8">
        <v>-2.89667417010578E-5</v>
      </c>
      <c r="M4424" s="8">
        <v>-0.27956567366097002</v>
      </c>
    </row>
    <row r="4425" spans="1:13" x14ac:dyDescent="0.55000000000000004">
      <c r="A4425">
        <v>4420</v>
      </c>
      <c r="C4425">
        <f t="shared" si="213"/>
        <v>0.28205653883730469</v>
      </c>
      <c r="D4425">
        <f t="shared" si="214"/>
        <v>-3.2719497411966376E-5</v>
      </c>
      <c r="E4425" s="2">
        <f t="shared" si="215"/>
        <v>0.25380675627075583</v>
      </c>
      <c r="K4425">
        <v>4420</v>
      </c>
      <c r="L4425" s="8">
        <v>-1.3643118954279499E-4</v>
      </c>
      <c r="M4425" s="8">
        <v>-0.22173583533161401</v>
      </c>
    </row>
    <row r="4426" spans="1:13" x14ac:dyDescent="0.55000000000000004">
      <c r="A4426">
        <v>4421</v>
      </c>
      <c r="C4426">
        <f t="shared" si="213"/>
        <v>0.26054348787690651</v>
      </c>
      <c r="D4426">
        <f t="shared" si="214"/>
        <v>8.2341348726461583E-5</v>
      </c>
      <c r="E4426" s="2">
        <f t="shared" si="215"/>
        <v>0.13609781192847972</v>
      </c>
      <c r="K4426">
        <v>4421</v>
      </c>
      <c r="L4426" s="8">
        <v>-2.09725599605884E-4</v>
      </c>
      <c r="M4426" s="8">
        <v>-0.108370881494198</v>
      </c>
    </row>
    <row r="4427" spans="1:13" x14ac:dyDescent="0.55000000000000004">
      <c r="A4427">
        <v>4422</v>
      </c>
      <c r="C4427">
        <f t="shared" si="213"/>
        <v>0.1736395132803841</v>
      </c>
      <c r="D4427">
        <f t="shared" si="214"/>
        <v>1.7673625195246731E-4</v>
      </c>
      <c r="E4427" s="2">
        <f t="shared" si="215"/>
        <v>2.0023178642100719E-2</v>
      </c>
      <c r="K4427">
        <v>4422</v>
      </c>
      <c r="L4427" s="8">
        <v>-2.30492932204516E-4</v>
      </c>
      <c r="M4427" s="8">
        <v>3.2136231897581101E-2</v>
      </c>
    </row>
    <row r="4428" spans="1:13" x14ac:dyDescent="0.55000000000000004">
      <c r="A4428">
        <v>4423</v>
      </c>
      <c r="C4428">
        <f t="shared" si="213"/>
        <v>4.3155680883061057E-2</v>
      </c>
      <c r="D4428">
        <f t="shared" si="214"/>
        <v>2.267740812426891E-4</v>
      </c>
      <c r="E4428" s="2">
        <f t="shared" si="215"/>
        <v>1.4747417549447491E-2</v>
      </c>
      <c r="K4428">
        <v>4423</v>
      </c>
      <c r="L4428" s="8">
        <v>-1.93531880058183E-4</v>
      </c>
      <c r="M4428" s="8">
        <v>0.164594626651902</v>
      </c>
    </row>
    <row r="4429" spans="1:13" x14ac:dyDescent="0.55000000000000004">
      <c r="A4429">
        <v>4424</v>
      </c>
      <c r="C4429">
        <f t="shared" si="213"/>
        <v>-9.8159317767963508E-2</v>
      </c>
      <c r="D4429">
        <f t="shared" si="214"/>
        <v>2.1989639616044426E-4</v>
      </c>
      <c r="E4429" s="2">
        <f t="shared" si="215"/>
        <v>0.1253079245817641</v>
      </c>
      <c r="K4429">
        <v>4424</v>
      </c>
      <c r="L4429" s="8">
        <v>-1.0809956796665701E-4</v>
      </c>
      <c r="M4429" s="8">
        <v>0.25582927609031902</v>
      </c>
    </row>
    <row r="4430" spans="1:13" x14ac:dyDescent="0.55000000000000004">
      <c r="A4430">
        <v>4425</v>
      </c>
      <c r="C4430">
        <f t="shared" si="213"/>
        <v>-0.21483839669348148</v>
      </c>
      <c r="D4430">
        <f t="shared" si="214"/>
        <v>1.5782935069019385E-4</v>
      </c>
      <c r="E4430" s="2">
        <f t="shared" si="215"/>
        <v>0.24783300928718746</v>
      </c>
      <c r="K4430">
        <v>4425</v>
      </c>
      <c r="L4430" s="8">
        <v>4.406951523152E-6</v>
      </c>
      <c r="M4430" s="8">
        <v>0.28298989628230697</v>
      </c>
    </row>
    <row r="4431" spans="1:13" x14ac:dyDescent="0.55000000000000004">
      <c r="A4431">
        <v>4426</v>
      </c>
      <c r="C4431">
        <f t="shared" si="213"/>
        <v>-0.27759756648261319</v>
      </c>
      <c r="D4431">
        <f t="shared" si="214"/>
        <v>5.6150464977087198E-5</v>
      </c>
      <c r="E4431" s="2">
        <f t="shared" si="215"/>
        <v>0.26715615566966106</v>
      </c>
      <c r="K4431">
        <v>4426</v>
      </c>
      <c r="L4431" s="8">
        <v>1.15809722665245E-4</v>
      </c>
      <c r="M4431" s="8">
        <v>0.23927394140852701</v>
      </c>
    </row>
    <row r="4432" spans="1:13" x14ac:dyDescent="0.55000000000000004">
      <c r="A4432">
        <v>4427</v>
      </c>
      <c r="C4432">
        <f t="shared" si="213"/>
        <v>-0.27068559837838913</v>
      </c>
      <c r="D4432">
        <f t="shared" si="214"/>
        <v>-5.9621003888603548E-5</v>
      </c>
      <c r="E4432" s="2">
        <f t="shared" si="215"/>
        <v>0.16509264467426532</v>
      </c>
      <c r="K4432">
        <v>4427</v>
      </c>
      <c r="L4432" s="8">
        <v>1.9820723033446699E-4</v>
      </c>
      <c r="M4432" s="8">
        <v>0.13563034356121201</v>
      </c>
    </row>
    <row r="4433" spans="1:13" x14ac:dyDescent="0.55000000000000004">
      <c r="A4433">
        <v>4428</v>
      </c>
      <c r="C4433">
        <f t="shared" si="213"/>
        <v>-0.19583725068089583</v>
      </c>
      <c r="D4433">
        <f t="shared" si="214"/>
        <v>-1.6042885748930382E-4</v>
      </c>
      <c r="E4433" s="2">
        <f t="shared" si="215"/>
        <v>3.7579580918536637E-2</v>
      </c>
      <c r="K4433">
        <v>4428</v>
      </c>
      <c r="L4433" s="8">
        <v>2.3096250757803199E-4</v>
      </c>
      <c r="M4433" s="8">
        <v>-1.9827152205753999E-3</v>
      </c>
    </row>
    <row r="4434" spans="1:13" x14ac:dyDescent="0.55000000000000004">
      <c r="A4434">
        <v>4429</v>
      </c>
      <c r="C4434">
        <f t="shared" si="213"/>
        <v>-7.1837880986210079E-2</v>
      </c>
      <c r="D4434">
        <f t="shared" si="214"/>
        <v>-2.2097244943170366E-4</v>
      </c>
      <c r="E4434" s="2">
        <f t="shared" si="215"/>
        <v>4.5240837811181631E-3</v>
      </c>
      <c r="K4434">
        <v>4429</v>
      </c>
      <c r="L4434" s="8">
        <v>2.05871792011302E-4</v>
      </c>
      <c r="M4434" s="8">
        <v>-0.139099190675497</v>
      </c>
    </row>
    <row r="4435" spans="1:13" x14ac:dyDescent="0.55000000000000004">
      <c r="A4435">
        <v>4430</v>
      </c>
      <c r="C4435">
        <f t="shared" si="213"/>
        <v>7.0191282615119824E-2</v>
      </c>
      <c r="D4435">
        <f t="shared" si="214"/>
        <v>-2.2605661429762544E-4</v>
      </c>
      <c r="E4435" s="2">
        <f t="shared" si="215"/>
        <v>9.7075050789317635E-2</v>
      </c>
      <c r="K4435">
        <v>4430</v>
      </c>
      <c r="L4435" s="8">
        <v>1.29219208999464E-4</v>
      </c>
      <c r="M4435" s="8">
        <v>-0.24137741091700901</v>
      </c>
    </row>
    <row r="4436" spans="1:13" x14ac:dyDescent="0.55000000000000004">
      <c r="A4436">
        <v>4431</v>
      </c>
      <c r="C4436">
        <f t="shared" si="213"/>
        <v>0.19460391379490097</v>
      </c>
      <c r="D4436">
        <f t="shared" si="214"/>
        <v>-1.7440533387020487E-4</v>
      </c>
      <c r="E4436" s="2">
        <f t="shared" si="215"/>
        <v>0.22829768968859812</v>
      </c>
      <c r="K4436">
        <v>4431</v>
      </c>
      <c r="L4436" s="8">
        <v>2.02028734759345E-5</v>
      </c>
      <c r="M4436" s="8">
        <v>-0.28320116119760902</v>
      </c>
    </row>
    <row r="4437" spans="1:13" x14ac:dyDescent="0.55000000000000004">
      <c r="A4437">
        <v>4432</v>
      </c>
      <c r="C4437">
        <f t="shared" si="213"/>
        <v>0.27017506453657492</v>
      </c>
      <c r="D4437">
        <f t="shared" si="214"/>
        <v>-7.8981990815697427E-5</v>
      </c>
      <c r="E4437" s="2">
        <f t="shared" si="215"/>
        <v>0.27485954494466674</v>
      </c>
      <c r="K4437">
        <v>4432</v>
      </c>
      <c r="L4437" s="8">
        <v>-9.3873397039171005E-5</v>
      </c>
      <c r="M4437" s="8">
        <v>-0.254095423803811</v>
      </c>
    </row>
    <row r="4438" spans="1:13" x14ac:dyDescent="0.55000000000000004">
      <c r="A4438">
        <v>4433</v>
      </c>
      <c r="C4438">
        <f t="shared" si="213"/>
        <v>0.27793796891957556</v>
      </c>
      <c r="D4438">
        <f t="shared" si="214"/>
        <v>3.6264167126380095E-5</v>
      </c>
      <c r="E4438" s="2">
        <f t="shared" si="215"/>
        <v>0.19297384164171993</v>
      </c>
      <c r="K4438">
        <v>4433</v>
      </c>
      <c r="L4438" s="8">
        <v>-1.8443849291753899E-4</v>
      </c>
      <c r="M4438" s="8">
        <v>-0.16134991122477799</v>
      </c>
    </row>
    <row r="4439" spans="1:13" x14ac:dyDescent="0.55000000000000004">
      <c r="A4439">
        <v>4434</v>
      </c>
      <c r="C4439">
        <f t="shared" si="213"/>
        <v>0.215944301571311</v>
      </c>
      <c r="D4439">
        <f t="shared" si="214"/>
        <v>1.4240878350772933E-4</v>
      </c>
      <c r="E4439" s="2">
        <f t="shared" si="215"/>
        <v>5.9603174573826523E-2</v>
      </c>
      <c r="K4439">
        <v>4434</v>
      </c>
      <c r="L4439" s="8">
        <v>-2.2880982407136601E-4</v>
      </c>
      <c r="M4439" s="8">
        <v>-2.8193312437318398E-2</v>
      </c>
    </row>
    <row r="4440" spans="1:13" x14ac:dyDescent="0.55000000000000004">
      <c r="A4440">
        <v>4435</v>
      </c>
      <c r="C4440">
        <f t="shared" si="213"/>
        <v>9.9753166275299954E-2</v>
      </c>
      <c r="D4440">
        <f t="shared" si="214"/>
        <v>2.1281179696696815E-4</v>
      </c>
      <c r="E4440" s="2">
        <f t="shared" si="215"/>
        <v>1.5058505091703858E-4</v>
      </c>
      <c r="K4440">
        <v>4435</v>
      </c>
      <c r="L4440" s="8">
        <v>-2.1587431535342199E-4</v>
      </c>
      <c r="M4440" s="8">
        <v>0.11202447634868</v>
      </c>
    </row>
    <row r="4441" spans="1:13" x14ac:dyDescent="0.55000000000000004">
      <c r="A4441">
        <v>4436</v>
      </c>
      <c r="C4441">
        <f t="shared" si="213"/>
        <v>-4.1473911127234732E-2</v>
      </c>
      <c r="D4441">
        <f t="shared" si="214"/>
        <v>2.2980353510558584E-4</v>
      </c>
      <c r="E4441" s="2">
        <f t="shared" si="215"/>
        <v>7.0574678358522505E-2</v>
      </c>
      <c r="K4441">
        <v>4436</v>
      </c>
      <c r="L4441" s="8">
        <v>-1.4887174516818499E-4</v>
      </c>
      <c r="M4441" s="8">
        <v>0.22418504008375401</v>
      </c>
    </row>
    <row r="4442" spans="1:13" x14ac:dyDescent="0.55000000000000004">
      <c r="A4442">
        <v>4437</v>
      </c>
      <c r="C4442">
        <f t="shared" si="213"/>
        <v>-0.17229191103751715</v>
      </c>
      <c r="D4442">
        <f t="shared" si="214"/>
        <v>1.8911942980688723E-4</v>
      </c>
      <c r="E4442" s="2">
        <f t="shared" si="215"/>
        <v>0.20474627776745735</v>
      </c>
      <c r="K4442">
        <v>4437</v>
      </c>
      <c r="L4442" s="8">
        <v>-4.4583322872318199E-5</v>
      </c>
      <c r="M4442" s="8">
        <v>0.28019706978683101</v>
      </c>
    </row>
    <row r="4443" spans="1:13" x14ac:dyDescent="0.55000000000000004">
      <c r="A4443">
        <v>4438</v>
      </c>
      <c r="C4443">
        <f t="shared" si="213"/>
        <v>-0.25986827290271836</v>
      </c>
      <c r="D4443">
        <f t="shared" si="214"/>
        <v>1.0097033394794801E-4</v>
      </c>
      <c r="E4443" s="2">
        <f t="shared" si="215"/>
        <v>0.27657110245105559</v>
      </c>
      <c r="K4443">
        <v>4438</v>
      </c>
      <c r="L4443" s="8">
        <v>7.0871269211777104E-5</v>
      </c>
      <c r="M4443" s="8">
        <v>0.26603200514536901</v>
      </c>
    </row>
    <row r="4444" spans="1:13" x14ac:dyDescent="0.55000000000000004">
      <c r="A4444">
        <v>4439</v>
      </c>
      <c r="C4444">
        <f t="shared" si="213"/>
        <v>-0.28222317585811002</v>
      </c>
      <c r="D4444">
        <f t="shared" si="214"/>
        <v>-1.2520187444475081E-5</v>
      </c>
      <c r="E4444" s="2">
        <f t="shared" si="215"/>
        <v>0.21851955309966065</v>
      </c>
      <c r="K4444">
        <v>4439</v>
      </c>
      <c r="L4444" s="8">
        <v>1.68575712268347E-4</v>
      </c>
      <c r="M4444" s="8">
        <v>0.185237574472504</v>
      </c>
    </row>
    <row r="4445" spans="1:13" x14ac:dyDescent="0.55000000000000004">
      <c r="A4445">
        <v>4440</v>
      </c>
      <c r="C4445">
        <f t="shared" si="213"/>
        <v>-0.23374601046648438</v>
      </c>
      <c r="D4445">
        <f t="shared" si="214"/>
        <v>-1.2286840569445938E-4</v>
      </c>
      <c r="E4445" s="2">
        <f t="shared" si="215"/>
        <v>8.514447061233095E-2</v>
      </c>
      <c r="K4445">
        <v>4440</v>
      </c>
      <c r="L4445" s="8">
        <v>2.2405932241951299E-4</v>
      </c>
      <c r="M4445" s="8">
        <v>5.8049244142515298E-2</v>
      </c>
    </row>
    <row r="4446" spans="1:13" x14ac:dyDescent="0.55000000000000004">
      <c r="A4446">
        <v>4441</v>
      </c>
      <c r="C4446">
        <f t="shared" si="213"/>
        <v>-0.126603523422744</v>
      </c>
      <c r="D4446">
        <f t="shared" si="214"/>
        <v>-2.0237924397563549E-4</v>
      </c>
      <c r="E4446" s="2">
        <f t="shared" si="215"/>
        <v>1.8426109066687032E-3</v>
      </c>
      <c r="K4446">
        <v>4441</v>
      </c>
      <c r="L4446" s="8">
        <v>2.23425885307587E-4</v>
      </c>
      <c r="M4446" s="8">
        <v>-8.3677879494333293E-2</v>
      </c>
    </row>
    <row r="4447" spans="1:13" x14ac:dyDescent="0.55000000000000004">
      <c r="A4447">
        <v>4442</v>
      </c>
      <c r="C4447">
        <f t="shared" si="213"/>
        <v>1.2313779407508265E-2</v>
      </c>
      <c r="D4447">
        <f t="shared" si="214"/>
        <v>-2.3109715783492578E-4</v>
      </c>
      <c r="E4447" s="2">
        <f t="shared" si="215"/>
        <v>4.6985391172250909E-2</v>
      </c>
      <c r="K4447">
        <v>4442</v>
      </c>
      <c r="L4447" s="8">
        <v>1.6683404918680901E-4</v>
      </c>
      <c r="M4447" s="8">
        <v>-0.204447359111948</v>
      </c>
    </row>
    <row r="4448" spans="1:13" x14ac:dyDescent="0.55000000000000004">
      <c r="A4448">
        <v>4443</v>
      </c>
      <c r="C4448">
        <f t="shared" si="213"/>
        <v>0.14814058316219739</v>
      </c>
      <c r="D4448">
        <f t="shared" si="214"/>
        <v>-2.018145562200509E-4</v>
      </c>
      <c r="E4448" s="2">
        <f t="shared" si="215"/>
        <v>0.17821257495149156</v>
      </c>
      <c r="K4448">
        <v>4443</v>
      </c>
      <c r="L4448" s="8">
        <v>6.8457590483892195E-5</v>
      </c>
      <c r="M4448" s="8">
        <v>-0.274011729340638</v>
      </c>
    </row>
    <row r="4449" spans="1:13" x14ac:dyDescent="0.55000000000000004">
      <c r="A4449">
        <v>4444</v>
      </c>
      <c r="C4449">
        <f t="shared" si="213"/>
        <v>0.24678722309891074</v>
      </c>
      <c r="D4449">
        <f t="shared" si="214"/>
        <v>-1.2188075490726416E-4</v>
      </c>
      <c r="E4449" s="2">
        <f t="shared" si="215"/>
        <v>0.27220781217972184</v>
      </c>
      <c r="K4449">
        <v>4444</v>
      </c>
      <c r="L4449" s="8">
        <v>-4.7064496435775797E-5</v>
      </c>
      <c r="M4449" s="8">
        <v>-0.27494816211060502</v>
      </c>
    </row>
    <row r="4450" spans="1:13" x14ac:dyDescent="0.55000000000000004">
      <c r="A4450">
        <v>4445</v>
      </c>
      <c r="C4450">
        <f t="shared" si="213"/>
        <v>0.28349547189970481</v>
      </c>
      <c r="D4450">
        <f t="shared" si="214"/>
        <v>-1.1357453156907894E-5</v>
      </c>
      <c r="E4450" s="2">
        <f t="shared" si="215"/>
        <v>0.24060750995007696</v>
      </c>
      <c r="K4450">
        <v>4445</v>
      </c>
      <c r="L4450" s="8">
        <v>-1.50798988256164E-4</v>
      </c>
      <c r="M4450" s="8">
        <v>-0.20702212202540299</v>
      </c>
    </row>
    <row r="4451" spans="1:13" x14ac:dyDescent="0.55000000000000004">
      <c r="A4451">
        <v>4446</v>
      </c>
      <c r="C4451">
        <f t="shared" si="213"/>
        <v>0.24905233286510475</v>
      </c>
      <c r="D4451">
        <f t="shared" si="214"/>
        <v>1.0201632994114304E-4</v>
      </c>
      <c r="E4451" s="2">
        <f t="shared" si="215"/>
        <v>0.11309664079488543</v>
      </c>
      <c r="K4451">
        <v>4446</v>
      </c>
      <c r="L4451" s="8">
        <v>-2.1676493797879E-4</v>
      </c>
      <c r="M4451" s="8">
        <v>-8.7246107206932197E-2</v>
      </c>
    </row>
    <row r="4452" spans="1:13" x14ac:dyDescent="0.55000000000000004">
      <c r="A4452">
        <v>4447</v>
      </c>
      <c r="C4452">
        <f t="shared" si="213"/>
        <v>0.15210230788801335</v>
      </c>
      <c r="D4452">
        <f t="shared" si="214"/>
        <v>1.8978616455758533E-4</v>
      </c>
      <c r="E4452" s="2">
        <f t="shared" si="215"/>
        <v>9.5494078133379449E-3</v>
      </c>
      <c r="K4452">
        <v>4447</v>
      </c>
      <c r="L4452" s="8">
        <v>-2.2844076427257801E-4</v>
      </c>
      <c r="M4452" s="8">
        <v>5.4381236397070598E-2</v>
      </c>
    </row>
    <row r="4453" spans="1:13" x14ac:dyDescent="0.55000000000000004">
      <c r="A4453">
        <v>4448</v>
      </c>
      <c r="C4453">
        <f t="shared" si="213"/>
        <v>1.697780969535688E-2</v>
      </c>
      <c r="D4453">
        <f t="shared" si="214"/>
        <v>2.2992367224484596E-4</v>
      </c>
      <c r="E4453" s="2">
        <f t="shared" si="215"/>
        <v>2.7360683892118511E-2</v>
      </c>
      <c r="K4453">
        <v>4448</v>
      </c>
      <c r="L4453" s="8">
        <v>-1.8290218401068199E-4</v>
      </c>
      <c r="M4453" s="8">
        <v>0.18238846198872799</v>
      </c>
    </row>
    <row r="4454" spans="1:13" x14ac:dyDescent="0.55000000000000004">
      <c r="A4454">
        <v>4449</v>
      </c>
      <c r="C4454">
        <f t="shared" si="213"/>
        <v>-0.12240776086874104</v>
      </c>
      <c r="D4454">
        <f t="shared" si="214"/>
        <v>2.1235518460608539E-4</v>
      </c>
      <c r="E4454" s="2">
        <f t="shared" si="215"/>
        <v>0.14986431521682961</v>
      </c>
      <c r="K4454">
        <v>4449</v>
      </c>
      <c r="L4454" s="8">
        <v>-9.1554617120536094E-5</v>
      </c>
      <c r="M4454" s="8">
        <v>0.264715365819435</v>
      </c>
    </row>
    <row r="4455" spans="1:13" x14ac:dyDescent="0.55000000000000004">
      <c r="A4455">
        <v>4450</v>
      </c>
      <c r="C4455">
        <f t="shared" si="213"/>
        <v>-0.23107156360566361</v>
      </c>
      <c r="D4455">
        <f t="shared" si="214"/>
        <v>1.414900217233361E-4</v>
      </c>
      <c r="E4455" s="2">
        <f t="shared" si="215"/>
        <v>0.26195380368783583</v>
      </c>
      <c r="K4455">
        <v>4450</v>
      </c>
      <c r="L4455" s="8">
        <v>2.2723371591058998E-5</v>
      </c>
      <c r="M4455" s="8">
        <v>0.28074266410575499</v>
      </c>
    </row>
    <row r="4456" spans="1:13" x14ac:dyDescent="0.55000000000000004">
      <c r="A4456">
        <v>4451</v>
      </c>
      <c r="C4456">
        <f t="shared" si="213"/>
        <v>-0.2817412744794407</v>
      </c>
      <c r="D4456">
        <f t="shared" si="214"/>
        <v>3.5113845762714726E-5</v>
      </c>
      <c r="E4456" s="2">
        <f t="shared" si="215"/>
        <v>0.25826469397019841</v>
      </c>
      <c r="K4456">
        <v>4451</v>
      </c>
      <c r="L4456" s="8">
        <v>1.3131015092211E-4</v>
      </c>
      <c r="M4456" s="8">
        <v>0.22645622056574199</v>
      </c>
    </row>
    <row r="4457" spans="1:13" x14ac:dyDescent="0.55000000000000004">
      <c r="A4457">
        <v>4452</v>
      </c>
      <c r="C4457">
        <f t="shared" si="213"/>
        <v>-0.26169986409494195</v>
      </c>
      <c r="D4457">
        <f t="shared" si="214"/>
        <v>-8.0075165344534879E-5</v>
      </c>
      <c r="E4457" s="2">
        <f t="shared" si="215"/>
        <v>0.14224383917700753</v>
      </c>
      <c r="K4457">
        <v>4452</v>
      </c>
      <c r="L4457" s="8">
        <v>2.0700948836568101E-4</v>
      </c>
      <c r="M4457" s="8">
        <v>0.115452411752636</v>
      </c>
    </row>
    <row r="4458" spans="1:13" x14ac:dyDescent="0.55000000000000004">
      <c r="A4458">
        <v>4453</v>
      </c>
      <c r="C4458">
        <f t="shared" si="213"/>
        <v>-0.17597730401806869</v>
      </c>
      <c r="D4458">
        <f t="shared" si="214"/>
        <v>-1.7516699780087023E-4</v>
      </c>
      <c r="E4458" s="2">
        <f t="shared" si="215"/>
        <v>2.2955320771176478E-2</v>
      </c>
      <c r="K4458">
        <v>4453</v>
      </c>
      <c r="L4458" s="8">
        <v>2.30862015254434E-4</v>
      </c>
      <c r="M4458" s="8">
        <v>-2.4467169798682301E-2</v>
      </c>
    </row>
    <row r="4459" spans="1:13" x14ac:dyDescent="0.55000000000000004">
      <c r="A4459">
        <v>4454</v>
      </c>
      <c r="C4459">
        <f t="shared" si="213"/>
        <v>-4.6088149941951533E-2</v>
      </c>
      <c r="D4459">
        <f t="shared" si="214"/>
        <v>-2.2629560603620223E-4</v>
      </c>
      <c r="E4459" s="2">
        <f t="shared" si="215"/>
        <v>1.25822540368826E-2</v>
      </c>
      <c r="K4459">
        <v>4454</v>
      </c>
      <c r="L4459" s="8">
        <v>1.96893718258746E-4</v>
      </c>
      <c r="M4459" s="8">
        <v>-0.158258796890619</v>
      </c>
    </row>
    <row r="4460" spans="1:13" x14ac:dyDescent="0.55000000000000004">
      <c r="A4460">
        <v>4455</v>
      </c>
      <c r="C4460">
        <f t="shared" si="213"/>
        <v>9.5368158310091974E-2</v>
      </c>
      <c r="D4460">
        <f t="shared" si="214"/>
        <v>-2.2062878709045209E-4</v>
      </c>
      <c r="E4460" s="2">
        <f t="shared" si="215"/>
        <v>0.12095210031369087</v>
      </c>
      <c r="K4460">
        <v>4455</v>
      </c>
      <c r="L4460" s="8">
        <v>1.1361216808520301E-4</v>
      </c>
      <c r="M4460" s="8">
        <v>-0.25241352653499999</v>
      </c>
    </row>
    <row r="4461" spans="1:13" x14ac:dyDescent="0.55000000000000004">
      <c r="A4461">
        <v>4456</v>
      </c>
      <c r="C4461">
        <f t="shared" si="213"/>
        <v>0.21288906902758134</v>
      </c>
      <c r="D4461">
        <f t="shared" si="214"/>
        <v>-1.5958879307084034E-4</v>
      </c>
      <c r="E4461" s="2">
        <f t="shared" si="215"/>
        <v>0.24625293831486375</v>
      </c>
      <c r="K4461">
        <v>4456</v>
      </c>
      <c r="L4461" s="8">
        <v>1.8757456159991599E-6</v>
      </c>
      <c r="M4461" s="8">
        <v>-0.28334972259885299</v>
      </c>
    </row>
    <row r="4462" spans="1:13" x14ac:dyDescent="0.55000000000000004">
      <c r="A4462">
        <v>4457</v>
      </c>
      <c r="C4462">
        <f t="shared" si="213"/>
        <v>0.27697931076423721</v>
      </c>
      <c r="D4462">
        <f t="shared" si="214"/>
        <v>-5.8495375856928502E-5</v>
      </c>
      <c r="E4462" s="2">
        <f t="shared" si="215"/>
        <v>0.27071056409544214</v>
      </c>
      <c r="K4462">
        <v>4457</v>
      </c>
      <c r="L4462" s="8">
        <v>-1.10330468979013E-4</v>
      </c>
      <c r="M4462" s="8">
        <v>-0.24331922286375801</v>
      </c>
    </row>
    <row r="4463" spans="1:13" x14ac:dyDescent="0.55000000000000004">
      <c r="A4463">
        <v>4458</v>
      </c>
      <c r="C4463">
        <f t="shared" si="213"/>
        <v>0.27155358376106936</v>
      </c>
      <c r="D4463">
        <f t="shared" si="214"/>
        <v>5.7279147713595897E-5</v>
      </c>
      <c r="E4463" s="2">
        <f t="shared" si="215"/>
        <v>0.17131445011339089</v>
      </c>
      <c r="K4463">
        <v>4458</v>
      </c>
      <c r="L4463" s="8">
        <v>-1.9490373317769199E-4</v>
      </c>
      <c r="M4463" s="8">
        <v>-0.14234791431956201</v>
      </c>
    </row>
    <row r="4464" spans="1:13" x14ac:dyDescent="0.55000000000000004">
      <c r="A4464">
        <v>4459</v>
      </c>
      <c r="C4464">
        <f t="shared" si="213"/>
        <v>0.19797363112925984</v>
      </c>
      <c r="D4464">
        <f t="shared" si="214"/>
        <v>1.5867781255664518E-4</v>
      </c>
      <c r="E4464" s="2">
        <f t="shared" si="215"/>
        <v>4.1493005041590113E-2</v>
      </c>
      <c r="K4464">
        <v>4459</v>
      </c>
      <c r="L4464" s="8">
        <v>-2.30662148307038E-4</v>
      </c>
      <c r="M4464" s="8">
        <v>-5.7246875716811304E-3</v>
      </c>
    </row>
    <row r="4465" spans="1:13" x14ac:dyDescent="0.55000000000000004">
      <c r="A4465">
        <v>4460</v>
      </c>
      <c r="C4465">
        <f t="shared" si="213"/>
        <v>7.4706470039039741E-2</v>
      </c>
      <c r="D4465">
        <f t="shared" si="214"/>
        <v>2.2025169111037591E-4</v>
      </c>
      <c r="E4465" s="2">
        <f t="shared" si="215"/>
        <v>3.32073889397043E-3</v>
      </c>
      <c r="K4465">
        <v>4460</v>
      </c>
      <c r="L4465" s="8">
        <v>-2.08649797468803E-4</v>
      </c>
      <c r="M4465" s="8">
        <v>0.132332322691911</v>
      </c>
    </row>
    <row r="4466" spans="1:13" x14ac:dyDescent="0.55000000000000004">
      <c r="A4466">
        <v>4461</v>
      </c>
      <c r="C4466">
        <f t="shared" si="213"/>
        <v>-6.7310440345010075E-2</v>
      </c>
      <c r="D4466">
        <f t="shared" si="214"/>
        <v>2.2654703773391401E-4</v>
      </c>
      <c r="E4466" s="2">
        <f t="shared" si="215"/>
        <v>9.2754553362870418E-2</v>
      </c>
      <c r="K4466">
        <v>4461</v>
      </c>
      <c r="L4466" s="8">
        <v>-1.3437981048513301E-4</v>
      </c>
      <c r="M4466" s="8">
        <v>0.23724588180718301</v>
      </c>
    </row>
    <row r="4467" spans="1:13" x14ac:dyDescent="0.55000000000000004">
      <c r="A4467">
        <v>4462</v>
      </c>
      <c r="C4467">
        <f t="shared" si="213"/>
        <v>-0.19243384899397167</v>
      </c>
      <c r="D4467">
        <f t="shared" si="214"/>
        <v>1.759838531189072E-4</v>
      </c>
      <c r="E4467" s="2">
        <f t="shared" si="215"/>
        <v>0.22578993783112117</v>
      </c>
      <c r="K4467">
        <v>4462</v>
      </c>
      <c r="L4467" s="8">
        <v>-2.6453566333639401E-5</v>
      </c>
      <c r="M4467" s="8">
        <v>0.282739738057246</v>
      </c>
    </row>
    <row r="4468" spans="1:13" x14ac:dyDescent="0.55000000000000004">
      <c r="A4468">
        <v>4463</v>
      </c>
      <c r="C4468">
        <f t="shared" si="213"/>
        <v>-0.26926041772914777</v>
      </c>
      <c r="D4468">
        <f t="shared" si="214"/>
        <v>8.1252430816354732E-5</v>
      </c>
      <c r="E4468" s="2">
        <f t="shared" si="215"/>
        <v>0.2773919178871162</v>
      </c>
      <c r="K4468">
        <v>4463</v>
      </c>
      <c r="L4468" s="8">
        <v>8.8098137612125805E-5</v>
      </c>
      <c r="M4468" s="8">
        <v>0.25741967292087498</v>
      </c>
    </row>
    <row r="4469" spans="1:13" x14ac:dyDescent="0.55000000000000004">
      <c r="A4469">
        <v>4464</v>
      </c>
      <c r="C4469">
        <f t="shared" si="213"/>
        <v>-0.27850829717397524</v>
      </c>
      <c r="D4469">
        <f t="shared" si="214"/>
        <v>-3.3871638954088256E-5</v>
      </c>
      <c r="E4469" s="2">
        <f t="shared" si="215"/>
        <v>0.19903692983014384</v>
      </c>
      <c r="K4469">
        <v>4464</v>
      </c>
      <c r="L4469" s="8">
        <v>1.8058511647176599E-4</v>
      </c>
      <c r="M4469" s="8">
        <v>0.16762725378575699</v>
      </c>
    </row>
    <row r="4470" spans="1:13" x14ac:dyDescent="0.55000000000000004">
      <c r="A4470">
        <v>4465</v>
      </c>
      <c r="C4470">
        <f t="shared" si="213"/>
        <v>-0.21785646451789462</v>
      </c>
      <c r="D4470">
        <f t="shared" si="214"/>
        <v>-1.4049464130612982E-4</v>
      </c>
      <c r="E4470" s="2">
        <f t="shared" si="215"/>
        <v>6.4367756151616051E-2</v>
      </c>
      <c r="K4470">
        <v>4465</v>
      </c>
      <c r="L4470" s="8">
        <v>2.2784343264232101E-4</v>
      </c>
      <c r="M4470" s="8">
        <v>3.5851549056008999E-2</v>
      </c>
    </row>
    <row r="4471" spans="1:13" x14ac:dyDescent="0.55000000000000004">
      <c r="A4471">
        <v>4466</v>
      </c>
      <c r="C4471">
        <f t="shared" si="213"/>
        <v>-0.10252725131774106</v>
      </c>
      <c r="D4471">
        <f t="shared" si="214"/>
        <v>-2.1185645008240167E-4</v>
      </c>
      <c r="E4471" s="2">
        <f t="shared" si="215"/>
        <v>5.6460756298327592E-6</v>
      </c>
      <c r="K4471">
        <v>4466</v>
      </c>
      <c r="L4471" s="8">
        <v>2.1803694766956599E-4</v>
      </c>
      <c r="M4471" s="8">
        <v>-0.10490339854168</v>
      </c>
    </row>
    <row r="4472" spans="1:13" x14ac:dyDescent="0.55000000000000004">
      <c r="A4472">
        <v>4467</v>
      </c>
      <c r="C4472">
        <f t="shared" si="213"/>
        <v>3.8534140858135502E-2</v>
      </c>
      <c r="D4472">
        <f t="shared" si="214"/>
        <v>-2.3004675546779992E-4</v>
      </c>
      <c r="E4472" s="2">
        <f t="shared" si="215"/>
        <v>6.6522097107279354E-2</v>
      </c>
      <c r="K4472">
        <v>4467</v>
      </c>
      <c r="L4472" s="8">
        <v>1.53621756549943E-4</v>
      </c>
      <c r="M4472" s="8">
        <v>-0.21938463920116799</v>
      </c>
    </row>
    <row r="4473" spans="1:13" x14ac:dyDescent="0.55000000000000004">
      <c r="A4473">
        <v>4468</v>
      </c>
      <c r="C4473">
        <f t="shared" si="213"/>
        <v>0.16992427591578621</v>
      </c>
      <c r="D4473">
        <f t="shared" si="214"/>
        <v>-1.9050017423231634E-4</v>
      </c>
      <c r="E4473" s="2">
        <f t="shared" si="215"/>
        <v>0.20146085727214808</v>
      </c>
      <c r="K4473">
        <v>4468</v>
      </c>
      <c r="L4473" s="8">
        <v>5.0731043502197998E-5</v>
      </c>
      <c r="M4473" s="8">
        <v>-0.27891963600922598</v>
      </c>
    </row>
    <row r="4474" spans="1:13" x14ac:dyDescent="0.55000000000000004">
      <c r="A4474">
        <v>4469</v>
      </c>
      <c r="C4474">
        <f t="shared" si="213"/>
        <v>0.25866699943812149</v>
      </c>
      <c r="D4474">
        <f t="shared" si="214"/>
        <v>-1.0314206468959274E-4</v>
      </c>
      <c r="E4474" s="2">
        <f t="shared" si="215"/>
        <v>0.27800783094705506</v>
      </c>
      <c r="K4474">
        <v>4469</v>
      </c>
      <c r="L4474" s="8">
        <v>-6.4865574103218995E-5</v>
      </c>
      <c r="M4474" s="8">
        <v>-0.26859747968697101</v>
      </c>
    </row>
    <row r="4475" spans="1:13" x14ac:dyDescent="0.55000000000000004">
      <c r="A4475">
        <v>4470</v>
      </c>
      <c r="C4475">
        <f t="shared" si="213"/>
        <v>0.28248975836940399</v>
      </c>
      <c r="D4475">
        <f t="shared" si="214"/>
        <v>1.0102529026314811E-5</v>
      </c>
      <c r="E4475" s="2">
        <f t="shared" si="215"/>
        <v>0.22419578837077919</v>
      </c>
      <c r="K4475">
        <v>4470</v>
      </c>
      <c r="L4475" s="8">
        <v>-1.64216206277677E-4</v>
      </c>
      <c r="M4475" s="8">
        <v>-0.19100341831932</v>
      </c>
    </row>
    <row r="4476" spans="1:13" x14ac:dyDescent="0.55000000000000004">
      <c r="A4476">
        <v>4471</v>
      </c>
      <c r="C4476">
        <f t="shared" si="213"/>
        <v>0.23541354236246767</v>
      </c>
      <c r="D4476">
        <f t="shared" si="214"/>
        <v>1.2081160090253798E-4</v>
      </c>
      <c r="E4476" s="2">
        <f t="shared" si="215"/>
        <v>9.0591915022481234E-2</v>
      </c>
      <c r="K4476">
        <v>4471</v>
      </c>
      <c r="L4476" s="8">
        <v>-2.22437870866506E-4</v>
      </c>
      <c r="M4476" s="8">
        <v>-6.5571365934412304E-2</v>
      </c>
    </row>
    <row r="4477" spans="1:13" x14ac:dyDescent="0.55000000000000004">
      <c r="A4477">
        <v>4472</v>
      </c>
      <c r="C4477">
        <f t="shared" si="213"/>
        <v>0.12925348934630829</v>
      </c>
      <c r="D4477">
        <f t="shared" si="214"/>
        <v>2.0119950745872009E-4</v>
      </c>
      <c r="E4477" s="2">
        <f t="shared" si="215"/>
        <v>2.805825934516414E-3</v>
      </c>
      <c r="K4477">
        <v>4472</v>
      </c>
      <c r="L4477" s="8">
        <v>-2.2494859079244799E-4</v>
      </c>
      <c r="M4477" s="8">
        <v>7.6283441823992298E-2</v>
      </c>
    </row>
    <row r="4478" spans="1:13" x14ac:dyDescent="0.55000000000000004">
      <c r="A4478">
        <v>4473</v>
      </c>
      <c r="C4478">
        <f t="shared" si="213"/>
        <v>-9.3464650463270377E-3</v>
      </c>
      <c r="D4478">
        <f t="shared" si="214"/>
        <v>2.310905785918718E-4</v>
      </c>
      <c r="E4478" s="2">
        <f t="shared" si="215"/>
        <v>4.3421829894124686E-2</v>
      </c>
      <c r="K4478">
        <v>4473</v>
      </c>
      <c r="L4478" s="8">
        <v>-1.71119540674677E-4</v>
      </c>
      <c r="M4478" s="8">
        <v>0.199032588349461</v>
      </c>
    </row>
    <row r="4479" spans="1:13" x14ac:dyDescent="0.55000000000000004">
      <c r="A4479">
        <v>4474</v>
      </c>
      <c r="C4479">
        <f t="shared" si="213"/>
        <v>-0.14560065372202191</v>
      </c>
      <c r="D4479">
        <f t="shared" si="214"/>
        <v>2.0298278550220082E-4</v>
      </c>
      <c r="E4479" s="2">
        <f t="shared" si="215"/>
        <v>0.17433417530217937</v>
      </c>
      <c r="K4479">
        <v>4474</v>
      </c>
      <c r="L4479" s="8">
        <v>-7.4432540046370302E-5</v>
      </c>
      <c r="M4479" s="8">
        <v>0.27193278841426899</v>
      </c>
    </row>
    <row r="4480" spans="1:13" x14ac:dyDescent="0.55000000000000004">
      <c r="A4480">
        <v>4475</v>
      </c>
      <c r="C4480">
        <f t="shared" si="213"/>
        <v>-0.24531214733176035</v>
      </c>
      <c r="D4480">
        <f t="shared" si="214"/>
        <v>1.2393059178911786E-4</v>
      </c>
      <c r="E4480" s="2">
        <f t="shared" si="215"/>
        <v>0.27252355024715574</v>
      </c>
      <c r="K4480">
        <v>4475</v>
      </c>
      <c r="L4480" s="8">
        <v>4.0896551982505598E-5</v>
      </c>
      <c r="M4480" s="8">
        <v>0.27672573467217598</v>
      </c>
    </row>
    <row r="4481" spans="1:13" x14ac:dyDescent="0.55000000000000004">
      <c r="A4481">
        <v>4476</v>
      </c>
      <c r="C4481">
        <f t="shared" si="213"/>
        <v>-0.28345546273098249</v>
      </c>
      <c r="D4481">
        <f t="shared" si="214"/>
        <v>1.3774431788252331E-5</v>
      </c>
      <c r="E4481" s="2">
        <f t="shared" si="215"/>
        <v>0.24568524624118851</v>
      </c>
      <c r="K4481">
        <v>4476</v>
      </c>
      <c r="L4481" s="8">
        <v>1.4598284886357301E-4</v>
      </c>
      <c r="M4481" s="8">
        <v>0.21221100399960899</v>
      </c>
    </row>
    <row r="4482" spans="1:13" x14ac:dyDescent="0.55000000000000004">
      <c r="A4482">
        <v>4477</v>
      </c>
      <c r="C4482">
        <f t="shared" si="213"/>
        <v>-0.25045743175285218</v>
      </c>
      <c r="D4482">
        <f t="shared" si="214"/>
        <v>-9.9838820250898672E-5</v>
      </c>
      <c r="E4482" s="2">
        <f t="shared" si="215"/>
        <v>0.11902785845718407</v>
      </c>
      <c r="K4482">
        <v>4477</v>
      </c>
      <c r="L4482" s="8">
        <v>2.1450683563491201E-4</v>
      </c>
      <c r="M4482" s="8">
        <v>9.4546710913846893E-2</v>
      </c>
    </row>
    <row r="4483" spans="1:13" x14ac:dyDescent="0.55000000000000004">
      <c r="A4483">
        <v>4478</v>
      </c>
      <c r="C4483">
        <f t="shared" si="213"/>
        <v>-0.1545998646285405</v>
      </c>
      <c r="D4483">
        <f t="shared" si="214"/>
        <v>-1.8839463284242987E-4</v>
      </c>
      <c r="E4483" s="2">
        <f t="shared" si="215"/>
        <v>1.1621373008774876E-2</v>
      </c>
      <c r="K4483">
        <v>4478</v>
      </c>
      <c r="L4483" s="8">
        <v>2.29306254717687E-4</v>
      </c>
      <c r="M4483" s="8">
        <v>-4.6797392445501601E-2</v>
      </c>
    </row>
    <row r="4484" spans="1:13" x14ac:dyDescent="0.55000000000000004">
      <c r="A4484">
        <v>4479</v>
      </c>
      <c r="C4484">
        <f t="shared" si="213"/>
        <v>-1.9940990191109113E-2</v>
      </c>
      <c r="D4484">
        <f t="shared" si="214"/>
        <v>-2.2966736363410462E-4</v>
      </c>
      <c r="E4484" s="2">
        <f t="shared" si="215"/>
        <v>2.4485930426203398E-2</v>
      </c>
      <c r="K4484">
        <v>4479</v>
      </c>
      <c r="L4484" s="8">
        <v>1.86674499793688E-4</v>
      </c>
      <c r="M4484" s="8">
        <v>-0.17642079855692799</v>
      </c>
    </row>
    <row r="4485" spans="1:13" x14ac:dyDescent="0.55000000000000004">
      <c r="A4485">
        <v>4480</v>
      </c>
      <c r="C4485">
        <f t="shared" si="213"/>
        <v>0.11972265246329677</v>
      </c>
      <c r="D4485">
        <f t="shared" si="214"/>
        <v>-2.1329842715851183E-4</v>
      </c>
      <c r="E4485" s="2">
        <f t="shared" si="215"/>
        <v>0.14560419212065914</v>
      </c>
      <c r="K4485">
        <v>4480</v>
      </c>
      <c r="L4485" s="8">
        <v>9.7288958351836807E-5</v>
      </c>
      <c r="M4485" s="8">
        <v>-0.26185852123459302</v>
      </c>
    </row>
    <row r="4486" spans="1:13" x14ac:dyDescent="0.55000000000000004">
      <c r="A4486">
        <v>4481</v>
      </c>
      <c r="C4486">
        <f t="shared" ref="C4486:C4549" si="216">$D$1*COS($B$2*(A4486-$L$2)+$B$1)</f>
        <v>0.22933843290269931</v>
      </c>
      <c r="D4486">
        <f t="shared" ref="D4486:D4549" si="217">$D$2*COS($B$2*(A4486-$L$3)+$B$3)</f>
        <v>-1.4339608144024673E-4</v>
      </c>
      <c r="E4486" s="2">
        <f t="shared" ref="E4486:E4549" si="218">(M4486-C4486)^2</f>
        <v>0.26117270116416563</v>
      </c>
      <c r="K4486">
        <v>4481</v>
      </c>
      <c r="L4486" s="8">
        <v>-1.6463206246113099E-5</v>
      </c>
      <c r="M4486" s="8">
        <v>-0.28171215281672402</v>
      </c>
    </row>
    <row r="4487" spans="1:13" x14ac:dyDescent="0.55000000000000004">
      <c r="A4487">
        <v>4482</v>
      </c>
      <c r="C4487">
        <f t="shared" si="216"/>
        <v>0.2813951007538823</v>
      </c>
      <c r="D4487">
        <f t="shared" si="217"/>
        <v>-3.7504341831713277E-5</v>
      </c>
      <c r="E4487" s="2">
        <f t="shared" si="218"/>
        <v>0.26255819623904619</v>
      </c>
      <c r="K4487">
        <v>4482</v>
      </c>
      <c r="L4487" s="8">
        <v>-1.26092058709407E-4</v>
      </c>
      <c r="M4487" s="8">
        <v>-0.231009228110586</v>
      </c>
    </row>
    <row r="4488" spans="1:13" x14ac:dyDescent="0.55000000000000004">
      <c r="A4488">
        <v>4483</v>
      </c>
      <c r="C4488">
        <f t="shared" si="216"/>
        <v>0.26282752965515899</v>
      </c>
      <c r="D4488">
        <f t="shared" si="217"/>
        <v>7.7800197049097044E-5</v>
      </c>
      <c r="E4488" s="2">
        <f t="shared" si="218"/>
        <v>0.14843770313025578</v>
      </c>
      <c r="K4488">
        <v>4483</v>
      </c>
      <c r="L4488" s="8">
        <v>-2.04140372850586E-4</v>
      </c>
      <c r="M4488" s="8">
        <v>-0.122448609146942</v>
      </c>
    </row>
    <row r="4489" spans="1:13" x14ac:dyDescent="0.55000000000000004">
      <c r="A4489">
        <v>4484</v>
      </c>
      <c r="C4489">
        <f t="shared" si="216"/>
        <v>0.17829578857775075</v>
      </c>
      <c r="D4489">
        <f t="shared" si="217"/>
        <v>1.7357852636862105E-4</v>
      </c>
      <c r="E4489" s="2">
        <f t="shared" si="218"/>
        <v>2.6087342338423233E-2</v>
      </c>
      <c r="K4489">
        <v>4484</v>
      </c>
      <c r="L4489" s="8">
        <v>-2.3106046421640401E-4</v>
      </c>
      <c r="M4489" s="8">
        <v>1.6780023593575801E-2</v>
      </c>
    </row>
    <row r="4490" spans="1:13" x14ac:dyDescent="0.55000000000000004">
      <c r="A4490">
        <v>4485</v>
      </c>
      <c r="C4490">
        <f t="shared" si="216"/>
        <v>4.9015562746391753E-2</v>
      </c>
      <c r="D4490">
        <f t="shared" si="217"/>
        <v>2.2579230431429793E-4</v>
      </c>
      <c r="E4490" s="2">
        <f t="shared" si="218"/>
        <v>1.0565873030596619E-2</v>
      </c>
      <c r="K4490">
        <v>4485</v>
      </c>
      <c r="L4490" s="8">
        <v>-2.00110028924167E-4</v>
      </c>
      <c r="M4490" s="8">
        <v>0.151805995329374</v>
      </c>
    </row>
    <row r="4491" spans="1:13" x14ac:dyDescent="0.55000000000000004">
      <c r="A4491">
        <v>4486</v>
      </c>
      <c r="C4491">
        <f t="shared" si="216"/>
        <v>-9.2566536169828614E-2</v>
      </c>
      <c r="D4491">
        <f t="shared" si="217"/>
        <v>2.2133697320234535E-4</v>
      </c>
      <c r="E4491" s="2">
        <f t="shared" si="218"/>
        <v>0.11653876817371588</v>
      </c>
      <c r="K4491">
        <v>4486</v>
      </c>
      <c r="L4491" s="8">
        <v>-1.1904079549537699E-4</v>
      </c>
      <c r="M4491" s="8">
        <v>0.248811213798906</v>
      </c>
    </row>
    <row r="4492" spans="1:13" x14ac:dyDescent="0.55000000000000004">
      <c r="A4492">
        <v>4487</v>
      </c>
      <c r="C4492">
        <f t="shared" si="216"/>
        <v>-0.21091638565519183</v>
      </c>
      <c r="D4492">
        <f t="shared" si="217"/>
        <v>1.6133072722982481E-4</v>
      </c>
      <c r="E4492" s="2">
        <f t="shared" si="218"/>
        <v>0.24444768132117925</v>
      </c>
      <c r="K4492">
        <v>4487</v>
      </c>
      <c r="L4492" s="8">
        <v>-8.1570563592892804E-6</v>
      </c>
      <c r="M4492" s="8">
        <v>0.28350012025978999</v>
      </c>
    </row>
    <row r="4493" spans="1:13" x14ac:dyDescent="0.55000000000000004">
      <c r="A4493">
        <v>4488</v>
      </c>
      <c r="C4493">
        <f t="shared" si="216"/>
        <v>-0.27633066810576495</v>
      </c>
      <c r="D4493">
        <f t="shared" si="217"/>
        <v>6.0833869304531129E-5</v>
      </c>
      <c r="E4493" s="2">
        <f t="shared" si="218"/>
        <v>0.27406830179236413</v>
      </c>
      <c r="K4493">
        <v>4488</v>
      </c>
      <c r="L4493" s="8">
        <v>1.04769668144687E-4</v>
      </c>
      <c r="M4493" s="8">
        <v>0.24718466289454499</v>
      </c>
    </row>
    <row r="4494" spans="1:13" x14ac:dyDescent="0.55000000000000004">
      <c r="A4494">
        <v>4489</v>
      </c>
      <c r="C4494">
        <f t="shared" si="216"/>
        <v>-0.27239177745069826</v>
      </c>
      <c r="D4494">
        <f t="shared" si="217"/>
        <v>-5.4931007538343085E-5</v>
      </c>
      <c r="E4494" s="2">
        <f t="shared" si="218"/>
        <v>0.17753755065921129</v>
      </c>
      <c r="K4494">
        <v>4489</v>
      </c>
      <c r="L4494" s="8">
        <v>1.9145617931799099E-4</v>
      </c>
      <c r="M4494" s="8">
        <v>0.148960273285039</v>
      </c>
    </row>
    <row r="4495" spans="1:13" x14ac:dyDescent="0.55000000000000004">
      <c r="A4495">
        <v>4490</v>
      </c>
      <c r="C4495">
        <f t="shared" si="216"/>
        <v>-0.20008829221907523</v>
      </c>
      <c r="D4495">
        <f t="shared" si="217"/>
        <v>-1.5690935934448502E-4</v>
      </c>
      <c r="E4495" s="2">
        <f t="shared" si="218"/>
        <v>4.5589146894969908E-2</v>
      </c>
      <c r="K4495">
        <v>4490</v>
      </c>
      <c r="L4495" s="8">
        <v>2.30191302673195E-4</v>
      </c>
      <c r="M4495" s="8">
        <v>1.3427859148848E-2</v>
      </c>
    </row>
    <row r="4496" spans="1:13" x14ac:dyDescent="0.55000000000000004">
      <c r="A4496">
        <v>4491</v>
      </c>
      <c r="C4496">
        <f t="shared" si="216"/>
        <v>-7.7566863167027197E-2</v>
      </c>
      <c r="D4496">
        <f t="shared" si="217"/>
        <v>-2.1950676934203361E-4</v>
      </c>
      <c r="E4496" s="2">
        <f t="shared" si="218"/>
        <v>2.2944849587986549E-3</v>
      </c>
      <c r="K4496">
        <v>4491</v>
      </c>
      <c r="L4496" s="8">
        <v>2.1127358627072901E-4</v>
      </c>
      <c r="M4496" s="8">
        <v>-0.12546764561156201</v>
      </c>
    </row>
    <row r="4497" spans="1:13" x14ac:dyDescent="0.55000000000000004">
      <c r="A4497">
        <v>4492</v>
      </c>
      <c r="C4497">
        <f t="shared" si="216"/>
        <v>6.4422213558186753E-2</v>
      </c>
      <c r="D4497">
        <f t="shared" si="217"/>
        <v>-2.2701260707063079E-4</v>
      </c>
      <c r="E4497" s="2">
        <f t="shared" si="218"/>
        <v>8.8423691438102789E-2</v>
      </c>
      <c r="K4497">
        <v>4492</v>
      </c>
      <c r="L4497" s="8">
        <v>1.39441089540581E-4</v>
      </c>
      <c r="M4497" s="8">
        <v>-0.23293900018379199</v>
      </c>
    </row>
    <row r="4498" spans="1:13" x14ac:dyDescent="0.55000000000000004">
      <c r="A4498">
        <v>4493</v>
      </c>
      <c r="C4498">
        <f t="shared" si="216"/>
        <v>0.19024267259479896</v>
      </c>
      <c r="D4498">
        <f t="shared" si="217"/>
        <v>-1.7754306547111595E-4</v>
      </c>
      <c r="E4498" s="2">
        <f t="shared" si="218"/>
        <v>0.22307863451265567</v>
      </c>
      <c r="K4498">
        <v>4493</v>
      </c>
      <c r="L4498" s="8">
        <v>3.2684706905277201E-5</v>
      </c>
      <c r="M4498" s="8">
        <v>-0.28206933711134402</v>
      </c>
    </row>
    <row r="4499" spans="1:13" x14ac:dyDescent="0.55000000000000004">
      <c r="A4499">
        <v>4494</v>
      </c>
      <c r="C4499">
        <f t="shared" si="216"/>
        <v>0.26831623080748412</v>
      </c>
      <c r="D4499">
        <f t="shared" si="217"/>
        <v>-8.3513956749239768E-5</v>
      </c>
      <c r="E4499" s="2">
        <f t="shared" si="218"/>
        <v>0.27970336005751739</v>
      </c>
      <c r="K4499">
        <v>4494</v>
      </c>
      <c r="L4499" s="8">
        <v>-8.2257763335655002E-5</v>
      </c>
      <c r="M4499" s="8">
        <v>-0.260553658728229</v>
      </c>
    </row>
    <row r="4500" spans="1:13" x14ac:dyDescent="0.55000000000000004">
      <c r="A4500">
        <v>4495</v>
      </c>
      <c r="C4500">
        <f t="shared" si="216"/>
        <v>0.27904807074525584</v>
      </c>
      <c r="D4500">
        <f t="shared" si="217"/>
        <v>3.1475394780494231E-5</v>
      </c>
      <c r="E4500" s="2">
        <f t="shared" si="218"/>
        <v>0.20505389575872965</v>
      </c>
      <c r="K4500">
        <v>4495</v>
      </c>
      <c r="L4500" s="8">
        <v>-1.7659826645905499E-4</v>
      </c>
      <c r="M4500" s="8">
        <v>-0.17378070015907801</v>
      </c>
    </row>
    <row r="4501" spans="1:13" x14ac:dyDescent="0.55000000000000004">
      <c r="A4501">
        <v>4496</v>
      </c>
      <c r="C4501">
        <f t="shared" si="216"/>
        <v>0.21974472679327259</v>
      </c>
      <c r="D4501">
        <f t="shared" si="217"/>
        <v>1.3856508567057304E-4</v>
      </c>
      <c r="E4501" s="2">
        <f t="shared" si="218"/>
        <v>6.9288987339202412E-2</v>
      </c>
      <c r="K4501">
        <v>4496</v>
      </c>
      <c r="L4501" s="8">
        <v>-2.26708638211676E-4</v>
      </c>
      <c r="M4501" s="8">
        <v>-4.3483287177889698E-2</v>
      </c>
    </row>
    <row r="4502" spans="1:13" x14ac:dyDescent="0.55000000000000004">
      <c r="A4502">
        <v>4497</v>
      </c>
      <c r="C4502">
        <f t="shared" si="216"/>
        <v>0.10529008826750731</v>
      </c>
      <c r="D4502">
        <f t="shared" si="217"/>
        <v>2.1087786077760115E-4</v>
      </c>
      <c r="E4502" s="2">
        <f t="shared" si="218"/>
        <v>5.7536828273471646E-5</v>
      </c>
      <c r="K4502">
        <v>4497</v>
      </c>
      <c r="L4502" s="8">
        <v>-2.20038425125896E-4</v>
      </c>
      <c r="M4502" s="8">
        <v>9.7704784827731705E-2</v>
      </c>
    </row>
    <row r="4503" spans="1:13" x14ac:dyDescent="0.55000000000000004">
      <c r="A4503">
        <v>4498</v>
      </c>
      <c r="C4503">
        <f t="shared" si="216"/>
        <v>-3.5590143072387267E-2</v>
      </c>
      <c r="D4503">
        <f t="shared" si="217"/>
        <v>2.3026473778221717E-4</v>
      </c>
      <c r="E4503" s="2">
        <f t="shared" si="218"/>
        <v>6.2506115364160036E-2</v>
      </c>
      <c r="K4503">
        <v>4498</v>
      </c>
      <c r="L4503" s="8">
        <v>-1.5825822344804499E-4</v>
      </c>
      <c r="M4503" s="8">
        <v>0.21442208735676599</v>
      </c>
    </row>
    <row r="4504" spans="1:13" x14ac:dyDescent="0.55000000000000004">
      <c r="A4504">
        <v>4499</v>
      </c>
      <c r="C4504">
        <f t="shared" si="216"/>
        <v>-0.16753799868372124</v>
      </c>
      <c r="D4504">
        <f t="shared" si="217"/>
        <v>1.9186001919975135E-4</v>
      </c>
      <c r="E4504" s="2">
        <f t="shared" si="218"/>
        <v>0.19800190215911381</v>
      </c>
      <c r="K4504">
        <v>4499</v>
      </c>
      <c r="L4504" s="8">
        <v>-5.6841267944889299E-5</v>
      </c>
      <c r="M4504" s="8">
        <v>0.27743604792923998</v>
      </c>
    </row>
    <row r="4505" spans="1:13" x14ac:dyDescent="0.55000000000000004">
      <c r="A4505">
        <v>4500</v>
      </c>
      <c r="C4505">
        <f t="shared" si="216"/>
        <v>-0.25743734804625495</v>
      </c>
      <c r="D4505">
        <f t="shared" si="217"/>
        <v>1.0530247988647695E-4</v>
      </c>
      <c r="E4505" s="2">
        <f t="shared" si="218"/>
        <v>0.27920843820708696</v>
      </c>
      <c r="K4505">
        <v>4500</v>
      </c>
      <c r="L4505" s="8">
        <v>5.8811935732690697E-5</v>
      </c>
      <c r="M4505" s="8">
        <v>0.270964429209544</v>
      </c>
    </row>
    <row r="4506" spans="1:13" x14ac:dyDescent="0.55000000000000004">
      <c r="A4506">
        <v>4501</v>
      </c>
      <c r="C4506">
        <f t="shared" si="216"/>
        <v>-0.28272534939807803</v>
      </c>
      <c r="D4506">
        <f t="shared" si="217"/>
        <v>-7.6837622764594637E-6</v>
      </c>
      <c r="E4506" s="2">
        <f t="shared" si="218"/>
        <v>0.22977971818794049</v>
      </c>
      <c r="K4506">
        <v>4501</v>
      </c>
      <c r="L4506" s="8">
        <v>1.5973532526325599E-4</v>
      </c>
      <c r="M4506" s="8">
        <v>0.19662808825303599</v>
      </c>
    </row>
    <row r="4507" spans="1:13" x14ac:dyDescent="0.55000000000000004">
      <c r="A4507">
        <v>4502</v>
      </c>
      <c r="C4507">
        <f t="shared" si="216"/>
        <v>-0.2370552474293697</v>
      </c>
      <c r="D4507">
        <f t="shared" si="217"/>
        <v>-1.187415420703594E-4</v>
      </c>
      <c r="E4507" s="2">
        <f t="shared" si="218"/>
        <v>9.6162177597228574E-2</v>
      </c>
      <c r="K4507">
        <v>4502</v>
      </c>
      <c r="L4507" s="8">
        <v>2.20652011655622E-4</v>
      </c>
      <c r="M4507" s="8">
        <v>7.3045022801451906E-2</v>
      </c>
    </row>
    <row r="4508" spans="1:13" x14ac:dyDescent="0.55000000000000004">
      <c r="A4508">
        <v>4503</v>
      </c>
      <c r="C4508">
        <f t="shared" si="216"/>
        <v>-0.13188927508404297</v>
      </c>
      <c r="D4508">
        <f t="shared" si="217"/>
        <v>-1.9999769767771705E-4</v>
      </c>
      <c r="E4508" s="2">
        <f t="shared" si="218"/>
        <v>3.9761415297931224E-3</v>
      </c>
      <c r="K4508">
        <v>4503</v>
      </c>
      <c r="L4508" s="8">
        <v>2.2630503290313399E-4</v>
      </c>
      <c r="M4508" s="8">
        <v>-6.8832621749179701E-2</v>
      </c>
    </row>
    <row r="4509" spans="1:13" x14ac:dyDescent="0.55000000000000004">
      <c r="A4509">
        <v>4504</v>
      </c>
      <c r="C4509">
        <f t="shared" si="216"/>
        <v>6.3781252999753442E-3</v>
      </c>
      <c r="D4509">
        <f t="shared" si="217"/>
        <v>-2.3105864678491818E-4</v>
      </c>
      <c r="E4509" s="2">
        <f t="shared" si="218"/>
        <v>3.9939556641463349E-2</v>
      </c>
      <c r="K4509">
        <v>4504</v>
      </c>
      <c r="L4509" s="8">
        <v>1.7527855476555401E-4</v>
      </c>
      <c r="M4509" s="8">
        <v>-0.19347070917614401</v>
      </c>
    </row>
    <row r="4510" spans="1:13" x14ac:dyDescent="0.55000000000000004">
      <c r="A4510">
        <v>4505</v>
      </c>
      <c r="C4510">
        <f t="shared" si="216"/>
        <v>0.14304475067574005</v>
      </c>
      <c r="D4510">
        <f t="shared" si="217"/>
        <v>-2.0412874587978823E-4</v>
      </c>
      <c r="E4510" s="2">
        <f t="shared" si="218"/>
        <v>0.17031931561634991</v>
      </c>
      <c r="K4510">
        <v>4505</v>
      </c>
      <c r="L4510" s="8">
        <v>8.0352475237729302E-5</v>
      </c>
      <c r="M4510" s="8">
        <v>-0.26965285728479799</v>
      </c>
    </row>
    <row r="4511" spans="1:13" x14ac:dyDescent="0.55000000000000004">
      <c r="A4511">
        <v>4506</v>
      </c>
      <c r="C4511">
        <f t="shared" si="216"/>
        <v>0.24381015877600348</v>
      </c>
      <c r="D4511">
        <f t="shared" si="217"/>
        <v>-1.2596683245139997E-4</v>
      </c>
      <c r="E4511" s="2">
        <f t="shared" si="218"/>
        <v>0.27259773818738636</v>
      </c>
      <c r="K4511">
        <v>4506</v>
      </c>
      <c r="L4511" s="8">
        <v>-3.4698380183952901E-5</v>
      </c>
      <c r="M4511" s="8">
        <v>-0.27829877448159401</v>
      </c>
    </row>
    <row r="4512" spans="1:13" x14ac:dyDescent="0.55000000000000004">
      <c r="A4512">
        <v>4507</v>
      </c>
      <c r="C4512">
        <f t="shared" si="216"/>
        <v>0.28338435613381724</v>
      </c>
      <c r="D4512">
        <f t="shared" si="217"/>
        <v>-1.6189899249542926E-5</v>
      </c>
      <c r="E4512" s="2">
        <f t="shared" si="218"/>
        <v>0.25062778692538989</v>
      </c>
      <c r="K4512">
        <v>4507</v>
      </c>
      <c r="L4512" s="8">
        <v>-1.4105881103544001E-4</v>
      </c>
      <c r="M4512" s="8">
        <v>-0.217243037169216</v>
      </c>
    </row>
    <row r="4513" spans="1:13" x14ac:dyDescent="0.55000000000000004">
      <c r="A4513">
        <v>4508</v>
      </c>
      <c r="C4513">
        <f t="shared" si="216"/>
        <v>0.25183505337137752</v>
      </c>
      <c r="D4513">
        <f t="shared" si="217"/>
        <v>9.7650357409359692E-5</v>
      </c>
      <c r="E4513" s="2">
        <f t="shared" si="218"/>
        <v>0.12504179088539641</v>
      </c>
      <c r="K4513">
        <v>4508</v>
      </c>
      <c r="L4513" s="8">
        <v>-2.1209018759776801E-4</v>
      </c>
      <c r="M4513" s="8">
        <v>-0.101777433519847</v>
      </c>
    </row>
    <row r="4514" spans="1:13" x14ac:dyDescent="0.55000000000000004">
      <c r="A4514">
        <v>4509</v>
      </c>
      <c r="C4514">
        <f t="shared" si="216"/>
        <v>0.15708046047446628</v>
      </c>
      <c r="D4514">
        <f t="shared" si="217"/>
        <v>1.8698243266473217E-4</v>
      </c>
      <c r="E4514" s="2">
        <f t="shared" si="218"/>
        <v>1.3900763876399751E-2</v>
      </c>
      <c r="K4514">
        <v>4509</v>
      </c>
      <c r="L4514" s="8">
        <v>-2.30002260964231E-4</v>
      </c>
      <c r="M4514" s="8">
        <v>3.9178959735927103E-2</v>
      </c>
    </row>
    <row r="4515" spans="1:13" x14ac:dyDescent="0.55000000000000004">
      <c r="A4515">
        <v>4510</v>
      </c>
      <c r="C4515">
        <f t="shared" si="216"/>
        <v>2.2901982993918074E-2</v>
      </c>
      <c r="D4515">
        <f t="shared" si="217"/>
        <v>2.293858585980149E-4</v>
      </c>
      <c r="E4515" s="2">
        <f t="shared" si="218"/>
        <v>2.1732879442108118E-2</v>
      </c>
      <c r="K4515">
        <v>4510</v>
      </c>
      <c r="L4515" s="8">
        <v>-1.90308841241763E-4</v>
      </c>
      <c r="M4515" s="8">
        <v>0.17032273947721699</v>
      </c>
    </row>
    <row r="4516" spans="1:13" x14ac:dyDescent="0.55000000000000004">
      <c r="A4516">
        <v>4511</v>
      </c>
      <c r="C4516">
        <f t="shared" si="216"/>
        <v>-0.11702440948432161</v>
      </c>
      <c r="D4516">
        <f t="shared" si="217"/>
        <v>2.1421826909444759E-4</v>
      </c>
      <c r="E4516" s="2">
        <f t="shared" si="218"/>
        <v>0.14125009962256893</v>
      </c>
      <c r="K4516">
        <v>4511</v>
      </c>
      <c r="L4516" s="8">
        <v>-1.02951391639955E-4</v>
      </c>
      <c r="M4516" s="8">
        <v>0.25880813251087198</v>
      </c>
    </row>
    <row r="4517" spans="1:13" x14ac:dyDescent="0.55000000000000004">
      <c r="A4517">
        <v>4512</v>
      </c>
      <c r="C4517">
        <f t="shared" si="216"/>
        <v>-0.22758014186083134</v>
      </c>
      <c r="D4517">
        <f t="shared" si="217"/>
        <v>1.4528640941101768E-4</v>
      </c>
      <c r="E4517" s="2">
        <f t="shared" si="218"/>
        <v>0.26015463925991439</v>
      </c>
      <c r="K4517">
        <v>4512</v>
      </c>
      <c r="L4517" s="8">
        <v>1.01908726621463E-5</v>
      </c>
      <c r="M4517" s="8">
        <v>0.282473423228086</v>
      </c>
    </row>
    <row r="4518" spans="1:13" x14ac:dyDescent="0.55000000000000004">
      <c r="A4518">
        <v>4513</v>
      </c>
      <c r="C4518">
        <f t="shared" si="216"/>
        <v>-0.28101805563904708</v>
      </c>
      <c r="D4518">
        <f t="shared" si="217"/>
        <v>3.9890723359948918E-5</v>
      </c>
      <c r="E4518" s="2">
        <f t="shared" si="218"/>
        <v>0.26667882167763329</v>
      </c>
      <c r="K4518">
        <v>4513</v>
      </c>
      <c r="L4518" s="8">
        <v>1.20780769686429E-4</v>
      </c>
      <c r="M4518" s="8">
        <v>0.23539149275992799</v>
      </c>
    </row>
    <row r="4519" spans="1:13" x14ac:dyDescent="0.55000000000000004">
      <c r="A4519">
        <v>4514</v>
      </c>
      <c r="C4519">
        <f t="shared" si="216"/>
        <v>-0.26392636084324034</v>
      </c>
      <c r="D4519">
        <f t="shared" si="217"/>
        <v>-7.5516693423144588E-5</v>
      </c>
      <c r="E4519" s="2">
        <f t="shared" si="218"/>
        <v>0.15466968029124284</v>
      </c>
      <c r="K4519">
        <v>4514</v>
      </c>
      <c r="L4519" s="8">
        <v>2.0112037367324699E-4</v>
      </c>
      <c r="M4519" s="8">
        <v>0.12935430266723899</v>
      </c>
    </row>
    <row r="4520" spans="1:13" x14ac:dyDescent="0.55000000000000004">
      <c r="A4520">
        <v>4515</v>
      </c>
      <c r="C4520">
        <f t="shared" si="216"/>
        <v>-0.18059471260233659</v>
      </c>
      <c r="D4520">
        <f t="shared" si="217"/>
        <v>-1.719710119242847E-4</v>
      </c>
      <c r="E4520" s="2">
        <f t="shared" si="218"/>
        <v>2.9417133705698019E-2</v>
      </c>
      <c r="K4520">
        <v>4515</v>
      </c>
      <c r="L4520" s="8">
        <v>2.31088132413383E-4</v>
      </c>
      <c r="M4520" s="8">
        <v>-9.0804749842950394E-3</v>
      </c>
    </row>
    <row r="4521" spans="1:13" x14ac:dyDescent="0.55000000000000004">
      <c r="A4521">
        <v>4516</v>
      </c>
      <c r="C4521">
        <f t="shared" si="216"/>
        <v>-5.1937598132752887E-2</v>
      </c>
      <c r="D4521">
        <f t="shared" si="217"/>
        <v>-2.2526423129374829E-4</v>
      </c>
      <c r="E4521" s="2">
        <f t="shared" si="218"/>
        <v>8.7055231848884099E-3</v>
      </c>
      <c r="K4521">
        <v>4516</v>
      </c>
      <c r="L4521" s="8">
        <v>2.0317843482388901E-4</v>
      </c>
      <c r="M4521" s="8">
        <v>-0.14524099134483501</v>
      </c>
    </row>
    <row r="4522" spans="1:13" x14ac:dyDescent="0.55000000000000004">
      <c r="A4522">
        <v>4517</v>
      </c>
      <c r="C4522">
        <f t="shared" si="216"/>
        <v>8.9754758708489368E-2</v>
      </c>
      <c r="D4522">
        <f t="shared" si="217"/>
        <v>-2.2202087680220085E-4</v>
      </c>
      <c r="E4522" s="2">
        <f t="shared" si="218"/>
        <v>0.11207748711768684</v>
      </c>
      <c r="K4522">
        <v>4517</v>
      </c>
      <c r="L4522" s="8">
        <v>1.2438143780524999E-4</v>
      </c>
      <c r="M4522" s="8">
        <v>-0.245025000413365</v>
      </c>
    </row>
    <row r="4523" spans="1:13" x14ac:dyDescent="0.55000000000000004">
      <c r="A4523">
        <v>4518</v>
      </c>
      <c r="C4523">
        <f t="shared" si="216"/>
        <v>0.20892056299613213</v>
      </c>
      <c r="D4523">
        <f t="shared" si="217"/>
        <v>-1.6305496206244126E-4</v>
      </c>
      <c r="E4523" s="2">
        <f t="shared" si="218"/>
        <v>0.24241988715412097</v>
      </c>
      <c r="K4523">
        <v>4518</v>
      </c>
      <c r="L4523" s="8">
        <v>1.4432338081864501E-5</v>
      </c>
      <c r="M4523" s="8">
        <v>-0.28344097810361801</v>
      </c>
    </row>
    <row r="4524" spans="1:13" x14ac:dyDescent="0.55000000000000004">
      <c r="A4524">
        <v>4519</v>
      </c>
      <c r="C4524">
        <f t="shared" si="216"/>
        <v>0.27565170966780511</v>
      </c>
      <c r="D4524">
        <f t="shared" si="217"/>
        <v>-6.3165688770908346E-5</v>
      </c>
      <c r="E4524" s="2">
        <f t="shared" si="218"/>
        <v>0.27722237757104207</v>
      </c>
      <c r="K4524">
        <v>4519</v>
      </c>
      <c r="L4524" s="8">
        <v>-9.91314302458497E-5</v>
      </c>
      <c r="M4524" s="8">
        <v>-0.25086740448764699</v>
      </c>
    </row>
    <row r="4525" spans="1:13" x14ac:dyDescent="0.55000000000000004">
      <c r="A4525">
        <v>4520</v>
      </c>
      <c r="C4525">
        <f t="shared" si="216"/>
        <v>0.273200087490437</v>
      </c>
      <c r="D4525">
        <f t="shared" si="217"/>
        <v>5.2576840973407163E-5</v>
      </c>
      <c r="E4525" s="2">
        <f t="shared" si="218"/>
        <v>0.18375164233377164</v>
      </c>
      <c r="K4525">
        <v>4520</v>
      </c>
      <c r="L4525" s="8">
        <v>-1.8786711690174399E-4</v>
      </c>
      <c r="M4525" s="8">
        <v>-0.15546253314935199</v>
      </c>
    </row>
    <row r="4526" spans="1:13" x14ac:dyDescent="0.55000000000000004">
      <c r="A4526">
        <v>4521</v>
      </c>
      <c r="C4526">
        <f t="shared" si="216"/>
        <v>0.20218100195438293</v>
      </c>
      <c r="D4526">
        <f t="shared" si="217"/>
        <v>1.5512369186689064E-4</v>
      </c>
      <c r="E4526" s="2">
        <f t="shared" si="218"/>
        <v>4.9863831400910635E-2</v>
      </c>
      <c r="K4526">
        <v>4521</v>
      </c>
      <c r="L4526" s="8">
        <v>-2.2955031868661399E-4</v>
      </c>
      <c r="M4526" s="8">
        <v>-2.1121105964263101E-2</v>
      </c>
    </row>
    <row r="4527" spans="1:13" x14ac:dyDescent="0.55000000000000004">
      <c r="A4527">
        <v>4522</v>
      </c>
      <c r="C4527">
        <f t="shared" si="216"/>
        <v>8.0418746565162944E-2</v>
      </c>
      <c r="D4527">
        <f t="shared" si="217"/>
        <v>2.1873776584977294E-4</v>
      </c>
      <c r="E4527" s="2">
        <f t="shared" si="218"/>
        <v>1.4509613567491517E-3</v>
      </c>
      <c r="K4527">
        <v>4522</v>
      </c>
      <c r="L4527" s="8">
        <v>-2.1374121912962901E-4</v>
      </c>
      <c r="M4527" s="8">
        <v>0.11851023323540399</v>
      </c>
    </row>
    <row r="4528" spans="1:13" x14ac:dyDescent="0.55000000000000004">
      <c r="A4528">
        <v>4523</v>
      </c>
      <c r="C4528">
        <f t="shared" si="216"/>
        <v>-6.152691911721786E-2</v>
      </c>
      <c r="D4528">
        <f t="shared" si="217"/>
        <v>2.2745327123093644E-4</v>
      </c>
      <c r="E4528" s="2">
        <f t="shared" si="218"/>
        <v>8.4092383875971996E-2</v>
      </c>
      <c r="K4528">
        <v>4523</v>
      </c>
      <c r="L4528" s="8">
        <v>-1.44399305287369E-4</v>
      </c>
      <c r="M4528" s="8">
        <v>0.228459949337152</v>
      </c>
    </row>
    <row r="4529" spans="1:13" x14ac:dyDescent="0.55000000000000004">
      <c r="A4529">
        <v>4524</v>
      </c>
      <c r="C4529">
        <f t="shared" si="216"/>
        <v>-0.1880306249877095</v>
      </c>
      <c r="D4529">
        <f t="shared" si="217"/>
        <v>1.7908279986823144E-4</v>
      </c>
      <c r="E4529" s="2">
        <f t="shared" si="218"/>
        <v>0.22016842083949228</v>
      </c>
      <c r="K4529">
        <v>4524</v>
      </c>
      <c r="L4529" s="8">
        <v>-3.8891689647631101E-5</v>
      </c>
      <c r="M4529" s="8">
        <v>0.28119045386477798</v>
      </c>
    </row>
    <row r="4530" spans="1:13" x14ac:dyDescent="0.55000000000000004">
      <c r="A4530">
        <v>4525</v>
      </c>
      <c r="C4530">
        <f t="shared" si="216"/>
        <v>-0.26734260735738952</v>
      </c>
      <c r="D4530">
        <f t="shared" si="217"/>
        <v>8.576632050451505E-5</v>
      </c>
      <c r="E4530" s="2">
        <f t="shared" si="218"/>
        <v>0.28178863422716527</v>
      </c>
      <c r="K4530">
        <v>4525</v>
      </c>
      <c r="L4530" s="8">
        <v>7.63565909308825E-5</v>
      </c>
      <c r="M4530" s="8">
        <v>0.26349506484303498</v>
      </c>
    </row>
    <row r="4531" spans="1:13" x14ac:dyDescent="0.55000000000000004">
      <c r="A4531">
        <v>4526</v>
      </c>
      <c r="C4531">
        <f t="shared" si="216"/>
        <v>-0.27955723041575453</v>
      </c>
      <c r="D4531">
        <f t="shared" si="217"/>
        <v>-2.9075697493569929E-5</v>
      </c>
      <c r="E4531" s="2">
        <f t="shared" si="218"/>
        <v>0.21101430388582476</v>
      </c>
      <c r="K4531">
        <v>4526</v>
      </c>
      <c r="L4531" s="8">
        <v>1.7248088962885599E-4</v>
      </c>
      <c r="M4531" s="8">
        <v>0.17980570222664399</v>
      </c>
    </row>
    <row r="4532" spans="1:13" x14ac:dyDescent="0.55000000000000004">
      <c r="A4532">
        <v>4527</v>
      </c>
      <c r="C4532">
        <f t="shared" si="216"/>
        <v>-0.22160888123932418</v>
      </c>
      <c r="D4532">
        <f t="shared" si="217"/>
        <v>-1.3662032828940584E-4</v>
      </c>
      <c r="E4532" s="2">
        <f t="shared" si="218"/>
        <v>7.4360799949553344E-2</v>
      </c>
      <c r="K4532">
        <v>4527</v>
      </c>
      <c r="L4532" s="8">
        <v>2.25406279525524E-4</v>
      </c>
      <c r="M4532" s="8">
        <v>5.1082886053994303E-2</v>
      </c>
    </row>
    <row r="4533" spans="1:13" x14ac:dyDescent="0.55000000000000004">
      <c r="A4533">
        <v>4528</v>
      </c>
      <c r="C4533">
        <f t="shared" si="216"/>
        <v>-0.10804137401641084</v>
      </c>
      <c r="D4533">
        <f t="shared" si="217"/>
        <v>-2.0987613641263093E-4</v>
      </c>
      <c r="E4533" s="2">
        <f t="shared" si="218"/>
        <v>3.1002117532858423E-4</v>
      </c>
      <c r="K4533">
        <v>4528</v>
      </c>
      <c r="L4533" s="8">
        <v>2.21877268395984E-4</v>
      </c>
      <c r="M4533" s="8">
        <v>-9.0433955826097298E-2</v>
      </c>
    </row>
    <row r="4534" spans="1:13" x14ac:dyDescent="0.55000000000000004">
      <c r="A4534">
        <v>4529</v>
      </c>
      <c r="C4534">
        <f t="shared" si="216"/>
        <v>3.2642240751101767E-2</v>
      </c>
      <c r="D4534">
        <f t="shared" si="217"/>
        <v>-2.304574581343596E-4</v>
      </c>
      <c r="E4534" s="2">
        <f t="shared" si="218"/>
        <v>5.8536557128870237E-2</v>
      </c>
      <c r="K4534">
        <v>4529</v>
      </c>
      <c r="L4534" s="8">
        <v>1.62777718970026E-4</v>
      </c>
      <c r="M4534" s="8">
        <v>-0.20930105245801001</v>
      </c>
    </row>
    <row r="4535" spans="1:13" x14ac:dyDescent="0.55000000000000004">
      <c r="A4535">
        <v>4530</v>
      </c>
      <c r="C4535">
        <f t="shared" si="216"/>
        <v>0.16513334113583755</v>
      </c>
      <c r="D4535">
        <f t="shared" si="217"/>
        <v>-1.9319881552285744E-4</v>
      </c>
      <c r="E4535" s="2">
        <f t="shared" si="218"/>
        <v>0.19437582974943815</v>
      </c>
      <c r="K4535">
        <v>4530</v>
      </c>
      <c r="L4535" s="8">
        <v>6.2909480028367198E-5</v>
      </c>
      <c r="M4535" s="8">
        <v>-0.27574740209234899</v>
      </c>
    </row>
    <row r="4536" spans="1:13" x14ac:dyDescent="0.55000000000000004">
      <c r="A4536">
        <v>4531</v>
      </c>
      <c r="C4536">
        <f t="shared" si="216"/>
        <v>0.2561794536301325</v>
      </c>
      <c r="D4536">
        <f t="shared" si="217"/>
        <v>-1.0745134252303448E-4</v>
      </c>
      <c r="E4536" s="2">
        <f t="shared" si="218"/>
        <v>0.2801696666939284</v>
      </c>
      <c r="K4536">
        <v>4531</v>
      </c>
      <c r="L4536" s="8">
        <v>-5.2714828448477398E-5</v>
      </c>
      <c r="M4536" s="8">
        <v>-0.27313110425996701</v>
      </c>
    </row>
    <row r="4537" spans="1:13" x14ac:dyDescent="0.55000000000000004">
      <c r="A4537">
        <v>4532</v>
      </c>
      <c r="C4537">
        <f t="shared" si="216"/>
        <v>0.28292992309783138</v>
      </c>
      <c r="D4537">
        <f t="shared" si="217"/>
        <v>5.2641525537954009E-6</v>
      </c>
      <c r="E4537" s="2">
        <f t="shared" si="218"/>
        <v>0.23526123097374246</v>
      </c>
      <c r="K4537">
        <v>4532</v>
      </c>
      <c r="L4537" s="8">
        <v>-1.5513638112134599E-4</v>
      </c>
      <c r="M4537" s="8">
        <v>-0.20210742698331699</v>
      </c>
    </row>
    <row r="4538" spans="1:13" x14ac:dyDescent="0.55000000000000004">
      <c r="A4538">
        <v>4533</v>
      </c>
      <c r="C4538">
        <f t="shared" si="216"/>
        <v>0.23867094555845184</v>
      </c>
      <c r="D4538">
        <f t="shared" si="217"/>
        <v>1.1665845630064311E-4</v>
      </c>
      <c r="E4538" s="2">
        <f t="shared" si="218"/>
        <v>0.10184755441640879</v>
      </c>
      <c r="K4538">
        <v>4533</v>
      </c>
      <c r="L4538" s="8">
        <v>-2.1870306474613599E-4</v>
      </c>
      <c r="M4538" s="8">
        <v>-8.0464690835243297E-2</v>
      </c>
    </row>
    <row r="4539" spans="1:13" x14ac:dyDescent="0.55000000000000004">
      <c r="A4539">
        <v>4534</v>
      </c>
      <c r="C4539">
        <f t="shared" si="216"/>
        <v>0.13451059146826866</v>
      </c>
      <c r="D4539">
        <f t="shared" si="217"/>
        <v>1.987739464811831E-4</v>
      </c>
      <c r="E4539" s="2">
        <f t="shared" si="218"/>
        <v>5.3552633942540442E-3</v>
      </c>
      <c r="K4539">
        <v>4534</v>
      </c>
      <c r="L4539" s="8">
        <v>-2.2749420906994E-4</v>
      </c>
      <c r="M4539" s="8">
        <v>6.1330926299220198E-2</v>
      </c>
    </row>
    <row r="4540" spans="1:13" x14ac:dyDescent="0.55000000000000004">
      <c r="A4540">
        <v>4535</v>
      </c>
      <c r="C4540">
        <f t="shared" si="216"/>
        <v>-3.4090858200810157E-3</v>
      </c>
      <c r="D4540">
        <f t="shared" si="217"/>
        <v>2.3100136591725049E-4</v>
      </c>
      <c r="E4540" s="2">
        <f t="shared" si="218"/>
        <v>3.6547849384212884E-2</v>
      </c>
      <c r="K4540">
        <v>4535</v>
      </c>
      <c r="L4540" s="8">
        <v>-1.7930801746056301E-4</v>
      </c>
      <c r="M4540" s="8">
        <v>0.18776583247259901</v>
      </c>
    </row>
    <row r="4541" spans="1:13" x14ac:dyDescent="0.55000000000000004">
      <c r="A4541">
        <v>4536</v>
      </c>
      <c r="C4541">
        <f t="shared" si="216"/>
        <v>-0.14047315442723374</v>
      </c>
      <c r="D4541">
        <f t="shared" si="217"/>
        <v>2.0525231163140163E-4</v>
      </c>
      <c r="E4541" s="2">
        <f t="shared" si="218"/>
        <v>0.16617589358842069</v>
      </c>
      <c r="K4541">
        <v>4536</v>
      </c>
      <c r="L4541" s="8">
        <v>-8.6213020532004397E-5</v>
      </c>
      <c r="M4541" s="8">
        <v>0.26717362108855602</v>
      </c>
    </row>
    <row r="4542" spans="1:13" x14ac:dyDescent="0.55000000000000004">
      <c r="A4542">
        <v>4537</v>
      </c>
      <c r="C4542">
        <f t="shared" si="216"/>
        <v>-0.24228142221231219</v>
      </c>
      <c r="D4542">
        <f t="shared" si="217"/>
        <v>1.279892535015265E-4</v>
      </c>
      <c r="E4542" s="2">
        <f t="shared" si="218"/>
        <v>0.27242923565029414</v>
      </c>
      <c r="K4542">
        <v>4537</v>
      </c>
      <c r="L4542" s="8">
        <v>2.84745622155465E-5</v>
      </c>
      <c r="M4542" s="8">
        <v>0.27966611887806803</v>
      </c>
    </row>
    <row r="4543" spans="1:13" x14ac:dyDescent="0.55000000000000004">
      <c r="A4543">
        <v>4538</v>
      </c>
      <c r="C4543">
        <f t="shared" si="216"/>
        <v>-0.28328215990927769</v>
      </c>
      <c r="D4543">
        <f t="shared" si="217"/>
        <v>1.8603590542176793E-5</v>
      </c>
      <c r="E4543" s="2">
        <f t="shared" si="218"/>
        <v>0.25542578614389672</v>
      </c>
      <c r="K4543">
        <v>4538</v>
      </c>
      <c r="L4543" s="8">
        <v>1.36030514212854E-4</v>
      </c>
      <c r="M4543" s="8">
        <v>0.222114502271921</v>
      </c>
    </row>
    <row r="4544" spans="1:13" x14ac:dyDescent="0.55000000000000004">
      <c r="A4544">
        <v>4539</v>
      </c>
      <c r="C4544">
        <f t="shared" si="216"/>
        <v>-0.25318504658409907</v>
      </c>
      <c r="D4544">
        <f t="shared" si="217"/>
        <v>-9.545118150915286E-5</v>
      </c>
      <c r="E4544" s="2">
        <f t="shared" si="218"/>
        <v>0.13112942945308798</v>
      </c>
      <c r="K4544">
        <v>4539</v>
      </c>
      <c r="L4544" s="8">
        <v>2.0951678005350701E-4</v>
      </c>
      <c r="M4544" s="8">
        <v>0.108932930673435</v>
      </c>
    </row>
    <row r="4545" spans="1:13" x14ac:dyDescent="0.55000000000000004">
      <c r="A4545">
        <v>4540</v>
      </c>
      <c r="C4545">
        <f t="shared" si="216"/>
        <v>-0.15954382328373673</v>
      </c>
      <c r="D4545">
        <f t="shared" si="217"/>
        <v>-1.8554971895463031E-4</v>
      </c>
      <c r="E4545" s="2">
        <f t="shared" si="218"/>
        <v>1.6387137199937712E-2</v>
      </c>
      <c r="K4545">
        <v>4540</v>
      </c>
      <c r="L4545" s="8">
        <v>2.30528268582017E-4</v>
      </c>
      <c r="M4545" s="8">
        <v>-3.1531569183054199E-2</v>
      </c>
    </row>
    <row r="4546" spans="1:13" x14ac:dyDescent="0.55000000000000004">
      <c r="A4546">
        <v>4541</v>
      </c>
      <c r="C4546">
        <f t="shared" si="216"/>
        <v>-2.5860463256122748E-2</v>
      </c>
      <c r="D4546">
        <f t="shared" si="217"/>
        <v>-2.2907918802024901E-4</v>
      </c>
      <c r="E4546" s="2">
        <f t="shared" si="218"/>
        <v>1.9109835514544982E-2</v>
      </c>
      <c r="K4546">
        <v>4541</v>
      </c>
      <c r="L4546" s="8">
        <v>1.9380252215060701E-4</v>
      </c>
      <c r="M4546" s="8">
        <v>-0.16409879192999299</v>
      </c>
    </row>
    <row r="4547" spans="1:13" x14ac:dyDescent="0.55000000000000004">
      <c r="A4547">
        <v>4542</v>
      </c>
      <c r="C4547">
        <f t="shared" si="216"/>
        <v>0.11431332795157523</v>
      </c>
      <c r="D4547">
        <f t="shared" si="217"/>
        <v>-2.1511460949956031E-4</v>
      </c>
      <c r="E4547" s="2">
        <f t="shared" si="218"/>
        <v>0.13681105327635598</v>
      </c>
      <c r="K4547">
        <v>4542</v>
      </c>
      <c r="L4547" s="8">
        <v>1.0853773178301399E-4</v>
      </c>
      <c r="M4547" s="8">
        <v>-0.25556645424306701</v>
      </c>
    </row>
    <row r="4548" spans="1:13" x14ac:dyDescent="0.55000000000000004">
      <c r="A4548">
        <v>4543</v>
      </c>
      <c r="C4548">
        <f t="shared" si="216"/>
        <v>0.22579688337925224</v>
      </c>
      <c r="D4548">
        <f t="shared" si="217"/>
        <v>-1.471607982509042E-4</v>
      </c>
      <c r="E4548" s="2">
        <f t="shared" si="218"/>
        <v>0.25890063778119338</v>
      </c>
      <c r="K4548">
        <v>4543</v>
      </c>
      <c r="L4548" s="8">
        <v>-3.91100682883896E-6</v>
      </c>
      <c r="M4548" s="8">
        <v>-0.28302591267178301</v>
      </c>
    </row>
    <row r="4549" spans="1:13" x14ac:dyDescent="0.55000000000000004">
      <c r="A4549">
        <v>4544</v>
      </c>
      <c r="C4549">
        <f t="shared" si="216"/>
        <v>0.28061018049940523</v>
      </c>
      <c r="D4549">
        <f t="shared" si="217"/>
        <v>-4.227272854477961E-5</v>
      </c>
      <c r="E4549" s="2">
        <f t="shared" si="218"/>
        <v>0.27061839832772511</v>
      </c>
      <c r="K4549">
        <v>4544</v>
      </c>
      <c r="L4549" s="8">
        <v>-1.15380209518285E-4</v>
      </c>
      <c r="M4549" s="8">
        <v>-0.23959977550655701</v>
      </c>
    </row>
    <row r="4550" spans="1:13" x14ac:dyDescent="0.55000000000000004">
      <c r="A4550">
        <v>4545</v>
      </c>
      <c r="C4550">
        <f t="shared" ref="C4550:C4613" si="219">$D$1*COS($B$2*(A4550-$L$2)+$B$1)</f>
        <v>0.26499623710823983</v>
      </c>
      <c r="D4550">
        <f t="shared" ref="D4550:D4613" si="220">$D$2*COS($B$2*(A4550-$L$3)+$B$3)</f>
        <v>7.3224904986071029E-5</v>
      </c>
      <c r="E4550" s="2">
        <f t="shared" ref="E4550:E4613" si="221">(M4550-C4550)^2</f>
        <v>0.16092984729498375</v>
      </c>
      <c r="K4550">
        <v>4545</v>
      </c>
      <c r="L4550" s="8">
        <v>-1.97951722967021E-4</v>
      </c>
      <c r="M4550" s="8">
        <v>-0.136164388196617</v>
      </c>
    </row>
    <row r="4551" spans="1:13" x14ac:dyDescent="0.55000000000000004">
      <c r="A4551">
        <v>4546</v>
      </c>
      <c r="C4551">
        <f t="shared" si="219"/>
        <v>0.18287382388068635</v>
      </c>
      <c r="D4551">
        <f t="shared" si="220"/>
        <v>1.7034463082560324E-4</v>
      </c>
      <c r="E4551" s="2">
        <f t="shared" si="221"/>
        <v>3.2942108082029325E-2</v>
      </c>
      <c r="K4551">
        <v>4546</v>
      </c>
      <c r="L4551" s="8">
        <v>-2.3094499939533099E-4</v>
      </c>
      <c r="M4551" s="8">
        <v>1.3742148397043201E-3</v>
      </c>
    </row>
    <row r="4552" spans="1:13" x14ac:dyDescent="0.55000000000000004">
      <c r="A4552">
        <v>4547</v>
      </c>
      <c r="C4552">
        <f t="shared" si="219"/>
        <v>5.485393553344118E-2</v>
      </c>
      <c r="D4552">
        <f t="shared" si="220"/>
        <v>2.2471144490783447E-4</v>
      </c>
      <c r="E4552" s="2">
        <f t="shared" si="221"/>
        <v>7.0081512825568241E-3</v>
      </c>
      <c r="K4552">
        <v>4547</v>
      </c>
      <c r="L4552" s="8">
        <v>-2.06096668046315E-4</v>
      </c>
      <c r="M4552" s="8">
        <v>0.13856863724441201</v>
      </c>
    </row>
    <row r="4553" spans="1:13" x14ac:dyDescent="0.55000000000000004">
      <c r="A4553">
        <v>4548</v>
      </c>
      <c r="C4553">
        <f t="shared" si="219"/>
        <v>-8.6933134401513568E-2</v>
      </c>
      <c r="D4553">
        <f t="shared" si="220"/>
        <v>2.2268042286008958E-4</v>
      </c>
      <c r="E4553" s="2">
        <f t="shared" si="221"/>
        <v>0.10757797750267838</v>
      </c>
      <c r="K4553">
        <v>4548</v>
      </c>
      <c r="L4553" s="8">
        <v>-1.2963014765419301E-4</v>
      </c>
      <c r="M4553" s="8">
        <v>0.24105768483383999</v>
      </c>
    </row>
    <row r="4554" spans="1:13" x14ac:dyDescent="0.55000000000000004">
      <c r="A4554">
        <v>4549</v>
      </c>
      <c r="C4554">
        <f t="shared" si="219"/>
        <v>-0.20690182000879431</v>
      </c>
      <c r="D4554">
        <f t="shared" si="220"/>
        <v>1.6476130840574742E-4</v>
      </c>
      <c r="E4554" s="2">
        <f t="shared" si="221"/>
        <v>0.24017268215475768</v>
      </c>
      <c r="K4554">
        <v>4549</v>
      </c>
      <c r="L4554" s="8">
        <v>-2.06969526150244E-5</v>
      </c>
      <c r="M4554" s="8">
        <v>0.28317233984332202</v>
      </c>
    </row>
    <row r="4555" spans="1:13" x14ac:dyDescent="0.55000000000000004">
      <c r="A4555">
        <v>4550</v>
      </c>
      <c r="C4555">
        <f t="shared" si="219"/>
        <v>-0.27494250993820113</v>
      </c>
      <c r="D4555">
        <f t="shared" si="220"/>
        <v>6.5490578434389279E-5</v>
      </c>
      <c r="E4555" s="2">
        <f t="shared" si="221"/>
        <v>0.28016614966230696</v>
      </c>
      <c r="K4555">
        <v>4550</v>
      </c>
      <c r="L4555" s="8">
        <v>9.3419922601149796E-5</v>
      </c>
      <c r="M4555" s="8">
        <v>0.25436472566538199</v>
      </c>
    </row>
    <row r="4556" spans="1:13" x14ac:dyDescent="0.55000000000000004">
      <c r="A4556">
        <v>4551</v>
      </c>
      <c r="C4556">
        <f t="shared" si="219"/>
        <v>-0.27397842520193239</v>
      </c>
      <c r="D4556">
        <f t="shared" si="220"/>
        <v>-5.0216906290495418E-5</v>
      </c>
      <c r="E4556" s="2">
        <f t="shared" si="221"/>
        <v>0.18994631857131275</v>
      </c>
      <c r="K4556">
        <v>4551</v>
      </c>
      <c r="L4556" s="8">
        <v>1.8413919866674001E-4</v>
      </c>
      <c r="M4556" s="8">
        <v>0.16184988798034899</v>
      </c>
    </row>
    <row r="4557" spans="1:13" x14ac:dyDescent="0.55000000000000004">
      <c r="A4557">
        <v>4552</v>
      </c>
      <c r="C4557">
        <f t="shared" si="219"/>
        <v>-0.2042515307474706</v>
      </c>
      <c r="D4557">
        <f t="shared" si="220"/>
        <v>-1.5332100602647778E-4</v>
      </c>
      <c r="E4557" s="2">
        <f t="shared" si="221"/>
        <v>5.431242953763217E-2</v>
      </c>
      <c r="K4557">
        <v>4552</v>
      </c>
      <c r="L4557" s="8">
        <v>2.2873967010958899E-4</v>
      </c>
      <c r="M4557" s="8">
        <v>2.8798741806826501E-2</v>
      </c>
    </row>
    <row r="4558" spans="1:13" x14ac:dyDescent="0.55000000000000004">
      <c r="A4558">
        <v>4553</v>
      </c>
      <c r="C4558">
        <f t="shared" si="219"/>
        <v>-8.3261807356061951E-2</v>
      </c>
      <c r="D4558">
        <f t="shared" si="220"/>
        <v>-2.1794476500019999E-4</v>
      </c>
      <c r="E4558" s="2">
        <f t="shared" si="221"/>
        <v>7.9543293075276815E-4</v>
      </c>
      <c r="K4558">
        <v>4553</v>
      </c>
      <c r="L4558" s="8">
        <v>2.1605087217559701E-4</v>
      </c>
      <c r="M4558" s="8">
        <v>-0.11146522790664</v>
      </c>
    </row>
    <row r="4559" spans="1:13" x14ac:dyDescent="0.55000000000000004">
      <c r="A4559">
        <v>4554</v>
      </c>
      <c r="C4559">
        <f t="shared" si="219"/>
        <v>5.8624874660051958E-2</v>
      </c>
      <c r="D4559">
        <f t="shared" si="220"/>
        <v>-2.2786898187029722E-4</v>
      </c>
      <c r="E4559" s="2">
        <f t="shared" si="221"/>
        <v>7.9770610655824373E-2</v>
      </c>
      <c r="K4559">
        <v>4554</v>
      </c>
      <c r="L4559" s="8">
        <v>1.4925079302292001E-4</v>
      </c>
      <c r="M4559" s="8">
        <v>-0.22381203981081599</v>
      </c>
    </row>
    <row r="4560" spans="1:13" x14ac:dyDescent="0.55000000000000004">
      <c r="A4560">
        <v>4555</v>
      </c>
      <c r="C4560">
        <f t="shared" si="219"/>
        <v>0.18579794885277545</v>
      </c>
      <c r="D4560">
        <f t="shared" si="220"/>
        <v>-1.8060288738854801E-4</v>
      </c>
      <c r="E4560" s="2">
        <f t="shared" si="221"/>
        <v>0.21706438173331738</v>
      </c>
      <c r="K4560">
        <v>4555</v>
      </c>
      <c r="L4560" s="8">
        <v>4.5069926872951998E-5</v>
      </c>
      <c r="M4560" s="8">
        <v>-0.28010373791527798</v>
      </c>
    </row>
    <row r="4561" spans="1:13" x14ac:dyDescent="0.55000000000000004">
      <c r="A4561">
        <v>4556</v>
      </c>
      <c r="C4561">
        <f t="shared" si="219"/>
        <v>0.26633965419347694</v>
      </c>
      <c r="D4561">
        <f t="shared" si="220"/>
        <v>-8.8009274979090635E-5</v>
      </c>
      <c r="E4561" s="2">
        <f t="shared" si="221"/>
        <v>0.28364291717817347</v>
      </c>
      <c r="K4561">
        <v>4556</v>
      </c>
      <c r="L4561" s="8">
        <v>-7.0398982055875096E-5</v>
      </c>
      <c r="M4561" s="8">
        <v>-0.26624171722142098</v>
      </c>
    </row>
    <row r="4562" spans="1:13" x14ac:dyDescent="0.55000000000000004">
      <c r="A4562">
        <v>4557</v>
      </c>
      <c r="C4562">
        <f t="shared" si="219"/>
        <v>0.28003572032640878</v>
      </c>
      <c r="D4562">
        <f t="shared" si="220"/>
        <v>2.6672810360122563E-5</v>
      </c>
      <c r="E4562" s="2">
        <f t="shared" si="221"/>
        <v>0.216907718294965</v>
      </c>
      <c r="K4562">
        <v>4557</v>
      </c>
      <c r="L4562" s="8">
        <v>-1.6823602920522899E-4</v>
      </c>
      <c r="M4562" s="8">
        <v>-0.18569780680575401</v>
      </c>
    </row>
    <row r="4563" spans="1:13" x14ac:dyDescent="0.55000000000000004">
      <c r="A4563">
        <v>4558</v>
      </c>
      <c r="C4563">
        <f t="shared" si="219"/>
        <v>0.22344872334275845</v>
      </c>
      <c r="D4563">
        <f t="shared" si="220"/>
        <v>1.346605825187333E-4</v>
      </c>
      <c r="E4563" s="2">
        <f t="shared" si="221"/>
        <v>7.9576715679773147E-2</v>
      </c>
      <c r="K4563">
        <v>4558</v>
      </c>
      <c r="L4563" s="8">
        <v>-2.2393731917957801E-4</v>
      </c>
      <c r="M4563" s="8">
        <v>-5.8644728690026501E-2</v>
      </c>
    </row>
    <row r="4564" spans="1:13" x14ac:dyDescent="0.55000000000000004">
      <c r="A4564">
        <v>4559</v>
      </c>
      <c r="C4564">
        <f t="shared" si="219"/>
        <v>0.11078080672545768</v>
      </c>
      <c r="D4564">
        <f t="shared" si="220"/>
        <v>2.0885138688500873E-4</v>
      </c>
      <c r="E4564" s="2">
        <f t="shared" si="221"/>
        <v>7.6643271373301079E-4</v>
      </c>
      <c r="K4564">
        <v>4559</v>
      </c>
      <c r="L4564" s="8">
        <v>-2.2355211835913E-4</v>
      </c>
      <c r="M4564" s="8">
        <v>8.3096285531602601E-2</v>
      </c>
    </row>
    <row r="4565" spans="1:13" x14ac:dyDescent="0.55000000000000004">
      <c r="A4565">
        <v>4560</v>
      </c>
      <c r="C4565">
        <f t="shared" si="219"/>
        <v>-2.9690757303750842E-2</v>
      </c>
      <c r="D4565">
        <f t="shared" si="220"/>
        <v>2.3062489538119716E-4</v>
      </c>
      <c r="E4565" s="2">
        <f t="shared" si="221"/>
        <v>5.462320457986676E-2</v>
      </c>
      <c r="K4565">
        <v>4560</v>
      </c>
      <c r="L4565" s="8">
        <v>-1.6717690267897801E-4</v>
      </c>
      <c r="M4565" s="8">
        <v>0.20402531954991099</v>
      </c>
    </row>
    <row r="4566" spans="1:13" x14ac:dyDescent="0.55000000000000004">
      <c r="A4566">
        <v>4561</v>
      </c>
      <c r="C4566">
        <f t="shared" si="219"/>
        <v>-0.16271056708312442</v>
      </c>
      <c r="D4566">
        <f t="shared" si="220"/>
        <v>1.9451641632451161E-4</v>
      </c>
      <c r="E4566" s="2">
        <f t="shared" si="221"/>
        <v>0.19058944774243081</v>
      </c>
      <c r="K4566">
        <v>4561</v>
      </c>
      <c r="L4566" s="8">
        <v>-6.8931194632664201E-5</v>
      </c>
      <c r="M4566" s="8">
        <v>0.27385494660574999</v>
      </c>
    </row>
    <row r="4567" spans="1:13" x14ac:dyDescent="0.55000000000000004">
      <c r="A4567">
        <v>4562</v>
      </c>
      <c r="C4567">
        <f t="shared" si="219"/>
        <v>-0.25489345419126302</v>
      </c>
      <c r="D4567">
        <f t="shared" si="220"/>
        <v>1.0958841685111135E-4</v>
      </c>
      <c r="E4567" s="2">
        <f t="shared" si="221"/>
        <v>0.28088871917211317</v>
      </c>
      <c r="K4567">
        <v>4562</v>
      </c>
      <c r="L4567" s="8">
        <v>4.6578758727486898E-5</v>
      </c>
      <c r="M4567" s="8">
        <v>0.27509590341142798</v>
      </c>
    </row>
    <row r="4568" spans="1:13" x14ac:dyDescent="0.55000000000000004">
      <c r="A4568">
        <v>4563</v>
      </c>
      <c r="C4568">
        <f t="shared" si="219"/>
        <v>-0.28310345702511319</v>
      </c>
      <c r="D4568">
        <f t="shared" si="220"/>
        <v>-2.8439653113714615E-6</v>
      </c>
      <c r="E4568" s="2">
        <f t="shared" si="221"/>
        <v>0.24063031733820744</v>
      </c>
      <c r="K4568">
        <v>4563</v>
      </c>
      <c r="L4568" s="8">
        <v>1.50422773010698E-4</v>
      </c>
      <c r="M4568" s="8">
        <v>0.207437384636626</v>
      </c>
    </row>
    <row r="4569" spans="1:13" x14ac:dyDescent="0.55000000000000004">
      <c r="A4569">
        <v>4564</v>
      </c>
      <c r="C4569">
        <f t="shared" si="219"/>
        <v>-0.24026045949415345</v>
      </c>
      <c r="D4569">
        <f t="shared" si="220"/>
        <v>-1.1456257212527212E-4</v>
      </c>
      <c r="E4569" s="2">
        <f t="shared" si="221"/>
        <v>0.1076399939486689</v>
      </c>
      <c r="K4569">
        <v>4564</v>
      </c>
      <c r="L4569" s="8">
        <v>2.1659247063824199E-4</v>
      </c>
      <c r="M4569" s="8">
        <v>8.7824886031471802E-2</v>
      </c>
    </row>
    <row r="4570" spans="1:13" x14ac:dyDescent="0.55000000000000004">
      <c r="A4570">
        <v>4565</v>
      </c>
      <c r="C4570">
        <f t="shared" si="219"/>
        <v>-0.13711715091871471</v>
      </c>
      <c r="D4570">
        <f t="shared" si="220"/>
        <v>-1.9752838812483136E-4</v>
      </c>
      <c r="E4570" s="2">
        <f t="shared" si="221"/>
        <v>6.944430690964217E-3</v>
      </c>
      <c r="K4570">
        <v>4565</v>
      </c>
      <c r="L4570" s="8">
        <v>2.2851524035230001E-4</v>
      </c>
      <c r="M4570" s="8">
        <v>-5.37839001063036E-2</v>
      </c>
    </row>
    <row r="4571" spans="1:13" x14ac:dyDescent="0.55000000000000004">
      <c r="A4571">
        <v>4566</v>
      </c>
      <c r="C4571">
        <f t="shared" si="219"/>
        <v>4.3967233710125988E-4</v>
      </c>
      <c r="D4571">
        <f t="shared" si="220"/>
        <v>-2.3091874227312381E-4</v>
      </c>
      <c r="E4571" s="2">
        <f t="shared" si="221"/>
        <v>3.3255843295399115E-2</v>
      </c>
      <c r="K4571">
        <v>4566</v>
      </c>
      <c r="L4571" s="8">
        <v>1.8320495051449E-4</v>
      </c>
      <c r="M4571" s="8">
        <v>-0.181922174811361</v>
      </c>
    </row>
    <row r="4572" spans="1:13" x14ac:dyDescent="0.55000000000000004">
      <c r="A4572">
        <v>4567</v>
      </c>
      <c r="C4572">
        <f t="shared" si="219"/>
        <v>0.13788614710205999</v>
      </c>
      <c r="D4572">
        <f t="shared" si="220"/>
        <v>-2.0635335949250694E-4</v>
      </c>
      <c r="E4572" s="2">
        <f t="shared" si="221"/>
        <v>0.16191212647096673</v>
      </c>
      <c r="K4572">
        <v>4567</v>
      </c>
      <c r="L4572" s="8">
        <v>9.2009844299325202E-5</v>
      </c>
      <c r="M4572" s="8">
        <v>-0.26449691227167499</v>
      </c>
    </row>
    <row r="4573" spans="1:13" x14ac:dyDescent="0.55000000000000004">
      <c r="A4573">
        <v>4568</v>
      </c>
      <c r="C4573">
        <f t="shared" si="219"/>
        <v>0.24072610535583805</v>
      </c>
      <c r="D4573">
        <f t="shared" si="220"/>
        <v>-1.2999763306304003E-4</v>
      </c>
      <c r="E4573" s="2">
        <f t="shared" si="221"/>
        <v>0.27201738847547402</v>
      </c>
      <c r="K4573">
        <v>4568</v>
      </c>
      <c r="L4573" s="8">
        <v>-2.2229698208241E-5</v>
      </c>
      <c r="M4573" s="8">
        <v>-0.280826757233827</v>
      </c>
    </row>
    <row r="4574" spans="1:13" x14ac:dyDescent="0.55000000000000004">
      <c r="A4574">
        <v>4569</v>
      </c>
      <c r="C4574">
        <f t="shared" si="219"/>
        <v>0.28314888526900001</v>
      </c>
      <c r="D4574">
        <f t="shared" si="220"/>
        <v>-2.1015240867440879E-5</v>
      </c>
      <c r="E4574" s="2">
        <f t="shared" si="221"/>
        <v>0.26007009853233215</v>
      </c>
      <c r="K4574">
        <v>4569</v>
      </c>
      <c r="L4574" s="8">
        <v>-1.3090167489651701E-4</v>
      </c>
      <c r="M4574" s="8">
        <v>-0.22682179872404301</v>
      </c>
    </row>
    <row r="4575" spans="1:13" x14ac:dyDescent="0.55000000000000004">
      <c r="A4575">
        <v>4570</v>
      </c>
      <c r="C4575">
        <f t="shared" si="219"/>
        <v>0.25450726328550166</v>
      </c>
      <c r="D4575">
        <f t="shared" si="220"/>
        <v>9.32415338182168E-5</v>
      </c>
      <c r="E4575" s="2">
        <f t="shared" si="221"/>
        <v>0.13728149631993697</v>
      </c>
      <c r="K4575">
        <v>4570</v>
      </c>
      <c r="L4575" s="8">
        <v>-2.0678851505192501E-4</v>
      </c>
      <c r="M4575" s="8">
        <v>-0.116007913623538</v>
      </c>
    </row>
    <row r="4576" spans="1:13" x14ac:dyDescent="0.55000000000000004">
      <c r="A4576">
        <v>4571</v>
      </c>
      <c r="C4576">
        <f t="shared" si="219"/>
        <v>0.16198968280490594</v>
      </c>
      <c r="D4576">
        <f t="shared" si="220"/>
        <v>1.8409664889276791E-4</v>
      </c>
      <c r="E4576" s="2">
        <f t="shared" si="221"/>
        <v>1.907956806915977E-2</v>
      </c>
      <c r="K4576">
        <v>4571</v>
      </c>
      <c r="L4576" s="8">
        <v>-2.3088388878976301E-4</v>
      </c>
      <c r="M4576" s="8">
        <v>2.3860873104830101E-2</v>
      </c>
    </row>
    <row r="4577" spans="1:13" x14ac:dyDescent="0.55000000000000004">
      <c r="A4577">
        <v>4572</v>
      </c>
      <c r="C4577">
        <f t="shared" si="219"/>
        <v>2.8816106411873137E-2</v>
      </c>
      <c r="D4577">
        <f t="shared" si="220"/>
        <v>2.2874738554470105E-4</v>
      </c>
      <c r="E4577" s="2">
        <f t="shared" si="221"/>
        <v>1.6624865942904868E-2</v>
      </c>
      <c r="K4577">
        <v>4572</v>
      </c>
      <c r="L4577" s="8">
        <v>-1.9715296028054399E-4</v>
      </c>
      <c r="M4577" s="8">
        <v>0.157753556141984</v>
      </c>
    </row>
    <row r="4578" spans="1:13" x14ac:dyDescent="0.55000000000000004">
      <c r="A4578">
        <v>4573</v>
      </c>
      <c r="C4578">
        <f t="shared" si="219"/>
        <v>-0.11158970529331379</v>
      </c>
      <c r="D4578">
        <f t="shared" si="220"/>
        <v>2.1598735003783162E-4</v>
      </c>
      <c r="E4578" s="2">
        <f t="shared" si="221"/>
        <v>0.13229630315111324</v>
      </c>
      <c r="K4578">
        <v>4573</v>
      </c>
      <c r="L4578" s="8">
        <v>-1.1404384982089E-4</v>
      </c>
      <c r="M4578" s="8">
        <v>0.25213588241136398</v>
      </c>
    </row>
    <row r="4579" spans="1:13" x14ac:dyDescent="0.55000000000000004">
      <c r="A4579">
        <v>4574</v>
      </c>
      <c r="C4579">
        <f t="shared" si="219"/>
        <v>-0.22398885309629077</v>
      </c>
      <c r="D4579">
        <f t="shared" si="220"/>
        <v>1.4901904232381702E-4</v>
      </c>
      <c r="E4579" s="2">
        <f t="shared" si="221"/>
        <v>0.25741220702328726</v>
      </c>
      <c r="K4579">
        <v>4574</v>
      </c>
      <c r="L4579" s="8">
        <v>-2.3717496969126301E-6</v>
      </c>
      <c r="M4579" s="8">
        <v>0.28336921279336003</v>
      </c>
    </row>
    <row r="4580" spans="1:13" x14ac:dyDescent="0.55000000000000004">
      <c r="A4580">
        <v>4575</v>
      </c>
      <c r="C4580">
        <f t="shared" si="219"/>
        <v>-0.2801715200825125</v>
      </c>
      <c r="D4580">
        <f t="shared" si="220"/>
        <v>4.46500960587101E-5</v>
      </c>
      <c r="E4580" s="2">
        <f t="shared" si="221"/>
        <v>0.27436904435947257</v>
      </c>
      <c r="K4580">
        <v>4575</v>
      </c>
      <c r="L4580" s="8">
        <v>1.09894369851923E-4</v>
      </c>
      <c r="M4580" s="8">
        <v>0.243630965936285</v>
      </c>
    </row>
    <row r="4581" spans="1:13" x14ac:dyDescent="0.55000000000000004">
      <c r="A4581">
        <v>4576</v>
      </c>
      <c r="C4581">
        <f t="shared" si="219"/>
        <v>-0.26603704107580778</v>
      </c>
      <c r="D4581">
        <f t="shared" si="220"/>
        <v>-7.0925083166182751E-5</v>
      </c>
      <c r="E4581" s="2">
        <f t="shared" si="221"/>
        <v>0.16720810235161987</v>
      </c>
      <c r="K4581">
        <v>4576</v>
      </c>
      <c r="L4581" s="8">
        <v>1.9463676273616799E-4</v>
      </c>
      <c r="M4581" s="8">
        <v>0.142873832283681</v>
      </c>
    </row>
    <row r="4582" spans="1:13" x14ac:dyDescent="0.55000000000000004">
      <c r="A4582">
        <v>4577</v>
      </c>
      <c r="C4582">
        <f t="shared" si="219"/>
        <v>-0.1851328723752837</v>
      </c>
      <c r="D4582">
        <f t="shared" si="220"/>
        <v>-1.6869956150014824E-4</v>
      </c>
      <c r="E4582" s="2">
        <f t="shared" si="221"/>
        <v>3.6659203647373802E-2</v>
      </c>
      <c r="K4582">
        <v>4577</v>
      </c>
      <c r="L4582" s="8">
        <v>2.3063117095432399E-4</v>
      </c>
      <c r="M4582" s="8">
        <v>6.3330610107205001E-3</v>
      </c>
    </row>
    <row r="4583" spans="1:13" x14ac:dyDescent="0.55000000000000004">
      <c r="A4583">
        <v>4578</v>
      </c>
      <c r="C4583">
        <f t="shared" si="219"/>
        <v>-5.7764254999888132E-2</v>
      </c>
      <c r="D4583">
        <f t="shared" si="220"/>
        <v>-2.2413400580219178E-4</v>
      </c>
      <c r="E4583" s="2">
        <f t="shared" si="221"/>
        <v>5.4803831093649877E-3</v>
      </c>
      <c r="K4583">
        <v>4578</v>
      </c>
      <c r="L4583" s="8">
        <v>2.0886257167505501E-4</v>
      </c>
      <c r="M4583" s="8">
        <v>-0.13179386467983301</v>
      </c>
    </row>
    <row r="4584" spans="1:13" x14ac:dyDescent="0.55000000000000004">
      <c r="A4584">
        <v>4579</v>
      </c>
      <c r="C4584">
        <f t="shared" si="219"/>
        <v>8.4101972804621686E-2</v>
      </c>
      <c r="D4584">
        <f t="shared" si="220"/>
        <v>-2.2331553901830796E-4</v>
      </c>
      <c r="E4584" s="2">
        <f t="shared" si="221"/>
        <v>0.10305009873794831</v>
      </c>
      <c r="K4584">
        <v>4579</v>
      </c>
      <c r="L4584" s="8">
        <v>1.3478304563044099E-4</v>
      </c>
      <c r="M4584" s="8">
        <v>-0.23691219937154301</v>
      </c>
    </row>
    <row r="4585" spans="1:13" x14ac:dyDescent="0.55000000000000004">
      <c r="A4585">
        <v>4580</v>
      </c>
      <c r="C4585">
        <f t="shared" si="219"/>
        <v>0.20486037816612157</v>
      </c>
      <c r="D4585">
        <f t="shared" si="220"/>
        <v>-1.664495790593176E-4</v>
      </c>
      <c r="E4585" s="2">
        <f t="shared" si="221"/>
        <v>0.23770966564627136</v>
      </c>
      <c r="K4585">
        <v>4580</v>
      </c>
      <c r="L4585" s="8">
        <v>2.69462696743713E-5</v>
      </c>
      <c r="M4585" s="8">
        <v>-0.28269440403406498</v>
      </c>
    </row>
    <row r="4586" spans="1:13" x14ac:dyDescent="0.55000000000000004">
      <c r="A4586">
        <v>4581</v>
      </c>
      <c r="C4586">
        <f t="shared" si="219"/>
        <v>0.27420314672207857</v>
      </c>
      <c r="D4586">
        <f t="shared" si="220"/>
        <v>-6.7808283235186944E-5</v>
      </c>
      <c r="E4586" s="2">
        <f t="shared" si="221"/>
        <v>0.28289334334835553</v>
      </c>
      <c r="K4586">
        <v>4581</v>
      </c>
      <c r="L4586" s="8">
        <v>-8.7639366684166299E-5</v>
      </c>
      <c r="M4586" s="8">
        <v>-0.25767404149749101</v>
      </c>
    </row>
    <row r="4587" spans="1:13" x14ac:dyDescent="0.55000000000000004">
      <c r="A4587">
        <v>4582</v>
      </c>
      <c r="C4587">
        <f t="shared" si="219"/>
        <v>0.27472670519504577</v>
      </c>
      <c r="D4587">
        <f t="shared" si="220"/>
        <v>4.7851462394125776E-5</v>
      </c>
      <c r="E4587" s="2">
        <f t="shared" si="221"/>
        <v>0.19611109350037265</v>
      </c>
      <c r="K4587">
        <v>4582</v>
      </c>
      <c r="L4587" s="8">
        <v>-1.8027517998149399E-4</v>
      </c>
      <c r="M4587" s="8">
        <v>-0.168117616774168</v>
      </c>
    </row>
    <row r="4588" spans="1:13" x14ac:dyDescent="0.55000000000000004">
      <c r="A4588">
        <v>4583</v>
      </c>
      <c r="C4588">
        <f t="shared" si="219"/>
        <v>0.20629965144406021</v>
      </c>
      <c r="D4588">
        <f t="shared" si="220"/>
        <v>1.5150149959291861E-4</v>
      </c>
      <c r="E4588" s="2">
        <f t="shared" si="221"/>
        <v>5.8929865466424924E-2</v>
      </c>
      <c r="K4588">
        <v>4583</v>
      </c>
      <c r="L4588" s="8">
        <v>-2.2775995610643199E-4</v>
      </c>
      <c r="M4588" s="8">
        <v>-3.64550920037763E-2</v>
      </c>
    </row>
    <row r="4589" spans="1:13" x14ac:dyDescent="0.55000000000000004">
      <c r="A4589">
        <v>4584</v>
      </c>
      <c r="C4589">
        <f t="shared" si="219"/>
        <v>8.6095733632242724E-2</v>
      </c>
      <c r="D4589">
        <f t="shared" si="220"/>
        <v>2.1712785379212205E-4</v>
      </c>
      <c r="E4589" s="2">
        <f t="shared" si="221"/>
        <v>3.327743246970772E-4</v>
      </c>
      <c r="K4589">
        <v>4584</v>
      </c>
      <c r="L4589" s="8">
        <v>-2.1820083830432401E-4</v>
      </c>
      <c r="M4589" s="8">
        <v>0.104337836709933</v>
      </c>
    </row>
    <row r="4590" spans="1:13" x14ac:dyDescent="0.55000000000000004">
      <c r="A4590">
        <v>4585</v>
      </c>
      <c r="C4590">
        <f t="shared" si="219"/>
        <v>-5.5716398565170751E-2</v>
      </c>
      <c r="D4590">
        <f t="shared" si="220"/>
        <v>2.2825969338178864E-4</v>
      </c>
      <c r="E4590" s="2">
        <f t="shared" si="221"/>
        <v>7.5468389200789895E-2</v>
      </c>
      <c r="K4590">
        <v>4585</v>
      </c>
      <c r="L4590" s="8">
        <v>-1.5399196692917E-4</v>
      </c>
      <c r="M4590" s="8">
        <v>0.21899870695469301</v>
      </c>
    </row>
    <row r="4591" spans="1:13" x14ac:dyDescent="0.55000000000000004">
      <c r="A4591">
        <v>4586</v>
      </c>
      <c r="C4591">
        <f t="shared" si="219"/>
        <v>-0.18354488913319075</v>
      </c>
      <c r="D4591">
        <f t="shared" si="220"/>
        <v>1.8210316126578626E-4</v>
      </c>
      <c r="E4591" s="2">
        <f t="shared" si="221"/>
        <v>0.21377203654535484</v>
      </c>
      <c r="K4591">
        <v>4586</v>
      </c>
      <c r="L4591" s="8">
        <v>-5.1214852139796803E-5</v>
      </c>
      <c r="M4591" s="8">
        <v>0.27880999247330301</v>
      </c>
    </row>
    <row r="4592" spans="1:13" x14ac:dyDescent="0.55000000000000004">
      <c r="A4592">
        <v>4587</v>
      </c>
      <c r="C4592">
        <f t="shared" si="219"/>
        <v>-0.26530748134807369</v>
      </c>
      <c r="D4592">
        <f t="shared" si="220"/>
        <v>9.0242574102153127E-5</v>
      </c>
      <c r="E4592" s="2">
        <f t="shared" si="221"/>
        <v>0.28526181349143054</v>
      </c>
      <c r="K4592">
        <v>4587</v>
      </c>
      <c r="L4592" s="8">
        <v>6.4389340081865294E-5</v>
      </c>
      <c r="M4592" s="8">
        <v>0.268791585765351</v>
      </c>
    </row>
    <row r="4593" spans="1:13" x14ac:dyDescent="0.55000000000000004">
      <c r="A4593">
        <v>4588</v>
      </c>
      <c r="C4593">
        <f t="shared" si="219"/>
        <v>-0.28048348798258421</v>
      </c>
      <c r="D4593">
        <f t="shared" si="220"/>
        <v>-2.4266996998584305E-5</v>
      </c>
      <c r="E4593" s="2">
        <f t="shared" si="221"/>
        <v>0.22272372677263147</v>
      </c>
      <c r="K4593">
        <v>4588</v>
      </c>
      <c r="L4593" s="8">
        <v>1.6386682263755701E-4</v>
      </c>
      <c r="M4593" s="8">
        <v>0.19145265894052599</v>
      </c>
    </row>
    <row r="4594" spans="1:13" x14ac:dyDescent="0.55000000000000004">
      <c r="A4594">
        <v>4589</v>
      </c>
      <c r="C4594">
        <f t="shared" si="219"/>
        <v>-0.22526405125755139</v>
      </c>
      <c r="D4594">
        <f t="shared" si="220"/>
        <v>-1.3268606335901185E-4</v>
      </c>
      <c r="E4594" s="2">
        <f t="shared" si="221"/>
        <v>8.4929857928570274E-2</v>
      </c>
      <c r="K4594">
        <v>4589</v>
      </c>
      <c r="L4594" s="8">
        <v>2.22302842907708E-4</v>
      </c>
      <c r="M4594" s="8">
        <v>6.6163225997976402E-2</v>
      </c>
    </row>
    <row r="4595" spans="1:13" x14ac:dyDescent="0.55000000000000004">
      <c r="A4595">
        <v>4590</v>
      </c>
      <c r="C4595">
        <f t="shared" si="219"/>
        <v>-0.11350808585603117</v>
      </c>
      <c r="D4595">
        <f t="shared" si="220"/>
        <v>-2.0780372461830476E-4</v>
      </c>
      <c r="E4595" s="2">
        <f t="shared" si="221"/>
        <v>1.4296632901734045E-3</v>
      </c>
      <c r="K4595">
        <v>4590</v>
      </c>
      <c r="L4595" s="8">
        <v>2.2506173710490501E-4</v>
      </c>
      <c r="M4595" s="8">
        <v>-7.5697197342622702E-2</v>
      </c>
    </row>
    <row r="4596" spans="1:13" x14ac:dyDescent="0.55000000000000004">
      <c r="A4596">
        <v>4591</v>
      </c>
      <c r="C4596">
        <f t="shared" si="219"/>
        <v>2.673601653473931E-2</v>
      </c>
      <c r="D4596">
        <f t="shared" si="220"/>
        <v>-2.3076703115337743E-4</v>
      </c>
      <c r="E4596" s="2">
        <f t="shared" si="221"/>
        <v>5.0775774142569299E-2</v>
      </c>
      <c r="K4596">
        <v>4591</v>
      </c>
      <c r="L4596" s="8">
        <v>1.7145252306252501E-4</v>
      </c>
      <c r="M4596" s="8">
        <v>-0.19859878801744099</v>
      </c>
    </row>
    <row r="4597" spans="1:13" x14ac:dyDescent="0.55000000000000004">
      <c r="A4597">
        <v>4592</v>
      </c>
      <c r="C4597">
        <f t="shared" si="219"/>
        <v>0.16026994232410269</v>
      </c>
      <c r="D4597">
        <f t="shared" si="220"/>
        <v>-1.9581267705291638E-4</v>
      </c>
      <c r="E4597" s="2">
        <f t="shared" si="221"/>
        <v>0.18664994037587723</v>
      </c>
      <c r="K4597">
        <v>4592</v>
      </c>
      <c r="L4597" s="8">
        <v>7.4901961004900095E-5</v>
      </c>
      <c r="M4597" s="8">
        <v>-0.27176008021585601</v>
      </c>
    </row>
    <row r="4598" spans="1:13" x14ac:dyDescent="0.55000000000000004">
      <c r="A4598">
        <v>4593</v>
      </c>
      <c r="C4598">
        <f t="shared" si="219"/>
        <v>0.25357949081451109</v>
      </c>
      <c r="D4598">
        <f t="shared" si="220"/>
        <v>-1.1171346841582932E-4</v>
      </c>
      <c r="E4598" s="2">
        <f t="shared" si="221"/>
        <v>0.28136326802852846</v>
      </c>
      <c r="K4598">
        <v>4593</v>
      </c>
      <c r="L4598" s="8">
        <v>-4.04082618444338E-5</v>
      </c>
      <c r="M4598" s="8">
        <v>-0.27685737444706598</v>
      </c>
    </row>
    <row r="4599" spans="1:13" x14ac:dyDescent="0.55000000000000004">
      <c r="A4599">
        <v>4594</v>
      </c>
      <c r="C4599">
        <f t="shared" si="219"/>
        <v>0.28324593214204524</v>
      </c>
      <c r="D4599">
        <f t="shared" si="220"/>
        <v>4.2346606055153917E-7</v>
      </c>
      <c r="E4599" s="2">
        <f t="shared" si="221"/>
        <v>0.24587709387337195</v>
      </c>
      <c r="K4599">
        <v>4594</v>
      </c>
      <c r="L4599" s="8">
        <v>-1.45597984840172E-4</v>
      </c>
      <c r="M4599" s="8">
        <v>-0.21261402174954699</v>
      </c>
    </row>
    <row r="4600" spans="1:13" x14ac:dyDescent="0.55000000000000004">
      <c r="A4600">
        <v>4595</v>
      </c>
      <c r="C4600">
        <f t="shared" si="219"/>
        <v>0.24182361485353843</v>
      </c>
      <c r="D4600">
        <f t="shared" si="220"/>
        <v>1.1245411948022136E-4</v>
      </c>
      <c r="E4600" s="2">
        <f t="shared" si="221"/>
        <v>0.11353111303494393</v>
      </c>
      <c r="K4600">
        <v>4595</v>
      </c>
      <c r="L4600" s="8">
        <v>-2.1432178930836401E-4</v>
      </c>
      <c r="M4600" s="8">
        <v>-9.5120168343219694E-2</v>
      </c>
    </row>
    <row r="4601" spans="1:13" x14ac:dyDescent="0.55000000000000004">
      <c r="A4601">
        <v>4596</v>
      </c>
      <c r="C4601">
        <f t="shared" si="219"/>
        <v>0.13970866747406921</v>
      </c>
      <c r="D4601">
        <f t="shared" si="220"/>
        <v>1.9626115925680215E-4</v>
      </c>
      <c r="E4601" s="2">
        <f t="shared" si="221"/>
        <v>8.744409266490177E-3</v>
      </c>
      <c r="K4601">
        <v>4596</v>
      </c>
      <c r="L4601" s="8">
        <v>-2.2936737208842199E-4</v>
      </c>
      <c r="M4601" s="8">
        <v>4.6197121307351499E-2</v>
      </c>
    </row>
    <row r="4602" spans="1:13" x14ac:dyDescent="0.55000000000000004">
      <c r="A4602">
        <v>4597</v>
      </c>
      <c r="C4602">
        <f t="shared" si="219"/>
        <v>2.5297893836636175E-3</v>
      </c>
      <c r="D4602">
        <f t="shared" si="220"/>
        <v>2.3081078491692632E-4</v>
      </c>
      <c r="E4602" s="2">
        <f t="shared" si="221"/>
        <v>3.0072507637300527E-2</v>
      </c>
      <c r="K4602">
        <v>4597</v>
      </c>
      <c r="L4602" s="8">
        <v>-1.8696647363705999E-4</v>
      </c>
      <c r="M4602" s="8">
        <v>0.175944055340362</v>
      </c>
    </row>
    <row r="4603" spans="1:13" x14ac:dyDescent="0.55000000000000004">
      <c r="A4603">
        <v>4598</v>
      </c>
      <c r="C4603">
        <f t="shared" si="219"/>
        <v>-0.13528401251649952</v>
      </c>
      <c r="D4603">
        <f t="shared" si="220"/>
        <v>2.0743176866897043E-4</v>
      </c>
      <c r="E4603" s="2">
        <f t="shared" si="221"/>
        <v>0.15753653340296575</v>
      </c>
      <c r="K4603">
        <v>4598</v>
      </c>
      <c r="L4603" s="8">
        <v>-9.7738662007498806E-5</v>
      </c>
      <c r="M4603" s="8">
        <v>0.26162470923570103</v>
      </c>
    </row>
    <row r="4604" spans="1:13" x14ac:dyDescent="0.55000000000000004">
      <c r="A4604">
        <v>4599</v>
      </c>
      <c r="C4604">
        <f t="shared" si="219"/>
        <v>-0.23914437883781245</v>
      </c>
      <c r="D4604">
        <f t="shared" si="220"/>
        <v>1.3199175079995165E-4</v>
      </c>
      <c r="E4604" s="2">
        <f t="shared" si="221"/>
        <v>0.27136203312557983</v>
      </c>
      <c r="K4604">
        <v>4599</v>
      </c>
      <c r="L4604" s="8">
        <v>1.5968403848480401E-5</v>
      </c>
      <c r="M4604" s="8">
        <v>0.281779831701091</v>
      </c>
    </row>
    <row r="4605" spans="1:13" x14ac:dyDescent="0.55000000000000004">
      <c r="A4605">
        <v>4600</v>
      </c>
      <c r="C4605">
        <f t="shared" si="219"/>
        <v>-0.28298454683438401</v>
      </c>
      <c r="D4605">
        <f t="shared" si="220"/>
        <v>2.3424585645502635E-5</v>
      </c>
      <c r="E4605" s="2">
        <f t="shared" si="221"/>
        <v>0.26455180166333986</v>
      </c>
      <c r="K4605">
        <v>4600</v>
      </c>
      <c r="L4605" s="8">
        <v>1.2567608389982201E-4</v>
      </c>
      <c r="M4605" s="8">
        <v>0.23136144728177499</v>
      </c>
    </row>
    <row r="4606" spans="1:13" x14ac:dyDescent="0.55000000000000004">
      <c r="A4606">
        <v>4601</v>
      </c>
      <c r="C4606">
        <f t="shared" si="219"/>
        <v>-0.25580155841738517</v>
      </c>
      <c r="D4606">
        <f t="shared" si="220"/>
        <v>-9.1021656753332959E-5</v>
      </c>
      <c r="E4606" s="2">
        <f t="shared" si="221"/>
        <v>0.1434884638688371</v>
      </c>
      <c r="K4606">
        <v>4601</v>
      </c>
      <c r="L4606" s="8">
        <v>2.0390740910063E-4</v>
      </c>
      <c r="M4606" s="8">
        <v>0.122997153128519</v>
      </c>
    </row>
    <row r="4607" spans="1:13" x14ac:dyDescent="0.55000000000000004">
      <c r="A4607">
        <v>4602</v>
      </c>
      <c r="C4607">
        <f t="shared" si="219"/>
        <v>-0.1644177707067844</v>
      </c>
      <c r="D4607">
        <f t="shared" si="220"/>
        <v>-1.8262338189305025E-4</v>
      </c>
      <c r="E4607" s="2">
        <f t="shared" si="221"/>
        <v>2.1976648117559078E-2</v>
      </c>
      <c r="K4607">
        <v>4602</v>
      </c>
      <c r="L4607" s="8">
        <v>2.3106885874245401E-4</v>
      </c>
      <c r="M4607" s="8">
        <v>-1.61725410447171E-2</v>
      </c>
    </row>
    <row r="4608" spans="1:13" x14ac:dyDescent="0.55000000000000004">
      <c r="A4608">
        <v>4603</v>
      </c>
      <c r="C4608">
        <f t="shared" si="219"/>
        <v>-3.1768588200407274E-2</v>
      </c>
      <c r="D4608">
        <f t="shared" si="220"/>
        <v>-2.2839048757307425E-4</v>
      </c>
      <c r="E4608" s="2">
        <f t="shared" si="221"/>
        <v>1.4285779509962879E-2</v>
      </c>
      <c r="K4608">
        <v>4603</v>
      </c>
      <c r="L4608" s="8">
        <v>2.00357679265099E-4</v>
      </c>
      <c r="M4608" s="8">
        <v>-0.15129172198614299</v>
      </c>
    </row>
    <row r="4609" spans="1:13" x14ac:dyDescent="0.55000000000000004">
      <c r="A4609">
        <v>4604</v>
      </c>
      <c r="C4609">
        <f t="shared" si="219"/>
        <v>0.10885384031365947</v>
      </c>
      <c r="D4609">
        <f t="shared" si="220"/>
        <v>-2.1683639496234523E-4</v>
      </c>
      <c r="E4609" s="2">
        <f t="shared" si="221"/>
        <v>0.1277153131223677</v>
      </c>
      <c r="K4609">
        <v>4604</v>
      </c>
      <c r="L4609" s="8">
        <v>1.19465676086994E-4</v>
      </c>
      <c r="M4609" s="8">
        <v>-0.248518952610435</v>
      </c>
    </row>
    <row r="4610" spans="1:13" x14ac:dyDescent="0.55000000000000004">
      <c r="A4610">
        <v>4605</v>
      </c>
      <c r="C4610">
        <f t="shared" si="219"/>
        <v>0.22215624936794895</v>
      </c>
      <c r="D4610">
        <f t="shared" si="220"/>
        <v>-1.5086093776488257E-4</v>
      </c>
      <c r="E4610" s="2">
        <f t="shared" si="221"/>
        <v>0.25569134711579045</v>
      </c>
      <c r="K4610">
        <v>4605</v>
      </c>
      <c r="L4610" s="8">
        <v>8.6527532216522501E-6</v>
      </c>
      <c r="M4610" s="8">
        <v>-0.28350306985378798</v>
      </c>
    </row>
    <row r="4611" spans="1:13" x14ac:dyDescent="0.55000000000000004">
      <c r="A4611">
        <v>4606</v>
      </c>
      <c r="C4611">
        <f t="shared" si="219"/>
        <v>0.27970212251307541</v>
      </c>
      <c r="D4611">
        <f t="shared" si="220"/>
        <v>-4.7022565084695526E-5</v>
      </c>
      <c r="E4611" s="2">
        <f t="shared" si="221"/>
        <v>0.2779231881523655</v>
      </c>
      <c r="K4611">
        <v>4606</v>
      </c>
      <c r="L4611" s="8">
        <v>-1.0432730536583701E-4</v>
      </c>
      <c r="M4611" s="8">
        <v>-0.24748208452689799</v>
      </c>
    </row>
    <row r="4612" spans="1:13" x14ac:dyDescent="0.55000000000000004">
      <c r="A4612">
        <v>4607</v>
      </c>
      <c r="C4612">
        <f t="shared" si="219"/>
        <v>0.26704865856106802</v>
      </c>
      <c r="D4612">
        <f t="shared" si="220"/>
        <v>6.8617480273115234E-5</v>
      </c>
      <c r="E4612" s="2">
        <f t="shared" si="221"/>
        <v>0.17349418726862892</v>
      </c>
      <c r="K4612">
        <v>4607</v>
      </c>
      <c r="L4612" s="8">
        <v>-1.9117794312483599E-4</v>
      </c>
      <c r="M4612" s="8">
        <v>-0.14947767586285399</v>
      </c>
    </row>
    <row r="4613" spans="1:13" x14ac:dyDescent="0.55000000000000004">
      <c r="A4613">
        <v>4608</v>
      </c>
      <c r="C4613">
        <f t="shared" si="219"/>
        <v>0.187371610249667</v>
      </c>
      <c r="D4613">
        <f t="shared" si="220"/>
        <v>1.670359844257454E-4</v>
      </c>
      <c r="E4613" s="2">
        <f t="shared" si="221"/>
        <v>4.0564886892838443E-2</v>
      </c>
      <c r="K4613">
        <v>4608</v>
      </c>
      <c r="L4613" s="8">
        <v>-2.3014687904636399E-4</v>
      </c>
      <c r="M4613" s="8">
        <v>-1.40356559867785E-2</v>
      </c>
    </row>
    <row r="4614" spans="1:13" x14ac:dyDescent="0.55000000000000004">
      <c r="A4614">
        <v>4609</v>
      </c>
      <c r="C4614">
        <f t="shared" ref="C4614:C4677" si="222">$D$1*COS($B$2*(A4614-$L$2)+$B$1)</f>
        <v>6.0668237245774546E-2</v>
      </c>
      <c r="D4614">
        <f t="shared" ref="D4614:D4677" si="223">$D$2*COS($B$2*(A4614-$L$3)+$B$3)</f>
        <v>2.2353197732670631E-4</v>
      </c>
      <c r="E4614" s="2">
        <f t="shared" ref="E4614:E4677" si="224">(M4614-C4614)^2</f>
        <v>4.1285050345439382E-3</v>
      </c>
      <c r="K4614">
        <v>4609</v>
      </c>
      <c r="L4614" s="8">
        <v>-2.11474101383144E-4</v>
      </c>
      <c r="M4614" s="8">
        <v>0.124921681002074</v>
      </c>
    </row>
    <row r="4615" spans="1:13" x14ac:dyDescent="0.55000000000000004">
      <c r="A4615">
        <v>4610</v>
      </c>
      <c r="C4615">
        <f t="shared" si="222"/>
        <v>-8.126158451985438E-2</v>
      </c>
      <c r="D4615">
        <f t="shared" si="223"/>
        <v>2.2392615559931622E-4</v>
      </c>
      <c r="E4615" s="2">
        <f t="shared" si="224"/>
        <v>9.8503826471294201E-2</v>
      </c>
      <c r="K4615">
        <v>4610</v>
      </c>
      <c r="L4615" s="8">
        <v>-1.3983632313843399E-4</v>
      </c>
      <c r="M4615" s="8">
        <v>0.23259160802611001</v>
      </c>
    </row>
    <row r="4616" spans="1:13" x14ac:dyDescent="0.55000000000000004">
      <c r="A4616">
        <v>4611</v>
      </c>
      <c r="C4616">
        <f t="shared" si="222"/>
        <v>-0.20279646143131083</v>
      </c>
      <c r="D4616">
        <f t="shared" si="223"/>
        <v>1.681195888057799E-4</v>
      </c>
      <c r="E4616" s="2">
        <f t="shared" si="224"/>
        <v>0.23503490421874373</v>
      </c>
      <c r="K4616">
        <v>4611</v>
      </c>
      <c r="L4616" s="8">
        <v>-3.3175670282133901E-5</v>
      </c>
      <c r="M4616" s="8">
        <v>0.28200752392642497</v>
      </c>
    </row>
    <row r="4617" spans="1:13" x14ac:dyDescent="0.55000000000000004">
      <c r="A4617">
        <v>4612</v>
      </c>
      <c r="C4617">
        <f t="shared" si="222"/>
        <v>-0.27343370113374887</v>
      </c>
      <c r="D4617">
        <f t="shared" si="223"/>
        <v>7.0118548901753689E-5</v>
      </c>
      <c r="E4617" s="2">
        <f t="shared" si="224"/>
        <v>0.28539806778213461</v>
      </c>
      <c r="K4617">
        <v>4612</v>
      </c>
      <c r="L4617" s="8">
        <v>8.1794035003244101E-5</v>
      </c>
      <c r="M4617" s="8">
        <v>0.26079290601169702</v>
      </c>
    </row>
    <row r="4618" spans="1:13" x14ac:dyDescent="0.55000000000000004">
      <c r="A4618">
        <v>4613</v>
      </c>
      <c r="C4618">
        <f t="shared" si="222"/>
        <v>-0.27544484537673247</v>
      </c>
      <c r="D4618">
        <f t="shared" si="223"/>
        <v>-4.5480768794871404E-5</v>
      </c>
      <c r="E4618" s="2">
        <f t="shared" si="224"/>
        <v>0.20223542556500426</v>
      </c>
      <c r="K4618">
        <v>4613</v>
      </c>
      <c r="L4618" s="8">
        <v>1.7627791680870401E-4</v>
      </c>
      <c r="M4618" s="8">
        <v>0.17426108694460599</v>
      </c>
    </row>
    <row r="4619" spans="1:13" x14ac:dyDescent="0.55000000000000004">
      <c r="A4619">
        <v>4614</v>
      </c>
      <c r="C4619">
        <f t="shared" si="222"/>
        <v>-0.20832513934822888</v>
      </c>
      <c r="D4619">
        <f t="shared" si="223"/>
        <v>-1.4966537218124459E-4</v>
      </c>
      <c r="E4619" s="2">
        <f t="shared" si="224"/>
        <v>6.3710624831878004E-2</v>
      </c>
      <c r="K4619">
        <v>4614</v>
      </c>
      <c r="L4619" s="8">
        <v>2.2661190080062001E-4</v>
      </c>
      <c r="M4619" s="8">
        <v>4.40844976149386E-2</v>
      </c>
    </row>
    <row r="4620" spans="1:13" x14ac:dyDescent="0.55000000000000004">
      <c r="A4620">
        <v>4615</v>
      </c>
      <c r="C4620">
        <f t="shared" si="222"/>
        <v>-8.8920214488356186E-2</v>
      </c>
      <c r="D4620">
        <f t="shared" si="223"/>
        <v>-2.162871218475121E-4</v>
      </c>
      <c r="E4620" s="2">
        <f t="shared" si="224"/>
        <v>6.7455227358504836E-5</v>
      </c>
      <c r="K4620">
        <v>4615</v>
      </c>
      <c r="L4620" s="8">
        <v>2.20189528438849E-4</v>
      </c>
      <c r="M4620" s="8">
        <v>-9.7133327622759294E-2</v>
      </c>
    </row>
    <row r="4621" spans="1:13" x14ac:dyDescent="0.55000000000000004">
      <c r="A4621">
        <v>4616</v>
      </c>
      <c r="C4621">
        <f t="shared" si="222"/>
        <v>5.2801809918686854E-2</v>
      </c>
      <c r="D4621">
        <f t="shared" si="223"/>
        <v>-2.2862536290085386E-4</v>
      </c>
      <c r="E4621" s="2">
        <f t="shared" si="224"/>
        <v>7.1195750488354248E-2</v>
      </c>
      <c r="K4621">
        <v>4616</v>
      </c>
      <c r="L4621" s="8">
        <v>1.5861932272290201E-4</v>
      </c>
      <c r="M4621" s="8">
        <v>-0.21402350838591899</v>
      </c>
    </row>
    <row r="4622" spans="1:13" x14ac:dyDescent="0.55000000000000004">
      <c r="A4622">
        <v>4617</v>
      </c>
      <c r="C4622">
        <f t="shared" si="222"/>
        <v>0.18127169300839832</v>
      </c>
      <c r="D4622">
        <f t="shared" si="223"/>
        <v>-1.8358345690738874E-4</v>
      </c>
      <c r="E4622" s="2">
        <f t="shared" si="224"/>
        <v>0.21029732853646574</v>
      </c>
      <c r="K4622">
        <v>4617</v>
      </c>
      <c r="L4622" s="8">
        <v>5.7321923628164201E-5</v>
      </c>
      <c r="M4622" s="8">
        <v>-0.27731017376837003</v>
      </c>
    </row>
    <row r="4623" spans="1:13" x14ac:dyDescent="0.55000000000000004">
      <c r="A4623">
        <v>4618</v>
      </c>
      <c r="C4623">
        <f t="shared" si="222"/>
        <v>0.26424620205914984</v>
      </c>
      <c r="D4623">
        <f t="shared" si="223"/>
        <v>-9.2465972862161724E-5</v>
      </c>
      <c r="E4623" s="2">
        <f t="shared" si="224"/>
        <v>0.28664136834559062</v>
      </c>
      <c r="K4623">
        <v>4618</v>
      </c>
      <c r="L4623" s="8">
        <v>-5.8332106838644997E-5</v>
      </c>
      <c r="M4623" s="8">
        <v>-0.27114278582311002</v>
      </c>
    </row>
    <row r="4624" spans="1:13" x14ac:dyDescent="0.55000000000000004">
      <c r="A4624">
        <v>4619</v>
      </c>
      <c r="C4624">
        <f t="shared" si="222"/>
        <v>0.28090048426105629</v>
      </c>
      <c r="D4624">
        <f t="shared" si="223"/>
        <v>2.1858521343404394E-5</v>
      </c>
      <c r="E4624" s="2">
        <f t="shared" si="224"/>
        <v>0.22845196497194353</v>
      </c>
      <c r="K4624">
        <v>4619</v>
      </c>
      <c r="L4624" s="8">
        <v>-1.5937649928159599E-4</v>
      </c>
      <c r="M4624" s="8">
        <v>-0.197066005120724</v>
      </c>
    </row>
    <row r="4625" spans="1:13" x14ac:dyDescent="0.55000000000000004">
      <c r="A4625">
        <v>4620</v>
      </c>
      <c r="C4625">
        <f t="shared" si="222"/>
        <v>0.22705466582708989</v>
      </c>
      <c r="D4625">
        <f t="shared" si="223"/>
        <v>1.3069698743146201E-4</v>
      </c>
      <c r="E4625" s="2">
        <f t="shared" si="224"/>
        <v>9.0412964690558095E-2</v>
      </c>
      <c r="K4625">
        <v>4620</v>
      </c>
      <c r="L4625" s="8">
        <v>-2.20504058779449E-4</v>
      </c>
      <c r="M4625" s="8">
        <v>-7.3632820927111597E-2</v>
      </c>
    </row>
    <row r="4626" spans="1:13" x14ac:dyDescent="0.55000000000000004">
      <c r="A4626">
        <v>4621</v>
      </c>
      <c r="C4626">
        <f t="shared" si="222"/>
        <v>0.11622291220286367</v>
      </c>
      <c r="D4626">
        <f t="shared" si="223"/>
        <v>2.067332645498078E-4</v>
      </c>
      <c r="E4626" s="2">
        <f t="shared" si="224"/>
        <v>2.3021525769093502E-3</v>
      </c>
      <c r="K4626">
        <v>4621</v>
      </c>
      <c r="L4626" s="8">
        <v>-2.2640500884811901E-4</v>
      </c>
      <c r="M4626" s="8">
        <v>6.8242160052554998E-2</v>
      </c>
    </row>
    <row r="4627" spans="1:13" x14ac:dyDescent="0.55000000000000004">
      <c r="A4627">
        <v>4622</v>
      </c>
      <c r="C4627">
        <f t="shared" si="222"/>
        <v>-2.3778342599668753E-2</v>
      </c>
      <c r="D4627">
        <f t="shared" si="223"/>
        <v>2.3088384985761812E-4</v>
      </c>
      <c r="E4627" s="2">
        <f t="shared" si="224"/>
        <v>4.7003892595550531E-2</v>
      </c>
      <c r="K4627">
        <v>4622</v>
      </c>
      <c r="L4627" s="8">
        <v>-1.7560141993606899E-4</v>
      </c>
      <c r="M4627" s="8">
        <v>0.19302546870343201</v>
      </c>
    </row>
    <row r="4628" spans="1:13" x14ac:dyDescent="0.55000000000000004">
      <c r="A4628">
        <v>4623</v>
      </c>
      <c r="C4628">
        <f t="shared" si="222"/>
        <v>-0.15781173461566467</v>
      </c>
      <c r="D4628">
        <f t="shared" si="223"/>
        <v>1.9708745549745828E-4</v>
      </c>
      <c r="E4628" s="2">
        <f t="shared" si="224"/>
        <v>0.1825648535735869</v>
      </c>
      <c r="K4628">
        <v>4623</v>
      </c>
      <c r="L4628" s="8">
        <v>-8.0817366048909197E-5</v>
      </c>
      <c r="M4628" s="8">
        <v>0.269464351274462</v>
      </c>
    </row>
    <row r="4629" spans="1:13" x14ac:dyDescent="0.55000000000000004">
      <c r="A4629">
        <v>4624</v>
      </c>
      <c r="C4629">
        <f t="shared" si="222"/>
        <v>-0.25223770765261816</v>
      </c>
      <c r="D4629">
        <f t="shared" si="223"/>
        <v>1.1382626408130763E-4</v>
      </c>
      <c r="E4629" s="2">
        <f t="shared" si="224"/>
        <v>0.2815914634748119</v>
      </c>
      <c r="K4629">
        <v>4624</v>
      </c>
      <c r="L4629" s="8">
        <v>3.4207898519741303E-5</v>
      </c>
      <c r="M4629" s="8">
        <v>0.27841421543332701</v>
      </c>
    </row>
    <row r="4630" spans="1:13" x14ac:dyDescent="0.55000000000000004">
      <c r="A4630">
        <v>4625</v>
      </c>
      <c r="C4630">
        <f t="shared" si="222"/>
        <v>-0.28335733281778758</v>
      </c>
      <c r="D4630">
        <f t="shared" si="223"/>
        <v>1.997079648027176E-6</v>
      </c>
      <c r="E4630" s="2">
        <f t="shared" si="224"/>
        <v>0.25099182677211324</v>
      </c>
      <c r="K4630">
        <v>4625</v>
      </c>
      <c r="L4630" s="8">
        <v>1.40665582693726E-4</v>
      </c>
      <c r="M4630" s="8">
        <v>0.21763351218051499</v>
      </c>
    </row>
    <row r="4631" spans="1:13" x14ac:dyDescent="0.55000000000000004">
      <c r="A4631">
        <v>4626</v>
      </c>
      <c r="C4631">
        <f t="shared" si="222"/>
        <v>-0.24336024014542615</v>
      </c>
      <c r="D4631">
        <f t="shared" si="223"/>
        <v>-1.1033332968033169E-4</v>
      </c>
      <c r="E4631" s="2">
        <f t="shared" si="224"/>
        <v>0.11951221380377883</v>
      </c>
      <c r="K4631">
        <v>4626</v>
      </c>
      <c r="L4631" s="8">
        <v>2.1189269905614501E-4</v>
      </c>
      <c r="M4631" s="8">
        <v>0.10234514570179901</v>
      </c>
    </row>
    <row r="4632" spans="1:13" x14ac:dyDescent="0.55000000000000004">
      <c r="A4632">
        <v>4627</v>
      </c>
      <c r="C4632">
        <f t="shared" si="222"/>
        <v>-0.14228485682335129</v>
      </c>
      <c r="D4632">
        <f t="shared" si="223"/>
        <v>-1.9497239890267168E-4</v>
      </c>
      <c r="E4632" s="2">
        <f t="shared" si="224"/>
        <v>1.0755486035007788E-2</v>
      </c>
      <c r="K4632">
        <v>4627</v>
      </c>
      <c r="L4632" s="8">
        <v>2.3004997445307901E-4</v>
      </c>
      <c r="M4632" s="8">
        <v>-3.8576197421121103E-2</v>
      </c>
    </row>
    <row r="4633" spans="1:13" x14ac:dyDescent="0.55000000000000004">
      <c r="A4633">
        <v>4628</v>
      </c>
      <c r="C4633">
        <f t="shared" si="222"/>
        <v>-5.4989735654332114E-3</v>
      </c>
      <c r="D4633">
        <f t="shared" si="223"/>
        <v>-2.3067750569252894E-4</v>
      </c>
      <c r="E4633" s="2">
        <f t="shared" si="224"/>
        <v>2.7006622954673376E-2</v>
      </c>
      <c r="K4633">
        <v>4628</v>
      </c>
      <c r="L4633" s="8">
        <v>1.9058980662180699E-4</v>
      </c>
      <c r="M4633" s="8">
        <v>-0.169835892590567</v>
      </c>
    </row>
    <row r="4634" spans="1:13" x14ac:dyDescent="0.55000000000000004">
      <c r="A4634">
        <v>4629</v>
      </c>
      <c r="C4634">
        <f t="shared" si="222"/>
        <v>0.13266703614641961</v>
      </c>
      <c r="D4634">
        <f t="shared" si="223"/>
        <v>-2.0848742085031088E-4</v>
      </c>
      <c r="E4634" s="2">
        <f t="shared" si="224"/>
        <v>0.15305791689232989</v>
      </c>
      <c r="K4634">
        <v>4629</v>
      </c>
      <c r="L4634" s="8">
        <v>1.0339523938877999E-4</v>
      </c>
      <c r="M4634" s="8">
        <v>-0.25855913487531801</v>
      </c>
    </row>
    <row r="4635" spans="1:13" x14ac:dyDescent="0.55000000000000004">
      <c r="A4635">
        <v>4630</v>
      </c>
      <c r="C4635">
        <f t="shared" si="222"/>
        <v>0.23753641618682686</v>
      </c>
      <c r="D4635">
        <f t="shared" si="223"/>
        <v>-1.3397138794091351E-4</v>
      </c>
      <c r="E4635" s="2">
        <f t="shared" si="224"/>
        <v>0.27046349992186181</v>
      </c>
      <c r="K4635">
        <v>4630</v>
      </c>
      <c r="L4635" s="8">
        <v>-9.6953069666649804E-6</v>
      </c>
      <c r="M4635" s="8">
        <v>-0.28252463784612197</v>
      </c>
    </row>
    <row r="4636" spans="1:13" x14ac:dyDescent="0.55000000000000004">
      <c r="A4636">
        <v>4631</v>
      </c>
      <c r="C4636">
        <f t="shared" si="222"/>
        <v>0.2827891626347267</v>
      </c>
      <c r="D4636">
        <f t="shared" si="223"/>
        <v>-2.5831360551144588E-5</v>
      </c>
      <c r="E4636" s="2">
        <f t="shared" si="224"/>
        <v>0.26886221806240201</v>
      </c>
      <c r="K4636">
        <v>4631</v>
      </c>
      <c r="L4636" s="8">
        <v>-1.20357603546991E-4</v>
      </c>
      <c r="M4636" s="8">
        <v>-0.23573009261275399</v>
      </c>
    </row>
    <row r="4637" spans="1:13" x14ac:dyDescent="0.55000000000000004">
      <c r="A4637">
        <v>4632</v>
      </c>
      <c r="C4637">
        <f t="shared" si="222"/>
        <v>0.25706778998477836</v>
      </c>
      <c r="D4637">
        <f t="shared" si="223"/>
        <v>8.8791793853530408E-5</v>
      </c>
      <c r="E4637" s="2">
        <f t="shared" si="224"/>
        <v>0.14974057488767265</v>
      </c>
      <c r="K4637">
        <v>4632</v>
      </c>
      <c r="L4637" s="8">
        <v>-2.00875591674607E-4</v>
      </c>
      <c r="M4637" s="8">
        <v>-0.12989548332119399</v>
      </c>
    </row>
    <row r="4638" spans="1:13" x14ac:dyDescent="0.55000000000000004">
      <c r="A4638">
        <v>4633</v>
      </c>
      <c r="C4638">
        <f t="shared" si="222"/>
        <v>0.16682782060787776</v>
      </c>
      <c r="D4638">
        <f t="shared" si="223"/>
        <v>1.8113007958515503E-4</v>
      </c>
      <c r="E4638" s="2">
        <f t="shared" si="224"/>
        <v>2.5076484974907297E-2</v>
      </c>
      <c r="K4638">
        <v>4633</v>
      </c>
      <c r="L4638" s="8">
        <v>-2.31083041725617E-4</v>
      </c>
      <c r="M4638" s="8">
        <v>8.4722555812349505E-3</v>
      </c>
    </row>
    <row r="4639" spans="1:13" x14ac:dyDescent="0.55000000000000004">
      <c r="A4639">
        <v>4634</v>
      </c>
      <c r="C4639">
        <f t="shared" si="222"/>
        <v>3.4717584709847558E-2</v>
      </c>
      <c r="D4639">
        <f t="shared" si="223"/>
        <v>2.2800853326005295E-4</v>
      </c>
      <c r="E4639" s="2">
        <f t="shared" si="224"/>
        <v>1.2100105777427627E-2</v>
      </c>
      <c r="K4639">
        <v>4634</v>
      </c>
      <c r="L4639" s="8">
        <v>-2.0341431044132899E-4</v>
      </c>
      <c r="M4639" s="8">
        <v>0.14471806551528599</v>
      </c>
    </row>
    <row r="4640" spans="1:13" x14ac:dyDescent="0.55000000000000004">
      <c r="A4640">
        <v>4635</v>
      </c>
      <c r="C4640">
        <f t="shared" si="222"/>
        <v>-0.10610603315981919</v>
      </c>
      <c r="D4640">
        <f t="shared" si="223"/>
        <v>2.1766165112579146E-4</v>
      </c>
      <c r="E4640" s="2">
        <f t="shared" si="224"/>
        <v>0.12307773952270476</v>
      </c>
      <c r="K4640">
        <v>4635</v>
      </c>
      <c r="L4640" s="8">
        <v>-1.2479920321624199E-4</v>
      </c>
      <c r="M4640" s="8">
        <v>0.24471833817533301</v>
      </c>
    </row>
    <row r="4641" spans="1:13" x14ac:dyDescent="0.55000000000000004">
      <c r="A4641">
        <v>4636</v>
      </c>
      <c r="C4641">
        <f t="shared" si="222"/>
        <v>-0.22029927324614082</v>
      </c>
      <c r="D4641">
        <f t="shared" si="223"/>
        <v>1.5268628250280844E-4</v>
      </c>
      <c r="E4641" s="2">
        <f t="shared" si="224"/>
        <v>0.25374054614421887</v>
      </c>
      <c r="K4641">
        <v>4636</v>
      </c>
      <c r="L4641" s="8">
        <v>-1.4927361347596599E-5</v>
      </c>
      <c r="M4641" s="8">
        <v>0.28342738491701303</v>
      </c>
    </row>
    <row r="4642" spans="1:13" x14ac:dyDescent="0.55000000000000004">
      <c r="A4642">
        <v>4637</v>
      </c>
      <c r="C4642">
        <f t="shared" si="222"/>
        <v>-0.27920203928792231</v>
      </c>
      <c r="D4642">
        <f t="shared" si="223"/>
        <v>4.9389875343095958E-5</v>
      </c>
      <c r="E4642" s="2">
        <f t="shared" si="224"/>
        <v>0.28127358771889893</v>
      </c>
      <c r="K4642">
        <v>4637</v>
      </c>
      <c r="L4642" s="8">
        <v>9.8683130773180998E-5</v>
      </c>
      <c r="M4642" s="8">
        <v>0.25115028485037999</v>
      </c>
    </row>
    <row r="4643" spans="1:13" x14ac:dyDescent="0.55000000000000004">
      <c r="A4643">
        <v>4638</v>
      </c>
      <c r="C4643">
        <f t="shared" si="222"/>
        <v>-0.26803097858047281</v>
      </c>
      <c r="D4643">
        <f t="shared" si="223"/>
        <v>-6.6302349471763339E-5</v>
      </c>
      <c r="E4643" s="2">
        <f t="shared" si="224"/>
        <v>0.17977770999622555</v>
      </c>
      <c r="K4643">
        <v>4638</v>
      </c>
      <c r="L4643" s="8">
        <v>1.8757782060611699E-4</v>
      </c>
      <c r="M4643" s="8">
        <v>0.15597103791971501</v>
      </c>
    </row>
    <row r="4644" spans="1:13" x14ac:dyDescent="0.55000000000000004">
      <c r="A4644">
        <v>4639</v>
      </c>
      <c r="C4644">
        <f t="shared" si="222"/>
        <v>-0.18958979189561911</v>
      </c>
      <c r="D4644">
        <f t="shared" si="223"/>
        <v>-1.6535408211067507E-4</v>
      </c>
      <c r="E4644" s="2">
        <f t="shared" si="224"/>
        <v>4.4655157173947212E-2</v>
      </c>
      <c r="K4644">
        <v>4639</v>
      </c>
      <c r="L4644" s="8">
        <v>2.2949248161993201E-4</v>
      </c>
      <c r="M4644" s="8">
        <v>2.1727876967983499E-2</v>
      </c>
    </row>
    <row r="4645" spans="1:13" x14ac:dyDescent="0.55000000000000004">
      <c r="A4645">
        <v>4640</v>
      </c>
      <c r="C4645">
        <f t="shared" si="222"/>
        <v>-6.3565563680027165E-2</v>
      </c>
      <c r="D4645">
        <f t="shared" si="223"/>
        <v>-2.2290542552892307E-4</v>
      </c>
      <c r="E4645" s="2">
        <f t="shared" si="224"/>
        <v>2.958446355106668E-3</v>
      </c>
      <c r="K4645">
        <v>4640</v>
      </c>
      <c r="L4645" s="8">
        <v>2.13929326944038E-4</v>
      </c>
      <c r="M4645" s="8">
        <v>-0.117957165560342</v>
      </c>
    </row>
    <row r="4646" spans="1:13" x14ac:dyDescent="0.55000000000000004">
      <c r="A4646">
        <v>4641</v>
      </c>
      <c r="C4646">
        <f t="shared" si="222"/>
        <v>7.8412281163479286E-2</v>
      </c>
      <c r="D4646">
        <f t="shared" si="223"/>
        <v>-2.2451220561298398E-4</v>
      </c>
      <c r="E4646" s="2">
        <f t="shared" si="224"/>
        <v>9.3949229370282744E-2</v>
      </c>
      <c r="K4646">
        <v>4641</v>
      </c>
      <c r="L4646" s="8">
        <v>1.4478624521381301E-4</v>
      </c>
      <c r="M4646" s="8">
        <v>-0.228099104220951</v>
      </c>
    </row>
    <row r="4647" spans="1:13" x14ac:dyDescent="0.55000000000000004">
      <c r="A4647">
        <v>4642</v>
      </c>
      <c r="C4647">
        <f t="shared" si="222"/>
        <v>0.20071029623324216</v>
      </c>
      <c r="D4647">
        <f t="shared" si="223"/>
        <v>-1.6977115443113627E-4</v>
      </c>
      <c r="E4647" s="2">
        <f t="shared" si="224"/>
        <v>0.2321529248197936</v>
      </c>
      <c r="K4647">
        <v>4642</v>
      </c>
      <c r="L4647" s="8">
        <v>3.9380550181132599E-5</v>
      </c>
      <c r="M4647" s="8">
        <v>-0.28111220720530999</v>
      </c>
    </row>
    <row r="4648" spans="1:13" x14ac:dyDescent="0.55000000000000004">
      <c r="A4648">
        <v>4643</v>
      </c>
      <c r="C4648">
        <f t="shared" si="222"/>
        <v>0.27263425758781074</v>
      </c>
      <c r="D4648">
        <f t="shared" si="223"/>
        <v>-7.2421121978676945E-5</v>
      </c>
      <c r="E4648" s="2">
        <f t="shared" si="224"/>
        <v>0.28767483194463417</v>
      </c>
      <c r="K4648">
        <v>4643</v>
      </c>
      <c r="L4648" s="8">
        <v>-7.5888247943610104E-5</v>
      </c>
      <c r="M4648" s="8">
        <v>-0.26371901400157199</v>
      </c>
    </row>
    <row r="4649" spans="1:13" x14ac:dyDescent="0.55000000000000004">
      <c r="A4649">
        <v>4644</v>
      </c>
      <c r="C4649">
        <f t="shared" si="222"/>
        <v>0.27613276696202244</v>
      </c>
      <c r="D4649">
        <f t="shared" si="223"/>
        <v>4.3105085574299486E-5</v>
      </c>
      <c r="E4649" s="2">
        <f t="shared" si="224"/>
        <v>0.20830874142720326</v>
      </c>
      <c r="K4649">
        <v>4644</v>
      </c>
      <c r="L4649" s="8">
        <v>-1.7215036359436399E-4</v>
      </c>
      <c r="M4649" s="8">
        <v>-0.18027575774714999</v>
      </c>
    </row>
    <row r="4650" spans="1:13" x14ac:dyDescent="0.55000000000000004">
      <c r="A4650">
        <v>4645</v>
      </c>
      <c r="C4650">
        <f t="shared" si="222"/>
        <v>0.21032777224705976</v>
      </c>
      <c r="D4650">
        <f t="shared" si="223"/>
        <v>1.4781282522994716E-4</v>
      </c>
      <c r="E4650" s="2">
        <f t="shared" si="224"/>
        <v>6.8648764218562558E-2</v>
      </c>
      <c r="K4650">
        <v>4645</v>
      </c>
      <c r="L4650" s="8">
        <v>-2.2529635273958501E-4</v>
      </c>
      <c r="M4650" s="8">
        <v>-5.1681319615346E-2</v>
      </c>
    </row>
    <row r="4651" spans="1:13" x14ac:dyDescent="0.55000000000000004">
      <c r="A4651">
        <v>4646</v>
      </c>
      <c r="C4651">
        <f t="shared" si="222"/>
        <v>9.1734940055294631E-2</v>
      </c>
      <c r="D4651">
        <f t="shared" si="223"/>
        <v>2.1542266140167673E-4</v>
      </c>
      <c r="E4651" s="2">
        <f t="shared" si="224"/>
        <v>3.526562619704337E-6</v>
      </c>
      <c r="K4651">
        <v>4646</v>
      </c>
      <c r="L4651" s="8">
        <v>-2.2201547270407401E-4</v>
      </c>
      <c r="M4651" s="8">
        <v>8.9857025621752906E-2</v>
      </c>
    </row>
    <row r="4652" spans="1:13" x14ac:dyDescent="0.55000000000000004">
      <c r="A4652">
        <v>4647</v>
      </c>
      <c r="C4652">
        <f t="shared" si="222"/>
        <v>-4.9881428471234932E-2</v>
      </c>
      <c r="D4652">
        <f t="shared" si="223"/>
        <v>2.289659503110048E-4</v>
      </c>
      <c r="E4652" s="2">
        <f t="shared" si="224"/>
        <v>6.6962715001731177E-2</v>
      </c>
      <c r="K4652">
        <v>4647</v>
      </c>
      <c r="L4652" s="8">
        <v>-1.6312944024582499E-4</v>
      </c>
      <c r="M4652" s="8">
        <v>0.20889012135936599</v>
      </c>
    </row>
    <row r="4653" spans="1:13" x14ac:dyDescent="0.55000000000000004">
      <c r="A4653">
        <v>4648</v>
      </c>
      <c r="C4653">
        <f t="shared" si="222"/>
        <v>-0.17897860986697289</v>
      </c>
      <c r="D4653">
        <f t="shared" si="223"/>
        <v>1.8504361191257706E-4</v>
      </c>
      <c r="E4653" s="2">
        <f t="shared" si="224"/>
        <v>0.20664661324625694</v>
      </c>
      <c r="K4653">
        <v>4648</v>
      </c>
      <c r="L4653" s="8">
        <v>-6.33866274964321E-5</v>
      </c>
      <c r="M4653" s="8">
        <v>0.27560539034229198</v>
      </c>
    </row>
    <row r="4654" spans="1:13" x14ac:dyDescent="0.55000000000000004">
      <c r="A4654">
        <v>4649</v>
      </c>
      <c r="C4654">
        <f t="shared" si="222"/>
        <v>-0.26315593275789501</v>
      </c>
      <c r="D4654">
        <f t="shared" si="223"/>
        <v>9.4679227333728061E-5</v>
      </c>
      <c r="E4654" s="2">
        <f t="shared" si="224"/>
        <v>0.28777807929000732</v>
      </c>
      <c r="K4654">
        <v>4649</v>
      </c>
      <c r="L4654" s="8">
        <v>5.2231759331531899E-5</v>
      </c>
      <c r="M4654" s="8">
        <v>0.27329357958227601</v>
      </c>
    </row>
    <row r="4655" spans="1:13" x14ac:dyDescent="0.55000000000000004">
      <c r="A4655">
        <v>4650</v>
      </c>
      <c r="C4655">
        <f t="shared" si="222"/>
        <v>-0.28128666341353359</v>
      </c>
      <c r="D4655">
        <f t="shared" si="223"/>
        <v>-1.9447647626120488E-5</v>
      </c>
      <c r="E4655" s="2">
        <f t="shared" si="224"/>
        <v>0.23408214059486482</v>
      </c>
      <c r="K4655">
        <v>4650</v>
      </c>
      <c r="L4655" s="8">
        <v>1.54768378012603E-4</v>
      </c>
      <c r="M4655" s="8">
        <v>0.20253369642559599</v>
      </c>
    </row>
    <row r="4656" spans="1:13" x14ac:dyDescent="0.55000000000000004">
      <c r="A4656">
        <v>4651</v>
      </c>
      <c r="C4656">
        <f t="shared" si="222"/>
        <v>-0.22882037060602084</v>
      </c>
      <c r="D4656">
        <f t="shared" si="223"/>
        <v>-1.2869357295430296E-4</v>
      </c>
      <c r="E4656" s="2">
        <f t="shared" si="224"/>
        <v>9.601840249818562E-2</v>
      </c>
      <c r="K4656">
        <v>4651</v>
      </c>
      <c r="L4656" s="8">
        <v>2.18542296307104E-4</v>
      </c>
      <c r="M4656" s="8">
        <v>8.1047992571289695E-2</v>
      </c>
    </row>
    <row r="4657" spans="1:13" x14ac:dyDescent="0.55000000000000004">
      <c r="A4657">
        <v>4652</v>
      </c>
      <c r="C4657">
        <f t="shared" si="222"/>
        <v>-0.11892498792686169</v>
      </c>
      <c r="D4657">
        <f t="shared" si="223"/>
        <v>-2.0564012411791559E-4</v>
      </c>
      <c r="E4657" s="2">
        <f t="shared" si="224"/>
        <v>3.3858787362593713E-3</v>
      </c>
      <c r="K4657">
        <v>4652</v>
      </c>
      <c r="L4657" s="8">
        <v>2.2758094075351099E-4</v>
      </c>
      <c r="M4657" s="8">
        <v>-6.0736683807740201E-2</v>
      </c>
    </row>
    <row r="4658" spans="1:13" x14ac:dyDescent="0.55000000000000004">
      <c r="A4658">
        <v>4653</v>
      </c>
      <c r="C4658">
        <f t="shared" si="222"/>
        <v>2.0818059982089989E-2</v>
      </c>
      <c r="D4658">
        <f t="shared" si="223"/>
        <v>-2.3097533867782557E-4</v>
      </c>
      <c r="E4658" s="2">
        <f t="shared" si="224"/>
        <v>4.3317073291978314E-2</v>
      </c>
      <c r="K4658">
        <v>4653</v>
      </c>
      <c r="L4658" s="8">
        <v>1.79620526778542E-4</v>
      </c>
      <c r="M4658" s="8">
        <v>-0.187309480944089</v>
      </c>
    </row>
    <row r="4659" spans="1:13" x14ac:dyDescent="0.55000000000000004">
      <c r="A4659">
        <v>4654</v>
      </c>
      <c r="C4659">
        <f t="shared" si="222"/>
        <v>0.15533621364369882</v>
      </c>
      <c r="D4659">
        <f t="shared" si="223"/>
        <v>-1.9834061180430958E-4</v>
      </c>
      <c r="E4659" s="2">
        <f t="shared" si="224"/>
        <v>0.17834207911519245</v>
      </c>
      <c r="K4659">
        <v>4654</v>
      </c>
      <c r="L4659" s="8">
        <v>8.6673037587036404E-5</v>
      </c>
      <c r="M4659" s="8">
        <v>-0.26696945659433202</v>
      </c>
    </row>
    <row r="4660" spans="1:13" x14ac:dyDescent="0.55000000000000004">
      <c r="A4660">
        <v>4655</v>
      </c>
      <c r="C4660">
        <f t="shared" si="222"/>
        <v>0.25086825191038847</v>
      </c>
      <c r="D4660">
        <f t="shared" si="223"/>
        <v>-1.1592657205623982E-4</v>
      </c>
      <c r="E4660" s="2">
        <f t="shared" si="224"/>
        <v>0.28157194060540958</v>
      </c>
      <c r="K4660">
        <v>4655</v>
      </c>
      <c r="L4660" s="8">
        <v>-2.79822515486329E-5</v>
      </c>
      <c r="M4660" s="8">
        <v>-0.27976527568225201</v>
      </c>
    </row>
    <row r="4661" spans="1:13" x14ac:dyDescent="0.55000000000000004">
      <c r="A4661">
        <v>4656</v>
      </c>
      <c r="C4661">
        <f t="shared" si="222"/>
        <v>0.28343764683075701</v>
      </c>
      <c r="D4661">
        <f t="shared" si="223"/>
        <v>-4.4174062603117112E-6</v>
      </c>
      <c r="E4661" s="2">
        <f t="shared" si="224"/>
        <v>0.2559649552108158</v>
      </c>
      <c r="K4661">
        <v>4656</v>
      </c>
      <c r="L4661" s="8">
        <v>-1.35629212194661E-4</v>
      </c>
      <c r="M4661" s="8">
        <v>-0.22249214593778099</v>
      </c>
    </row>
    <row r="4662" spans="1:13" x14ac:dyDescent="0.55000000000000004">
      <c r="A4662">
        <v>4657</v>
      </c>
      <c r="C4662">
        <f t="shared" si="222"/>
        <v>0.24487016678920581</v>
      </c>
      <c r="D4662">
        <f t="shared" si="223"/>
        <v>1.0820043539393277E-4</v>
      </c>
      <c r="E4662" s="2">
        <f t="shared" si="224"/>
        <v>0.12557430147808604</v>
      </c>
      <c r="K4662">
        <v>4657</v>
      </c>
      <c r="L4662" s="8">
        <v>-2.0930699526398701E-4</v>
      </c>
      <c r="M4662" s="8">
        <v>-0.109494478002125</v>
      </c>
    </row>
    <row r="4663" spans="1:13" x14ac:dyDescent="0.55000000000000004">
      <c r="A4663">
        <v>4658</v>
      </c>
      <c r="C4663">
        <f t="shared" si="222"/>
        <v>0.14484543633710245</v>
      </c>
      <c r="D4663">
        <f t="shared" si="223"/>
        <v>1.9366224845019986E-4</v>
      </c>
      <c r="E4663" s="2">
        <f t="shared" si="224"/>
        <v>1.2977464544174542E-2</v>
      </c>
      <c r="K4663">
        <v>4658</v>
      </c>
      <c r="L4663" s="8">
        <v>-2.3056254292311699E-4</v>
      </c>
      <c r="M4663" s="8">
        <v>3.0926761203590902E-2</v>
      </c>
    </row>
    <row r="4664" spans="1:13" x14ac:dyDescent="0.55000000000000004">
      <c r="A4664">
        <v>4659</v>
      </c>
      <c r="C4664">
        <f t="shared" si="222"/>
        <v>8.4675544639380793E-3</v>
      </c>
      <c r="D4664">
        <f t="shared" si="223"/>
        <v>2.3051891922177428E-4</v>
      </c>
      <c r="E4664" s="2">
        <f t="shared" si="224"/>
        <v>2.4066758621078169E-2</v>
      </c>
      <c r="K4664">
        <v>4659</v>
      </c>
      <c r="L4664" s="8">
        <v>-1.9407227140097599E-4</v>
      </c>
      <c r="M4664" s="8">
        <v>0.16360220121017</v>
      </c>
    </row>
    <row r="4665" spans="1:13" x14ac:dyDescent="0.55000000000000004">
      <c r="A4665">
        <v>4660</v>
      </c>
      <c r="C4665">
        <f t="shared" si="222"/>
        <v>-0.13003550509595521</v>
      </c>
      <c r="D4665">
        <f t="shared" si="223"/>
        <v>2.0952020022267927E-4</v>
      </c>
      <c r="E4665" s="2">
        <f t="shared" si="224"/>
        <v>0.14848534349807002</v>
      </c>
      <c r="K4665">
        <v>4660</v>
      </c>
      <c r="L4665" s="8">
        <v>-1.0897539556949301E-4</v>
      </c>
      <c r="M4665" s="8">
        <v>0.255302455009288</v>
      </c>
    </row>
    <row r="4666" spans="1:13" x14ac:dyDescent="0.55000000000000004">
      <c r="A4666">
        <v>4661</v>
      </c>
      <c r="C4666">
        <f t="shared" si="222"/>
        <v>-0.23590239380979552</v>
      </c>
      <c r="D4666">
        <f t="shared" si="223"/>
        <v>1.3593632730321998E-4</v>
      </c>
      <c r="E4666" s="2">
        <f t="shared" si="224"/>
        <v>0.26932261506850014</v>
      </c>
      <c r="K4666">
        <v>4661</v>
      </c>
      <c r="L4666" s="8">
        <v>3.4150441166419801E-6</v>
      </c>
      <c r="M4666" s="8">
        <v>0.28306062516988101</v>
      </c>
    </row>
    <row r="4667" spans="1:13" x14ac:dyDescent="0.55000000000000004">
      <c r="A4667">
        <v>4662</v>
      </c>
      <c r="C4667">
        <f t="shared" si="222"/>
        <v>-0.2825627541053044</v>
      </c>
      <c r="D4667">
        <f t="shared" si="223"/>
        <v>2.8235301541085694E-5</v>
      </c>
      <c r="E4667" s="2">
        <f t="shared" si="224"/>
        <v>0.27299293673831865</v>
      </c>
      <c r="K4667">
        <v>4662</v>
      </c>
      <c r="L4667" s="8">
        <v>1.14950164818369E-4</v>
      </c>
      <c r="M4667" s="8">
        <v>0.23992450577604299</v>
      </c>
    </row>
    <row r="4668" spans="1:13" x14ac:dyDescent="0.55000000000000004">
      <c r="A4668">
        <v>4663</v>
      </c>
      <c r="C4668">
        <f t="shared" si="222"/>
        <v>-0.25830581907066713</v>
      </c>
      <c r="D4668">
        <f t="shared" si="223"/>
        <v>-8.655218975492665E-5</v>
      </c>
      <c r="E4668" s="2">
        <f t="shared" si="224"/>
        <v>0.15602786344530895</v>
      </c>
      <c r="K4668">
        <v>4663</v>
      </c>
      <c r="L4668" s="8">
        <v>1.9769530364228399E-4</v>
      </c>
      <c r="M4668" s="8">
        <v>0.13669780552701799</v>
      </c>
    </row>
    <row r="4669" spans="1:13" x14ac:dyDescent="0.55000000000000004">
      <c r="A4669">
        <v>4664</v>
      </c>
      <c r="C4669">
        <f t="shared" si="222"/>
        <v>-0.16921956810561065</v>
      </c>
      <c r="D4669">
        <f t="shared" si="223"/>
        <v>-1.796169057968005E-4</v>
      </c>
      <c r="E4669" s="2">
        <f t="shared" si="224"/>
        <v>2.8376702941400506E-2</v>
      </c>
      <c r="K4669">
        <v>4664</v>
      </c>
      <c r="L4669" s="8">
        <v>2.3092642725636199E-4</v>
      </c>
      <c r="M4669" s="8">
        <v>-7.6570812786924799E-4</v>
      </c>
    </row>
    <row r="4670" spans="1:13" x14ac:dyDescent="0.55000000000000004">
      <c r="A4670">
        <v>4665</v>
      </c>
      <c r="C4670">
        <f t="shared" si="222"/>
        <v>-3.7662772410680584E-2</v>
      </c>
      <c r="D4670">
        <f t="shared" si="223"/>
        <v>-2.2760156450921091E-4</v>
      </c>
      <c r="E4670" s="2">
        <f t="shared" si="224"/>
        <v>1.0075074984141407E-2</v>
      </c>
      <c r="K4670">
        <v>4665</v>
      </c>
      <c r="L4670" s="8">
        <v>2.06320594600534E-4</v>
      </c>
      <c r="M4670" s="8">
        <v>-0.13803744543202301</v>
      </c>
    </row>
    <row r="4671" spans="1:13" x14ac:dyDescent="0.55000000000000004">
      <c r="A4671">
        <v>4666</v>
      </c>
      <c r="C4671">
        <f t="shared" si="222"/>
        <v>0.10334658529107688</v>
      </c>
      <c r="D4671">
        <f t="shared" si="223"/>
        <v>-2.1846302799013765E-4</v>
      </c>
      <c r="E4671" s="2">
        <f t="shared" si="224"/>
        <v>0.11839340920685104</v>
      </c>
      <c r="K4671">
        <v>4666</v>
      </c>
      <c r="L4671" s="8">
        <v>1.3004048910695499E-4</v>
      </c>
      <c r="M4671" s="8">
        <v>-0.240736848205584</v>
      </c>
    </row>
    <row r="4672" spans="1:13" x14ac:dyDescent="0.55000000000000004">
      <c r="A4672">
        <v>4667</v>
      </c>
      <c r="C4672">
        <f t="shared" si="222"/>
        <v>0.21841812845663519</v>
      </c>
      <c r="D4672">
        <f t="shared" si="223"/>
        <v>-1.5449487628205251E-4</v>
      </c>
      <c r="E4672" s="2">
        <f t="shared" si="224"/>
        <v>0.25156277704805008</v>
      </c>
      <c r="K4672">
        <v>4667</v>
      </c>
      <c r="L4672" s="8">
        <v>2.1190936403912098E-5</v>
      </c>
      <c r="M4672" s="8">
        <v>-0.28314221392307298</v>
      </c>
    </row>
    <row r="4673" spans="1:13" x14ac:dyDescent="0.55000000000000004">
      <c r="A4673">
        <v>4668</v>
      </c>
      <c r="C4673">
        <f t="shared" si="222"/>
        <v>0.27867132527035399</v>
      </c>
      <c r="D4673">
        <f t="shared" si="223"/>
        <v>-5.1751767120231337E-5</v>
      </c>
      <c r="E4673" s="2">
        <f t="shared" si="224"/>
        <v>0.2844133494156646</v>
      </c>
      <c r="K4673">
        <v>4668</v>
      </c>
      <c r="L4673" s="8">
        <v>-9.2966017780516701E-5</v>
      </c>
      <c r="M4673" s="8">
        <v>-0.25463285567675298</v>
      </c>
    </row>
    <row r="4674" spans="1:13" x14ac:dyDescent="0.55000000000000004">
      <c r="A4674">
        <v>4669</v>
      </c>
      <c r="C4674">
        <f t="shared" si="222"/>
        <v>0.2689838933666876</v>
      </c>
      <c r="D4674">
        <f t="shared" si="223"/>
        <v>6.3979944748069088E-5</v>
      </c>
      <c r="E4674" s="2">
        <f t="shared" si="224"/>
        <v>0.18604816764241017</v>
      </c>
      <c r="K4674">
        <v>4669</v>
      </c>
      <c r="L4674" s="8">
        <v>-1.8383905609250999E-4</v>
      </c>
      <c r="M4674" s="8">
        <v>-0.162349119098635</v>
      </c>
    </row>
    <row r="4675" spans="1:13" x14ac:dyDescent="0.55000000000000004">
      <c r="A4675">
        <v>4670</v>
      </c>
      <c r="C4675">
        <f t="shared" si="222"/>
        <v>0.19178717396011258</v>
      </c>
      <c r="D4675">
        <f t="shared" si="223"/>
        <v>1.6365403907364921E-4</v>
      </c>
      <c r="E4675" s="2">
        <f t="shared" si="224"/>
        <v>4.8925552470214663E-2</v>
      </c>
      <c r="K4675">
        <v>4670</v>
      </c>
      <c r="L4675" s="8">
        <v>-2.2866846235142699E-4</v>
      </c>
      <c r="M4675" s="8">
        <v>-2.9404038501446701E-2</v>
      </c>
    </row>
    <row r="4676" spans="1:13" x14ac:dyDescent="0.55000000000000004">
      <c r="A4676">
        <v>4671</v>
      </c>
      <c r="C4676">
        <f t="shared" si="222"/>
        <v>6.645591644177079E-2</v>
      </c>
      <c r="D4676">
        <f t="shared" si="223"/>
        <v>2.2225441914680005E-4</v>
      </c>
      <c r="E4676" s="2">
        <f t="shared" si="224"/>
        <v>1.9757624512924971E-3</v>
      </c>
      <c r="K4676">
        <v>4671</v>
      </c>
      <c r="L4676" s="8">
        <v>-2.1622643365827601E-4</v>
      </c>
      <c r="M4676" s="8">
        <v>0.11090546594784</v>
      </c>
    </row>
    <row r="4677" spans="1:13" x14ac:dyDescent="0.55000000000000004">
      <c r="A4677">
        <v>4672</v>
      </c>
      <c r="C4677">
        <f t="shared" si="222"/>
        <v>-7.5554375323880887E-2</v>
      </c>
      <c r="D4677">
        <f t="shared" si="223"/>
        <v>2.2507362476555093E-4</v>
      </c>
      <c r="E4677" s="2">
        <f t="shared" si="224"/>
        <v>8.9396445550559908E-2</v>
      </c>
      <c r="K4677">
        <v>4672</v>
      </c>
      <c r="L4677" s="8">
        <v>-1.4962915328399799E-4</v>
      </c>
      <c r="M4677" s="8">
        <v>0.22343800844292999</v>
      </c>
    </row>
    <row r="4678" spans="1:13" x14ac:dyDescent="0.55000000000000004">
      <c r="A4678">
        <v>4673</v>
      </c>
      <c r="C4678">
        <f t="shared" ref="C4678:C4741" si="225">$D$1*COS($B$2*(A4678-$L$2)+$B$1)</f>
        <v>-0.19860211144163753</v>
      </c>
      <c r="D4678">
        <f t="shared" ref="D4678:D4741" si="226">$D$2*COS($B$2*(A4678-$L$3)+$B$3)</f>
        <v>1.7140409474486267E-4</v>
      </c>
      <c r="E4678" s="2">
        <f t="shared" ref="E4678:E4741" si="227">(M4678-C4678)^2</f>
        <v>0.22906870666438645</v>
      </c>
      <c r="K4678">
        <v>4673</v>
      </c>
      <c r="L4678" s="8">
        <v>-4.5556323237866197E-5</v>
      </c>
      <c r="M4678" s="8">
        <v>0.28000911561471398</v>
      </c>
    </row>
    <row r="4679" spans="1:13" x14ac:dyDescent="0.55000000000000004">
      <c r="A4679">
        <v>4674</v>
      </c>
      <c r="C4679">
        <f t="shared" si="225"/>
        <v>-0.27180490378988903</v>
      </c>
      <c r="D4679">
        <f t="shared" si="226"/>
        <v>7.4715749854485408E-5</v>
      </c>
      <c r="E4679" s="2">
        <f t="shared" si="227"/>
        <v>0.28971855969511273</v>
      </c>
      <c r="K4679">
        <v>4674</v>
      </c>
      <c r="L4679" s="8">
        <v>6.9926370574101794E-5</v>
      </c>
      <c r="M4679" s="8">
        <v>0.26645020273034897</v>
      </c>
    </row>
    <row r="4680" spans="1:13" x14ac:dyDescent="0.55000000000000004">
      <c r="A4680">
        <v>4675</v>
      </c>
      <c r="C4680">
        <f t="shared" si="225"/>
        <v>-0.27679039447967091</v>
      </c>
      <c r="D4680">
        <f t="shared" si="226"/>
        <v>-4.0724673366318906E-5</v>
      </c>
      <c r="E4680" s="2">
        <f t="shared" si="227"/>
        <v>0.2143204600823449</v>
      </c>
      <c r="K4680">
        <v>4675</v>
      </c>
      <c r="L4680" s="8">
        <v>1.6789557108407599E-4</v>
      </c>
      <c r="M4680" s="8">
        <v>0.18615718363511399</v>
      </c>
    </row>
    <row r="4681" spans="1:13" x14ac:dyDescent="0.55000000000000004">
      <c r="A4681">
        <v>4676</v>
      </c>
      <c r="C4681">
        <f t="shared" si="225"/>
        <v>-0.21230733043502076</v>
      </c>
      <c r="D4681">
        <f t="shared" si="226"/>
        <v>-1.4594406197887815E-4</v>
      </c>
      <c r="E4681" s="2">
        <f t="shared" si="227"/>
        <v>7.3737921744283924E-2</v>
      </c>
      <c r="K4681">
        <v>4676</v>
      </c>
      <c r="L4681" s="8">
        <v>2.23814284267537E-4</v>
      </c>
      <c r="M4681" s="8">
        <v>5.9239943063138199E-2</v>
      </c>
    </row>
    <row r="4682" spans="1:13" x14ac:dyDescent="0.55000000000000004">
      <c r="A4682">
        <v>4677</v>
      </c>
      <c r="C4682">
        <f t="shared" si="225"/>
        <v>-9.4539601534186946E-2</v>
      </c>
      <c r="D4682">
        <f t="shared" si="226"/>
        <v>-2.1453456729313692E-4</v>
      </c>
      <c r="E4682" s="2">
        <f t="shared" si="227"/>
        <v>1.4460766661931638E-4</v>
      </c>
      <c r="K4682">
        <v>4677</v>
      </c>
      <c r="L4682" s="8">
        <v>2.23677321513174E-4</v>
      </c>
      <c r="M4682" s="8">
        <v>-8.2514308746927403E-2</v>
      </c>
    </row>
    <row r="4683" spans="1:13" x14ac:dyDescent="0.55000000000000004">
      <c r="A4683">
        <v>4678</v>
      </c>
      <c r="C4683">
        <f t="shared" si="225"/>
        <v>4.6955574615039956E-2</v>
      </c>
      <c r="D4683">
        <f t="shared" si="226"/>
        <v>-2.2928141824669912E-4</v>
      </c>
      <c r="E4683" s="2">
        <f t="shared" si="227"/>
        <v>6.2779268601151128E-2</v>
      </c>
      <c r="K4683">
        <v>4678</v>
      </c>
      <c r="L4683" s="8">
        <v>1.6751898599247299E-4</v>
      </c>
      <c r="M4683" s="8">
        <v>-0.203602340049716</v>
      </c>
    </row>
    <row r="4684" spans="1:13" x14ac:dyDescent="0.55000000000000004">
      <c r="A4684">
        <v>4679</v>
      </c>
      <c r="C4684">
        <f t="shared" si="225"/>
        <v>0.17666589127926069</v>
      </c>
      <c r="D4684">
        <f t="shared" si="226"/>
        <v>-1.8648346609016856E-4</v>
      </c>
      <c r="E4684" s="2">
        <f t="shared" si="227"/>
        <v>0.20282664577731457</v>
      </c>
      <c r="K4684">
        <v>4679</v>
      </c>
      <c r="L4684" s="8">
        <v>6.9404481217615304E-5</v>
      </c>
      <c r="M4684" s="8">
        <v>-0.27369690222983301</v>
      </c>
    </row>
    <row r="4685" spans="1:13" x14ac:dyDescent="0.55000000000000004">
      <c r="A4685">
        <v>4680</v>
      </c>
      <c r="C4685">
        <f t="shared" si="225"/>
        <v>0.26203679305594507</v>
      </c>
      <c r="D4685">
        <f t="shared" si="226"/>
        <v>-9.6882094704376745E-5</v>
      </c>
      <c r="E4685" s="2">
        <f t="shared" si="227"/>
        <v>0.28866890695658576</v>
      </c>
      <c r="K4685">
        <v>4680</v>
      </c>
      <c r="L4685" s="8">
        <v>-4.6092806432338102E-5</v>
      </c>
      <c r="M4685" s="8">
        <v>-0.27524237735417401</v>
      </c>
    </row>
    <row r="4686" spans="1:13" x14ac:dyDescent="0.55000000000000004">
      <c r="A4686">
        <v>4681</v>
      </c>
      <c r="C4686">
        <f t="shared" si="225"/>
        <v>0.28164198307294225</v>
      </c>
      <c r="D4686">
        <f t="shared" si="226"/>
        <v>1.7034640339687453E-5</v>
      </c>
      <c r="E4686" s="2">
        <f t="shared" si="227"/>
        <v>0.23960405753543762</v>
      </c>
      <c r="K4686">
        <v>4681</v>
      </c>
      <c r="L4686" s="8">
        <v>-1.5004586477230001E-4</v>
      </c>
      <c r="M4686" s="8">
        <v>-0.207851691590416</v>
      </c>
    </row>
    <row r="4687" spans="1:13" x14ac:dyDescent="0.55000000000000004">
      <c r="A4687">
        <v>4682</v>
      </c>
      <c r="C4687">
        <f t="shared" si="225"/>
        <v>0.23056097188180302</v>
      </c>
      <c r="D4687">
        <f t="shared" si="226"/>
        <v>1.2667603971881259E-4</v>
      </c>
      <c r="E4687" s="2">
        <f t="shared" si="227"/>
        <v>0.10173818137914666</v>
      </c>
      <c r="K4687">
        <v>4682</v>
      </c>
      <c r="L4687" s="8">
        <v>-2.16419005463072E-4</v>
      </c>
      <c r="M4687" s="8">
        <v>-8.8403260249554694E-2</v>
      </c>
    </row>
    <row r="4688" spans="1:13" x14ac:dyDescent="0.55000000000000004">
      <c r="A4688">
        <v>4683</v>
      </c>
      <c r="C4688">
        <f t="shared" si="225"/>
        <v>0.12161401658778145</v>
      </c>
      <c r="D4688">
        <f t="shared" si="226"/>
        <v>2.0452442324925092E-4</v>
      </c>
      <c r="E4688" s="2">
        <f t="shared" si="227"/>
        <v>4.6823502029658577E-3</v>
      </c>
      <c r="K4688">
        <v>4683</v>
      </c>
      <c r="L4688" s="8">
        <v>-2.28588663669577E-4</v>
      </c>
      <c r="M4688" s="8">
        <v>5.3186316034819298E-2</v>
      </c>
    </row>
    <row r="4689" spans="1:13" x14ac:dyDescent="0.55000000000000004">
      <c r="A4689">
        <v>4684</v>
      </c>
      <c r="C4689">
        <f t="shared" si="225"/>
        <v>-1.7855493449696613E-2</v>
      </c>
      <c r="D4689">
        <f t="shared" si="226"/>
        <v>2.3104148757691312E-4</v>
      </c>
      <c r="E4689" s="2">
        <f t="shared" si="227"/>
        <v>3.9724692540598128E-2</v>
      </c>
      <c r="K4689">
        <v>4684</v>
      </c>
      <c r="L4689" s="8">
        <v>-1.8350687299891901E-4</v>
      </c>
      <c r="M4689" s="8">
        <v>0.18145504952432201</v>
      </c>
    </row>
    <row r="4690" spans="1:13" x14ac:dyDescent="0.55000000000000004">
      <c r="A4690">
        <v>4685</v>
      </c>
      <c r="C4690">
        <f t="shared" si="225"/>
        <v>-0.15284365099350308</v>
      </c>
      <c r="D4690">
        <f t="shared" si="226"/>
        <v>1.9957200849177138E-4</v>
      </c>
      <c r="E4690" s="2">
        <f t="shared" si="227"/>
        <v>0.17398983786593611</v>
      </c>
      <c r="K4690">
        <v>4685</v>
      </c>
      <c r="L4690" s="8">
        <v>-9.2464647591688405E-5</v>
      </c>
      <c r="M4690" s="8">
        <v>0.264277240195054</v>
      </c>
    </row>
    <row r="4691" spans="1:13" x14ac:dyDescent="0.55000000000000004">
      <c r="A4691">
        <v>4686</v>
      </c>
      <c r="C4691">
        <f t="shared" si="225"/>
        <v>-0.24947127382853895</v>
      </c>
      <c r="D4691">
        <f t="shared" si="226"/>
        <v>1.1801416191932323E-4</v>
      </c>
      <c r="E4691" s="2">
        <f t="shared" si="227"/>
        <v>0.28130382528814679</v>
      </c>
      <c r="K4691">
        <v>4686</v>
      </c>
      <c r="L4691" s="8">
        <v>2.17359224139105E-5</v>
      </c>
      <c r="M4691" s="8">
        <v>0.28090955660196099</v>
      </c>
    </row>
    <row r="4692" spans="1:13" x14ac:dyDescent="0.55000000000000004">
      <c r="A4692">
        <v>4687</v>
      </c>
      <c r="C4692">
        <f t="shared" si="225"/>
        <v>-0.28348686536983636</v>
      </c>
      <c r="D4692">
        <f t="shared" si="226"/>
        <v>6.8372482462857858E-6</v>
      </c>
      <c r="E4692" s="2">
        <f t="shared" si="227"/>
        <v>0.26078711443178987</v>
      </c>
      <c r="K4692">
        <v>4687</v>
      </c>
      <c r="L4692" s="8">
        <v>1.3049259581107201E-4</v>
      </c>
      <c r="M4692" s="8">
        <v>0.22718633192153301</v>
      </c>
    </row>
    <row r="4693" spans="1:13" x14ac:dyDescent="0.55000000000000004">
      <c r="A4693">
        <v>4688</v>
      </c>
      <c r="C4693">
        <f t="shared" si="225"/>
        <v>-0.24635322913231003</v>
      </c>
      <c r="D4693">
        <f t="shared" si="226"/>
        <v>-1.0605567061881131E-4</v>
      </c>
      <c r="E4693" s="2">
        <f t="shared" si="227"/>
        <v>0.13170810302962122</v>
      </c>
      <c r="K4693">
        <v>4688</v>
      </c>
      <c r="L4693" s="8">
        <v>2.0656658907005699E-4</v>
      </c>
      <c r="M4693" s="8">
        <v>0.116562881049673</v>
      </c>
    </row>
    <row r="4694" spans="1:13" x14ac:dyDescent="0.55000000000000004">
      <c r="A4694">
        <v>4689</v>
      </c>
      <c r="C4694">
        <f t="shared" si="225"/>
        <v>-0.14739012509839336</v>
      </c>
      <c r="D4694">
        <f t="shared" si="226"/>
        <v>-1.9233085163381869E-4</v>
      </c>
      <c r="E4694" s="2">
        <f t="shared" si="227"/>
        <v>1.5409661739456838E-2</v>
      </c>
      <c r="K4694">
        <v>4689</v>
      </c>
      <c r="L4694" s="8">
        <v>2.3090469865035999E-4</v>
      </c>
      <c r="M4694" s="8">
        <v>-2.32544664846943E-2</v>
      </c>
    </row>
    <row r="4695" spans="1:13" x14ac:dyDescent="0.55000000000000004">
      <c r="A4695">
        <v>4690</v>
      </c>
      <c r="C4695">
        <f t="shared" si="225"/>
        <v>-1.1435206401093988E-2</v>
      </c>
      <c r="D4695">
        <f t="shared" si="226"/>
        <v>-2.303350429029208E-4</v>
      </c>
      <c r="E4695" s="2">
        <f t="shared" si="227"/>
        <v>2.1261250810607469E-2</v>
      </c>
      <c r="K4695">
        <v>4690</v>
      </c>
      <c r="L4695" s="8">
        <v>1.9741129402492399E-4</v>
      </c>
      <c r="M4695" s="8">
        <v>-0.157247588627733</v>
      </c>
    </row>
    <row r="4696" spans="1:13" x14ac:dyDescent="0.55000000000000004">
      <c r="A4696">
        <v>4691</v>
      </c>
      <c r="C4696">
        <f t="shared" si="225"/>
        <v>0.1273897080678538</v>
      </c>
      <c r="D4696">
        <f t="shared" si="226"/>
        <v>-2.1052999348087099E-4</v>
      </c>
      <c r="E4696" s="2">
        <f t="shared" si="227"/>
        <v>0.14382812376110626</v>
      </c>
      <c r="K4696">
        <v>4691</v>
      </c>
      <c r="L4696" s="8">
        <v>1.1447500616018801E-4</v>
      </c>
      <c r="M4696" s="8">
        <v>-0.25185707670573698</v>
      </c>
    </row>
    <row r="4697" spans="1:13" x14ac:dyDescent="0.55000000000000004">
      <c r="A4697">
        <v>4692</v>
      </c>
      <c r="C4697">
        <f t="shared" si="225"/>
        <v>0.23424249097260183</v>
      </c>
      <c r="D4697">
        <f t="shared" si="226"/>
        <v>-1.3788635331663424E-4</v>
      </c>
      <c r="E4697" s="2">
        <f t="shared" si="227"/>
        <v>0.26794070145559906</v>
      </c>
      <c r="K4697">
        <v>4692</v>
      </c>
      <c r="L4697" s="8">
        <v>2.8677428512507499E-6</v>
      </c>
      <c r="M4697" s="8">
        <v>-0.28338739751491498</v>
      </c>
    </row>
    <row r="4698" spans="1:13" x14ac:dyDescent="0.55000000000000004">
      <c r="A4698">
        <v>4693</v>
      </c>
      <c r="C4698">
        <f t="shared" si="225"/>
        <v>0.28230534608502111</v>
      </c>
      <c r="D4698">
        <f t="shared" si="226"/>
        <v>-3.0636144882949126E-5</v>
      </c>
      <c r="E4698" s="2">
        <f t="shared" si="227"/>
        <v>0.27693583416954987</v>
      </c>
      <c r="K4698">
        <v>4693</v>
      </c>
      <c r="L4698" s="8">
        <v>-1.09457764444967E-4</v>
      </c>
      <c r="M4698" s="8">
        <v>-0.2439415866087</v>
      </c>
    </row>
    <row r="4699" spans="1:13" x14ac:dyDescent="0.55000000000000004">
      <c r="A4699">
        <v>4694</v>
      </c>
      <c r="C4699">
        <f t="shared" si="225"/>
        <v>0.25951550985465482</v>
      </c>
      <c r="D4699">
        <f t="shared" si="226"/>
        <v>8.4303090157659437E-5</v>
      </c>
      <c r="E4699" s="2">
        <f t="shared" si="227"/>
        <v>0.16234017641396423</v>
      </c>
      <c r="K4699">
        <v>4694</v>
      </c>
      <c r="L4699" s="8">
        <v>-1.9436889560927001E-4</v>
      </c>
      <c r="M4699" s="8">
        <v>-0.14339909203259901</v>
      </c>
    </row>
    <row r="4700" spans="1:13" x14ac:dyDescent="0.55000000000000004">
      <c r="A4700">
        <v>4695</v>
      </c>
      <c r="C4700">
        <f t="shared" si="225"/>
        <v>0.17159275080533393</v>
      </c>
      <c r="D4700">
        <f t="shared" si="226"/>
        <v>1.7808402653577191E-4</v>
      </c>
      <c r="E4700" s="2">
        <f t="shared" si="227"/>
        <v>3.1874444886799018E-2</v>
      </c>
      <c r="K4700">
        <v>4695</v>
      </c>
      <c r="L4700" s="8">
        <v>-2.3059913109114101E-4</v>
      </c>
      <c r="M4700" s="8">
        <v>-6.94140527354926E-3</v>
      </c>
    </row>
    <row r="4701" spans="1:13" x14ac:dyDescent="0.55000000000000004">
      <c r="A4701">
        <v>4696</v>
      </c>
      <c r="C4701">
        <f t="shared" si="225"/>
        <v>4.060382819125101E-2</v>
      </c>
      <c r="D4701">
        <f t="shared" si="226"/>
        <v>2.2716962596841447E-4</v>
      </c>
      <c r="E4701" s="2">
        <f t="shared" si="227"/>
        <v>8.2175985987866865E-3</v>
      </c>
      <c r="K4701">
        <v>4696</v>
      </c>
      <c r="L4701" s="8">
        <v>-2.0907438365808399E-4</v>
      </c>
      <c r="M4701" s="8">
        <v>0.13125479949761201</v>
      </c>
    </row>
    <row r="4702" spans="1:13" x14ac:dyDescent="0.55000000000000004">
      <c r="A4702">
        <v>4697</v>
      </c>
      <c r="C4702">
        <f t="shared" si="225"/>
        <v>-0.10057579943804541</v>
      </c>
      <c r="D4702">
        <f t="shared" si="226"/>
        <v>2.1924043763877125E-4</v>
      </c>
      <c r="E4702" s="2">
        <f t="shared" si="227"/>
        <v>0.11367229707866372</v>
      </c>
      <c r="K4702">
        <v>4697</v>
      </c>
      <c r="L4702" s="8">
        <v>-1.3518565983454501E-4</v>
      </c>
      <c r="M4702" s="8">
        <v>0.23657742548893601</v>
      </c>
    </row>
    <row r="4703" spans="1:13" x14ac:dyDescent="0.55000000000000004">
      <c r="A4703">
        <v>4698</v>
      </c>
      <c r="C4703">
        <f t="shared" si="225"/>
        <v>-0.21651302137670522</v>
      </c>
      <c r="D4703">
        <f t="shared" si="226"/>
        <v>1.5628652068479246E-4</v>
      </c>
      <c r="E4703" s="2">
        <f t="shared" si="227"/>
        <v>0.24916149329852433</v>
      </c>
      <c r="K4703">
        <v>4698</v>
      </c>
      <c r="L4703" s="8">
        <v>-2.74388488744959E-5</v>
      </c>
      <c r="M4703" s="8">
        <v>0.28264776764675598</v>
      </c>
    </row>
    <row r="4704" spans="1:13" x14ac:dyDescent="0.55000000000000004">
      <c r="A4704">
        <v>4699</v>
      </c>
      <c r="C4704">
        <f t="shared" si="225"/>
        <v>-0.27811003868412471</v>
      </c>
      <c r="D4704">
        <f t="shared" si="226"/>
        <v>5.4107981296874178E-5</v>
      </c>
      <c r="E4704" s="2">
        <f t="shared" si="227"/>
        <v>0.28733594589022154</v>
      </c>
      <c r="K4704">
        <v>4699</v>
      </c>
      <c r="L4704" s="8">
        <v>8.7180192004431806E-5</v>
      </c>
      <c r="M4704" s="8">
        <v>0.25792722297799298</v>
      </c>
    </row>
    <row r="4705" spans="1:13" x14ac:dyDescent="0.55000000000000004">
      <c r="A4705">
        <v>4700</v>
      </c>
      <c r="C4705">
        <f t="shared" si="225"/>
        <v>-0.26990729837631994</v>
      </c>
      <c r="D4705">
        <f t="shared" si="226"/>
        <v>-6.1650520890806516E-5</v>
      </c>
      <c r="E4705" s="2">
        <f t="shared" si="227"/>
        <v>0.19229496989069564</v>
      </c>
      <c r="K4705">
        <v>4700</v>
      </c>
      <c r="L4705" s="8">
        <v>1.7996441296920201E-4</v>
      </c>
      <c r="M4705" s="8">
        <v>0.16860720525006601</v>
      </c>
    </row>
    <row r="4706" spans="1:13" x14ac:dyDescent="0.55000000000000004">
      <c r="A4706">
        <v>4701</v>
      </c>
      <c r="C4706">
        <f t="shared" si="225"/>
        <v>-0.19396351537200748</v>
      </c>
      <c r="D4706">
        <f t="shared" si="226"/>
        <v>-1.6193604182356832E-4</v>
      </c>
      <c r="E4706" s="2">
        <f t="shared" si="227"/>
        <v>5.337115634098398E-2</v>
      </c>
      <c r="K4706">
        <v>4701</v>
      </c>
      <c r="L4706" s="8">
        <v>2.2767543028766999E-4</v>
      </c>
      <c r="M4706" s="8">
        <v>3.70584670040945E-2</v>
      </c>
    </row>
    <row r="4707" spans="1:13" x14ac:dyDescent="0.55000000000000004">
      <c r="A4707">
        <v>4702</v>
      </c>
      <c r="C4707">
        <f t="shared" si="225"/>
        <v>-6.9338978435200246E-2</v>
      </c>
      <c r="D4707">
        <f t="shared" si="226"/>
        <v>-2.2157902960116718E-4</v>
      </c>
      <c r="E4707" s="2">
        <f t="shared" si="227"/>
        <v>1.1856188012923121E-3</v>
      </c>
      <c r="K4707">
        <v>4702</v>
      </c>
      <c r="L4707" s="8">
        <v>2.1836372369476E-4</v>
      </c>
      <c r="M4707" s="8">
        <v>-0.103771794197091</v>
      </c>
    </row>
    <row r="4708" spans="1:13" x14ac:dyDescent="0.55000000000000004">
      <c r="A4708">
        <v>4703</v>
      </c>
      <c r="C4708">
        <f t="shared" si="225"/>
        <v>7.2688180539142583E-2</v>
      </c>
      <c r="D4708">
        <f t="shared" si="226"/>
        <v>-2.2561035146423784E-4</v>
      </c>
      <c r="E4708" s="2">
        <f t="shared" si="227"/>
        <v>8.4855658730278324E-2</v>
      </c>
      <c r="K4708">
        <v>4703</v>
      </c>
      <c r="L4708" s="8">
        <v>1.5436146787230299E-4</v>
      </c>
      <c r="M4708" s="8">
        <v>-0.21861176578814101</v>
      </c>
    </row>
    <row r="4709" spans="1:13" x14ac:dyDescent="0.55000000000000004">
      <c r="A4709">
        <v>4704</v>
      </c>
      <c r="C4709">
        <f t="shared" si="225"/>
        <v>0.19647213834195215</v>
      </c>
      <c r="D4709">
        <f t="shared" si="226"/>
        <v>-1.73018230599787E-4</v>
      </c>
      <c r="E4709" s="2">
        <f t="shared" si="227"/>
        <v>0.22578767198043923</v>
      </c>
      <c r="K4709">
        <v>4704</v>
      </c>
      <c r="L4709" s="8">
        <v>5.1698424832200897E-5</v>
      </c>
      <c r="M4709" s="8">
        <v>-0.27869906446861298</v>
      </c>
    </row>
    <row r="4710" spans="1:13" x14ac:dyDescent="0.55000000000000004">
      <c r="A4710">
        <v>4705</v>
      </c>
      <c r="C4710">
        <f t="shared" si="225"/>
        <v>0.27094573072701256</v>
      </c>
      <c r="D4710">
        <f t="shared" si="226"/>
        <v>-7.7002180789362572E-5</v>
      </c>
      <c r="E4710" s="2">
        <f t="shared" si="227"/>
        <v>0.29152460387121221</v>
      </c>
      <c r="K4710">
        <v>4705</v>
      </c>
      <c r="L4710" s="8">
        <v>-6.3912809420869598E-5</v>
      </c>
      <c r="M4710" s="8">
        <v>-0.268984453529445</v>
      </c>
    </row>
    <row r="4711" spans="1:13" x14ac:dyDescent="0.55000000000000004">
      <c r="A4711">
        <v>4706</v>
      </c>
      <c r="C4711">
        <f t="shared" si="225"/>
        <v>0.27741765578245409</v>
      </c>
      <c r="D4711">
        <f t="shared" si="226"/>
        <v>3.8339793322002884E-5</v>
      </c>
      <c r="E4711" s="2">
        <f t="shared" si="227"/>
        <v>0.22026001713423765</v>
      </c>
      <c r="K4711">
        <v>4706</v>
      </c>
      <c r="L4711" s="8">
        <v>-1.63516684068198E-4</v>
      </c>
      <c r="M4711" s="8">
        <v>-0.19190101754542199</v>
      </c>
    </row>
    <row r="4712" spans="1:13" x14ac:dyDescent="0.55000000000000004">
      <c r="A4712">
        <v>4707</v>
      </c>
      <c r="C4712">
        <f t="shared" si="225"/>
        <v>0.21426359673806802</v>
      </c>
      <c r="D4712">
        <f t="shared" si="226"/>
        <v>1.4405928744695281E-4</v>
      </c>
      <c r="E4712" s="2">
        <f t="shared" si="227"/>
        <v>7.8971328766855156E-2</v>
      </c>
      <c r="K4712">
        <v>4707</v>
      </c>
      <c r="L4712" s="8">
        <v>-2.22166790806783E-4</v>
      </c>
      <c r="M4712" s="8">
        <v>-6.6754781249662803E-2</v>
      </c>
    </row>
    <row r="4713" spans="1:13" x14ac:dyDescent="0.55000000000000004">
      <c r="A4713">
        <v>4708</v>
      </c>
      <c r="C4713">
        <f t="shared" si="225"/>
        <v>9.7333891230276387E-2</v>
      </c>
      <c r="D4713">
        <f t="shared" si="226"/>
        <v>2.1362293695322357E-4</v>
      </c>
      <c r="E4713" s="2">
        <f t="shared" si="227"/>
        <v>4.9387448968920666E-4</v>
      </c>
      <c r="K4713">
        <v>4708</v>
      </c>
      <c r="L4713" s="8">
        <v>-2.2517384656509801E-4</v>
      </c>
      <c r="M4713" s="8">
        <v>7.5110604126672503E-2</v>
      </c>
    </row>
    <row r="4714" spans="1:13" x14ac:dyDescent="0.55000000000000004">
      <c r="A4714">
        <v>4709</v>
      </c>
      <c r="C4714">
        <f t="shared" si="225"/>
        <v>-4.402456934067326E-2</v>
      </c>
      <c r="D4714">
        <f t="shared" si="226"/>
        <v>2.2957173209847313E-4</v>
      </c>
      <c r="E4714" s="2">
        <f t="shared" si="227"/>
        <v>5.8655338356330189E-2</v>
      </c>
      <c r="K4714">
        <v>4709</v>
      </c>
      <c r="L4714" s="8">
        <v>-1.7178471557405199E-4</v>
      </c>
      <c r="M4714" s="8">
        <v>0.198164072747122</v>
      </c>
    </row>
    <row r="4715" spans="1:13" x14ac:dyDescent="0.55000000000000004">
      <c r="A4715">
        <v>4710</v>
      </c>
      <c r="C4715">
        <f t="shared" si="225"/>
        <v>-0.17433379096978019</v>
      </c>
      <c r="D4715">
        <f t="shared" si="226"/>
        <v>1.8790286147615082E-4</v>
      </c>
      <c r="E4715" s="2">
        <f t="shared" si="227"/>
        <v>0.19884456702373043</v>
      </c>
      <c r="K4715">
        <v>4710</v>
      </c>
      <c r="L4715" s="8">
        <v>-7.5371036892477999E-5</v>
      </c>
      <c r="M4715" s="8">
        <v>0.27158612002739702</v>
      </c>
    </row>
    <row r="4716" spans="1:13" x14ac:dyDescent="0.55000000000000004">
      <c r="A4716">
        <v>4711</v>
      </c>
      <c r="C4716">
        <f t="shared" si="225"/>
        <v>-0.26088890573225965</v>
      </c>
      <c r="D4716">
        <f t="shared" si="226"/>
        <v>9.9074333301184077E-5</v>
      </c>
      <c r="E4716" s="2">
        <f t="shared" si="227"/>
        <v>0.28931128467824402</v>
      </c>
      <c r="K4716">
        <v>4711</v>
      </c>
      <c r="L4716" s="8">
        <v>3.9919785546784903E-5</v>
      </c>
      <c r="M4716" s="8">
        <v>0.27698773874883698</v>
      </c>
    </row>
    <row r="4717" spans="1:13" x14ac:dyDescent="0.55000000000000004">
      <c r="A4717">
        <v>4712</v>
      </c>
      <c r="C4717">
        <f t="shared" si="225"/>
        <v>-0.28196640425775188</v>
      </c>
      <c r="D4717">
        <f t="shared" si="226"/>
        <v>-1.4619764211130474E-5</v>
      </c>
      <c r="E4717" s="2">
        <f t="shared" si="227"/>
        <v>0.24500763991619132</v>
      </c>
      <c r="K4717">
        <v>4712</v>
      </c>
      <c r="L4717" s="8">
        <v>1.4521245005148499E-4</v>
      </c>
      <c r="M4717" s="8">
        <v>0.213016059993449</v>
      </c>
    </row>
    <row r="4718" spans="1:13" x14ac:dyDescent="0.55000000000000004">
      <c r="A4718">
        <v>4713</v>
      </c>
      <c r="C4718">
        <f t="shared" si="225"/>
        <v>-0.23227627869477621</v>
      </c>
      <c r="D4718">
        <f t="shared" si="226"/>
        <v>-1.2464460906663007E-4</v>
      </c>
      <c r="E4718" s="2">
        <f t="shared" si="227"/>
        <v>0.10756397079347675</v>
      </c>
      <c r="K4718">
        <v>4713</v>
      </c>
      <c r="L4718" s="8">
        <v>2.1413575560815101E-4</v>
      </c>
      <c r="M4718" s="8">
        <v>9.5693187557002707E-2</v>
      </c>
    </row>
    <row r="4719" spans="1:13" x14ac:dyDescent="0.55000000000000004">
      <c r="A4719">
        <v>4714</v>
      </c>
      <c r="C4719">
        <f t="shared" si="225"/>
        <v>-0.12428970317675081</v>
      </c>
      <c r="D4719">
        <f t="shared" si="226"/>
        <v>-2.0338628434550475E-4</v>
      </c>
      <c r="E4719" s="2">
        <f t="shared" si="227"/>
        <v>6.1925986107033565E-3</v>
      </c>
      <c r="K4719">
        <v>4714</v>
      </c>
      <c r="L4719" s="8">
        <v>2.29427432770969E-4</v>
      </c>
      <c r="M4719" s="8">
        <v>-4.5596637340532702E-2</v>
      </c>
    </row>
    <row r="4720" spans="1:13" x14ac:dyDescent="0.55000000000000004">
      <c r="A4720">
        <v>4715</v>
      </c>
      <c r="C4720">
        <f t="shared" si="225"/>
        <v>1.489096802074674E-2</v>
      </c>
      <c r="D4720">
        <f t="shared" si="226"/>
        <v>-2.3108228929779483E-4</v>
      </c>
      <c r="E4720" s="2">
        <f t="shared" si="227"/>
        <v>3.623596622333046E-2</v>
      </c>
      <c r="K4720">
        <v>4715</v>
      </c>
      <c r="L4720" s="8">
        <v>1.8725758613183401E-4</v>
      </c>
      <c r="M4720" s="8">
        <v>-0.175466501555129</v>
      </c>
    </row>
    <row r="4721" spans="1:13" x14ac:dyDescent="0.55000000000000004">
      <c r="A4721">
        <v>4716</v>
      </c>
      <c r="C4721">
        <f t="shared" si="225"/>
        <v>0.15033432012173836</v>
      </c>
      <c r="D4721">
        <f t="shared" si="226"/>
        <v>-2.0078151046452392E-4</v>
      </c>
      <c r="E4721" s="2">
        <f t="shared" si="227"/>
        <v>0.16951666210829186</v>
      </c>
      <c r="K4721">
        <v>4716</v>
      </c>
      <c r="L4721" s="8">
        <v>9.8187915384253694E-5</v>
      </c>
      <c r="M4721" s="8">
        <v>-0.26138969194009398</v>
      </c>
    </row>
    <row r="4722" spans="1:13" x14ac:dyDescent="0.55000000000000004">
      <c r="A4722">
        <v>4717</v>
      </c>
      <c r="C4722">
        <f t="shared" si="225"/>
        <v>0.24804692666721675</v>
      </c>
      <c r="D4722">
        <f t="shared" si="226"/>
        <v>-1.2008880464453826E-4</v>
      </c>
      <c r="E4722" s="2">
        <f t="shared" si="227"/>
        <v>0.28078673886732253</v>
      </c>
      <c r="K4722">
        <v>4717</v>
      </c>
      <c r="L4722" s="8">
        <v>-1.5473527884919099E-5</v>
      </c>
      <c r="M4722" s="8">
        <v>-0.28184621243473701</v>
      </c>
    </row>
    <row r="4723" spans="1:13" x14ac:dyDescent="0.55000000000000004">
      <c r="A4723">
        <v>4718</v>
      </c>
      <c r="C4723">
        <f t="shared" si="225"/>
        <v>0.28350498303534138</v>
      </c>
      <c r="D4723">
        <f t="shared" si="226"/>
        <v>-9.2563401291006682E-6</v>
      </c>
      <c r="E4723" s="2">
        <f t="shared" si="227"/>
        <v>0.2654491584645095</v>
      </c>
      <c r="K4723">
        <v>4718</v>
      </c>
      <c r="L4723" s="8">
        <v>-1.2525953010451499E-4</v>
      </c>
      <c r="M4723" s="8">
        <v>-0.231712600578135</v>
      </c>
    </row>
    <row r="4724" spans="1:13" x14ac:dyDescent="0.55000000000000004">
      <c r="A4724">
        <v>4719</v>
      </c>
      <c r="C4724">
        <f t="shared" si="225"/>
        <v>0.2478092644724906</v>
      </c>
      <c r="D4724">
        <f t="shared" si="226"/>
        <v>1.0389927065057201E-4</v>
      </c>
      <c r="E4724" s="2">
        <f t="shared" si="227"/>
        <v>0.1379040866402238</v>
      </c>
      <c r="K4724">
        <v>4719</v>
      </c>
      <c r="L4724" s="8">
        <v>-2.0367350595572499E-4</v>
      </c>
      <c r="M4724" s="8">
        <v>-0.123545130466123</v>
      </c>
    </row>
    <row r="4725" spans="1:13" x14ac:dyDescent="0.55000000000000004">
      <c r="A4725">
        <v>4720</v>
      </c>
      <c r="C4725">
        <f t="shared" si="225"/>
        <v>0.14991864393364268</v>
      </c>
      <c r="D4725">
        <f t="shared" si="226"/>
        <v>1.9097835451886358E-4</v>
      </c>
      <c r="E4725" s="2">
        <f t="shared" si="227"/>
        <v>1.8050905940392693E-2</v>
      </c>
      <c r="K4725">
        <v>4720</v>
      </c>
      <c r="L4725" s="8">
        <v>-2.3107618874162301E-4</v>
      </c>
      <c r="M4725" s="8">
        <v>1.55649839894763E-2</v>
      </c>
    </row>
    <row r="4726" spans="1:13" x14ac:dyDescent="0.55000000000000004">
      <c r="A4726">
        <v>4721</v>
      </c>
      <c r="C4726">
        <f t="shared" si="225"/>
        <v>1.4401603800731511E-2</v>
      </c>
      <c r="D4726">
        <f t="shared" si="226"/>
        <v>2.3012589690873437E-4</v>
      </c>
      <c r="E4726" s="2">
        <f t="shared" si="227"/>
        <v>1.8598180950026397E-2</v>
      </c>
      <c r="K4726">
        <v>4721</v>
      </c>
      <c r="L4726" s="8">
        <v>-2.0060440656457699E-4</v>
      </c>
      <c r="M4726" s="8">
        <v>0.15077675164676099</v>
      </c>
    </row>
    <row r="4727" spans="1:13" x14ac:dyDescent="0.55000000000000004">
      <c r="A4727">
        <v>4722</v>
      </c>
      <c r="C4727">
        <f t="shared" si="225"/>
        <v>-0.12472993532444106</v>
      </c>
      <c r="D4727">
        <f t="shared" si="226"/>
        <v>2.1151668984354633E-4</v>
      </c>
      <c r="E4727" s="2">
        <f t="shared" si="227"/>
        <v>0.139095791425179</v>
      </c>
      <c r="K4727">
        <v>4722</v>
      </c>
      <c r="L4727" s="8">
        <v>-1.19890006304042E-4</v>
      </c>
      <c r="M4727" s="8">
        <v>0.24822554650305401</v>
      </c>
    </row>
    <row r="4728" spans="1:13" x14ac:dyDescent="0.55000000000000004">
      <c r="A4728">
        <v>4723</v>
      </c>
      <c r="C4728">
        <f t="shared" si="225"/>
        <v>-0.23255688978043157</v>
      </c>
      <c r="D4728">
        <f t="shared" si="226"/>
        <v>1.3982125204703831E-4</v>
      </c>
      <c r="E4728" s="2">
        <f t="shared" si="227"/>
        <v>0.26631957823397528</v>
      </c>
      <c r="K4728">
        <v>4723</v>
      </c>
      <c r="L4728" s="8">
        <v>-9.1484102210564692E-6</v>
      </c>
      <c r="M4728" s="8">
        <v>0.28350471335816202</v>
      </c>
    </row>
    <row r="4729" spans="1:13" x14ac:dyDescent="0.55000000000000004">
      <c r="A4729">
        <v>4724</v>
      </c>
      <c r="C4729">
        <f t="shared" si="225"/>
        <v>-0.2820169668136836</v>
      </c>
      <c r="D4729">
        <f t="shared" si="226"/>
        <v>3.3033627184195848E-5</v>
      </c>
      <c r="E4729" s="2">
        <f t="shared" si="227"/>
        <v>0.28068309468934433</v>
      </c>
      <c r="K4729">
        <v>4724</v>
      </c>
      <c r="L4729" s="8">
        <v>1.0388446195440899E-4</v>
      </c>
      <c r="M4729" s="8">
        <v>0.24777836601716</v>
      </c>
    </row>
    <row r="4730" spans="1:13" x14ac:dyDescent="0.55000000000000004">
      <c r="A4730">
        <v>4725</v>
      </c>
      <c r="C4730">
        <f t="shared" si="225"/>
        <v>-0.26069672962270307</v>
      </c>
      <c r="D4730">
        <f t="shared" si="226"/>
        <v>-8.2044741808265736E-5</v>
      </c>
      <c r="E4730" s="2">
        <f t="shared" si="227"/>
        <v>0.16866719557412763</v>
      </c>
      <c r="K4730">
        <v>4725</v>
      </c>
      <c r="L4730" s="8">
        <v>1.9089882618097899E-4</v>
      </c>
      <c r="M4730" s="8">
        <v>0.14999438980177099</v>
      </c>
    </row>
    <row r="4731" spans="1:13" x14ac:dyDescent="0.55000000000000004">
      <c r="A4731">
        <v>4726</v>
      </c>
      <c r="C4731">
        <f t="shared" si="225"/>
        <v>-0.17394710834911187</v>
      </c>
      <c r="D4731">
        <f t="shared" si="226"/>
        <v>-1.765316099717093E-4</v>
      </c>
      <c r="E4731" s="2">
        <f t="shared" si="227"/>
        <v>3.5566375374642786E-2</v>
      </c>
      <c r="K4731">
        <v>4726</v>
      </c>
      <c r="L4731" s="8">
        <v>2.3010139514018099E-4</v>
      </c>
      <c r="M4731" s="8">
        <v>1.4643388162888399E-2</v>
      </c>
    </row>
    <row r="4732" spans="1:13" x14ac:dyDescent="0.55000000000000004">
      <c r="A4732">
        <v>4727</v>
      </c>
      <c r="C4732">
        <f t="shared" si="225"/>
        <v>-4.3540429393209609E-2</v>
      </c>
      <c r="D4732">
        <f t="shared" si="226"/>
        <v>-2.2671276502492419E-4</v>
      </c>
      <c r="E4732" s="2">
        <f t="shared" si="227"/>
        <v>6.5342505815366072E-3</v>
      </c>
      <c r="K4732">
        <v>4727</v>
      </c>
      <c r="L4732" s="8">
        <v>2.1167364224110099E-4</v>
      </c>
      <c r="M4732" s="8">
        <v>-0.124375140882375</v>
      </c>
    </row>
    <row r="4733" spans="1:13" x14ac:dyDescent="0.55000000000000004">
      <c r="A4733">
        <v>4728</v>
      </c>
      <c r="C4733">
        <f t="shared" si="225"/>
        <v>9.7793979580955689E-2</v>
      </c>
      <c r="D4733">
        <f t="shared" si="226"/>
        <v>-2.1999379478280471E-4</v>
      </c>
      <c r="E4733" s="2">
        <f t="shared" si="227"/>
        <v>0.108924503156966</v>
      </c>
      <c r="K4733">
        <v>4728</v>
      </c>
      <c r="L4733" s="8">
        <v>1.4023091251479401E-4</v>
      </c>
      <c r="M4733" s="8">
        <v>-0.23224314432628901</v>
      </c>
    </row>
    <row r="4734" spans="1:13" x14ac:dyDescent="0.55000000000000004">
      <c r="A4734">
        <v>4729</v>
      </c>
      <c r="C4734">
        <f t="shared" si="225"/>
        <v>0.21458416101248734</v>
      </c>
      <c r="D4734">
        <f t="shared" si="226"/>
        <v>-1.5806101915269397E-4</v>
      </c>
      <c r="E4734" s="2">
        <f t="shared" si="227"/>
        <v>0.24654062336281107</v>
      </c>
      <c r="K4734">
        <v>4729</v>
      </c>
      <c r="L4734" s="8">
        <v>3.3666480819732803E-5</v>
      </c>
      <c r="M4734" s="8">
        <v>-0.28194441154181299</v>
      </c>
    </row>
    <row r="4735" spans="1:13" x14ac:dyDescent="0.55000000000000004">
      <c r="A4735">
        <v>4730</v>
      </c>
      <c r="C4735">
        <f t="shared" si="225"/>
        <v>0.27751824110705431</v>
      </c>
      <c r="D4735">
        <f t="shared" si="226"/>
        <v>-5.6458259376677119E-5</v>
      </c>
      <c r="E4735" s="2">
        <f t="shared" si="227"/>
        <v>0.29003523321373736</v>
      </c>
      <c r="K4735">
        <v>4730</v>
      </c>
      <c r="L4735" s="8">
        <v>-8.1329929848315499E-5</v>
      </c>
      <c r="M4735" s="8">
        <v>-0.26103095183054298</v>
      </c>
    </row>
    <row r="4736" spans="1:13" x14ac:dyDescent="0.55000000000000004">
      <c r="A4736">
        <v>4731</v>
      </c>
      <c r="C4736">
        <f t="shared" si="225"/>
        <v>0.27080109230413857</v>
      </c>
      <c r="D4736">
        <f t="shared" si="226"/>
        <v>5.9314333457201476E-5</v>
      </c>
      <c r="E4736" s="2">
        <f t="shared" si="227"/>
        <v>0.19850746277228434</v>
      </c>
      <c r="K4736">
        <v>4731</v>
      </c>
      <c r="L4736" s="8">
        <v>-1.7595675505159699E-4</v>
      </c>
      <c r="M4736" s="8">
        <v>-0.17474067091484899</v>
      </c>
    </row>
    <row r="4737" spans="1:13" x14ac:dyDescent="0.55000000000000004">
      <c r="A4737">
        <v>4732</v>
      </c>
      <c r="C4737">
        <f t="shared" si="225"/>
        <v>0.19611857736849897</v>
      </c>
      <c r="D4737">
        <f t="shared" si="226"/>
        <v>1.602002788390598E-4</v>
      </c>
      <c r="E4737" s="2">
        <f t="shared" si="227"/>
        <v>5.7986606064196818E-2</v>
      </c>
      <c r="K4737">
        <v>4732</v>
      </c>
      <c r="L4737" s="8">
        <v>-2.2651411939574501E-4</v>
      </c>
      <c r="M4737" s="8">
        <v>-4.4685504956109498E-2</v>
      </c>
    </row>
    <row r="4738" spans="1:13" x14ac:dyDescent="0.55000000000000004">
      <c r="A4738">
        <v>4733</v>
      </c>
      <c r="C4738">
        <f t="shared" si="225"/>
        <v>7.2214433364368474E-2</v>
      </c>
      <c r="D4738">
        <f t="shared" si="226"/>
        <v>2.2087933098789068E-4</v>
      </c>
      <c r="E4738" s="2">
        <f t="shared" si="227"/>
        <v>5.9277590079386748E-4</v>
      </c>
      <c r="K4738">
        <v>4733</v>
      </c>
      <c r="L4738" s="8">
        <v>-2.20339617345648E-4</v>
      </c>
      <c r="M4738" s="8">
        <v>9.6561422927636198E-2</v>
      </c>
    </row>
    <row r="4739" spans="1:13" x14ac:dyDescent="0.55000000000000004">
      <c r="A4739">
        <v>4734</v>
      </c>
      <c r="C4739">
        <f t="shared" si="225"/>
        <v>-6.9814011254737976E-2</v>
      </c>
      <c r="D4739">
        <f t="shared" si="226"/>
        <v>2.2612232682564924E-4</v>
      </c>
      <c r="E4739" s="2">
        <f t="shared" si="227"/>
        <v>8.0337074147690951E-2</v>
      </c>
      <c r="K4739">
        <v>4734</v>
      </c>
      <c r="L4739" s="8">
        <v>-1.58979691243584E-4</v>
      </c>
      <c r="M4739" s="8">
        <v>0.213623943415576</v>
      </c>
    </row>
    <row r="4740" spans="1:13" x14ac:dyDescent="0.55000000000000004">
      <c r="A4740">
        <v>4735</v>
      </c>
      <c r="C4740">
        <f t="shared" si="225"/>
        <v>-0.19432061061000022</v>
      </c>
      <c r="D4740">
        <f t="shared" si="226"/>
        <v>1.7461338491174313E-4</v>
      </c>
      <c r="E4740" s="2">
        <f t="shared" si="227"/>
        <v>0.22231567561002141</v>
      </c>
      <c r="K4740">
        <v>4735</v>
      </c>
      <c r="L4740" s="8">
        <v>-5.7802315231160301E-5</v>
      </c>
      <c r="M4740" s="8">
        <v>0.27718302204835099</v>
      </c>
    </row>
    <row r="4741" spans="1:13" x14ac:dyDescent="0.55000000000000004">
      <c r="A4741">
        <v>4736</v>
      </c>
      <c r="C4741">
        <f t="shared" si="225"/>
        <v>-0.27005683265763236</v>
      </c>
      <c r="D4741">
        <f t="shared" si="226"/>
        <v>7.9280163942764759E-5</v>
      </c>
      <c r="E4741" s="2">
        <f t="shared" si="227"/>
        <v>0.29308875939830298</v>
      </c>
      <c r="K4741">
        <v>4736</v>
      </c>
      <c r="L4741" s="8">
        <v>5.7852009210438599E-5</v>
      </c>
      <c r="M4741" s="8">
        <v>0.271319893290485</v>
      </c>
    </row>
    <row r="4742" spans="1:13" x14ac:dyDescent="0.55000000000000004">
      <c r="A4742">
        <v>4737</v>
      </c>
      <c r="C4742">
        <f t="shared" ref="C4742:C4805" si="228">$D$1*COS($B$2*(A4742-$L$2)+$B$1)</f>
        <v>-0.27801448205457546</v>
      </c>
      <c r="D4742">
        <f t="shared" ref="D4742:D4805" si="229">$D$2*COS($B$2*(A4742-$L$3)+$B$3)</f>
        <v>-3.5950707082583544E-5</v>
      </c>
      <c r="E4742" s="2">
        <f t="shared" ref="E4742:E4805" si="230">(M4742-C4742)^2</f>
        <v>0.22611688916014394</v>
      </c>
      <c r="K4742">
        <v>4737</v>
      </c>
      <c r="L4742" s="8">
        <v>1.59016939057473E-4</v>
      </c>
      <c r="M4742" s="8">
        <v>0.19750301411159499</v>
      </c>
    </row>
    <row r="4743" spans="1:13" x14ac:dyDescent="0.55000000000000004">
      <c r="A4743">
        <v>4738</v>
      </c>
      <c r="C4743">
        <f t="shared" si="228"/>
        <v>-0.21619635653613731</v>
      </c>
      <c r="D4743">
        <f t="shared" si="229"/>
        <v>-1.4215870841098301E-4</v>
      </c>
      <c r="E4743" s="2">
        <f t="shared" si="230"/>
        <v>8.4341822677470452E-2</v>
      </c>
      <c r="K4743">
        <v>4738</v>
      </c>
      <c r="L4743" s="8">
        <v>2.2035509004809099E-4</v>
      </c>
      <c r="M4743" s="8">
        <v>7.4220279828707394E-2</v>
      </c>
    </row>
    <row r="4744" spans="1:13" x14ac:dyDescent="0.55000000000000004">
      <c r="A4744">
        <v>4739</v>
      </c>
      <c r="C4744">
        <f t="shared" si="228"/>
        <v>-0.10011750258667734</v>
      </c>
      <c r="D4744">
        <f t="shared" si="229"/>
        <v>-2.126878703953885E-4</v>
      </c>
      <c r="E4744" s="2">
        <f t="shared" si="230"/>
        <v>1.0540488582614256E-3</v>
      </c>
      <c r="K4744">
        <v>4739</v>
      </c>
      <c r="L4744" s="8">
        <v>2.2650394175242799E-4</v>
      </c>
      <c r="M4744" s="8">
        <v>-6.7651383966469206E-2</v>
      </c>
    </row>
    <row r="4745" spans="1:13" x14ac:dyDescent="0.55000000000000004">
      <c r="A4745">
        <v>4740</v>
      </c>
      <c r="C4745">
        <f t="shared" si="228"/>
        <v>4.1088734203859709E-2</v>
      </c>
      <c r="D4745">
        <f t="shared" si="229"/>
        <v>-2.2983686001647581E-4</v>
      </c>
      <c r="E4745" s="2">
        <f t="shared" si="230"/>
        <v>5.4600768420095397E-2</v>
      </c>
      <c r="K4745">
        <v>4740</v>
      </c>
      <c r="L4745" s="8">
        <v>1.75923476116428E-4</v>
      </c>
      <c r="M4745" s="8">
        <v>-0.192579338968526</v>
      </c>
    </row>
    <row r="4746" spans="1:13" x14ac:dyDescent="0.55000000000000004">
      <c r="A4746">
        <v>4741</v>
      </c>
      <c r="C4746">
        <f t="shared" si="228"/>
        <v>0.17198256479102625</v>
      </c>
      <c r="D4746">
        <f t="shared" si="229"/>
        <v>-1.8930164235004691E-4</v>
      </c>
      <c r="E4746" s="2">
        <f t="shared" si="230"/>
        <v>0.19470788887747456</v>
      </c>
      <c r="K4746">
        <v>4741</v>
      </c>
      <c r="L4746" s="8">
        <v>8.1281884537054398E-5</v>
      </c>
      <c r="M4746" s="8">
        <v>-0.26927460385043001</v>
      </c>
    </row>
    <row r="4747" spans="1:13" x14ac:dyDescent="0.55000000000000004">
      <c r="A4747">
        <v>4742</v>
      </c>
      <c r="C4747">
        <f t="shared" si="228"/>
        <v>0.25971239671965207</v>
      </c>
      <c r="D4747">
        <f t="shared" si="229"/>
        <v>-1.0125570261729143E-4</v>
      </c>
      <c r="E4747" s="2">
        <f t="shared" si="230"/>
        <v>0.28970312698459727</v>
      </c>
      <c r="K4747">
        <v>4742</v>
      </c>
      <c r="L4747" s="8">
        <v>-3.3717259260829198E-5</v>
      </c>
      <c r="M4747" s="8">
        <v>-0.27852837373962602</v>
      </c>
    </row>
    <row r="4748" spans="1:13" x14ac:dyDescent="0.55000000000000004">
      <c r="A4748">
        <v>4743</v>
      </c>
      <c r="C4748">
        <f t="shared" si="228"/>
        <v>0.28225989137625274</v>
      </c>
      <c r="D4748">
        <f t="shared" si="229"/>
        <v>1.2203284172502302E-5</v>
      </c>
      <c r="E4748" s="2">
        <f t="shared" si="230"/>
        <v>0.25028295595619371</v>
      </c>
      <c r="K4748">
        <v>4743</v>
      </c>
      <c r="L4748" s="8">
        <v>-1.4027170631014701E-4</v>
      </c>
      <c r="M4748" s="8">
        <v>-0.21802298456114499</v>
      </c>
    </row>
    <row r="4749" spans="1:13" x14ac:dyDescent="0.55000000000000004">
      <c r="A4749">
        <v>4744</v>
      </c>
      <c r="C4749">
        <f t="shared" si="228"/>
        <v>0.23396610286385938</v>
      </c>
      <c r="D4749">
        <f t="shared" si="229"/>
        <v>1.2259950385981898E-4</v>
      </c>
      <c r="E4749" s="2">
        <f t="shared" si="230"/>
        <v>0.11348711651719312</v>
      </c>
      <c r="K4749">
        <v>4744</v>
      </c>
      <c r="L4749" s="8">
        <v>-2.11694234331597E-4</v>
      </c>
      <c r="M4749" s="8">
        <v>-0.102912386382921</v>
      </c>
    </row>
    <row r="4750" spans="1:13" x14ac:dyDescent="0.55000000000000004">
      <c r="A4750">
        <v>4745</v>
      </c>
      <c r="C4750">
        <f t="shared" si="228"/>
        <v>0.12695175414863419</v>
      </c>
      <c r="D4750">
        <f t="shared" si="229"/>
        <v>2.0222583227000744E-4</v>
      </c>
      <c r="E4750" s="2">
        <f t="shared" si="230"/>
        <v>7.9171728859600745E-3</v>
      </c>
      <c r="K4750">
        <v>4745</v>
      </c>
      <c r="L4750" s="8">
        <v>-2.3009662810901199E-4</v>
      </c>
      <c r="M4750" s="8">
        <v>3.79732573870004E-2</v>
      </c>
    </row>
    <row r="4751" spans="1:13" x14ac:dyDescent="0.55000000000000004">
      <c r="A4751">
        <v>4746</v>
      </c>
      <c r="C4751">
        <f t="shared" si="228"/>
        <v>-1.1924808928405769E-2</v>
      </c>
      <c r="D4751">
        <f t="shared" si="229"/>
        <v>2.3109773936418157E-4</v>
      </c>
      <c r="E4751" s="2">
        <f t="shared" si="230"/>
        <v>3.2859926706192047E-2</v>
      </c>
      <c r="K4751">
        <v>4746</v>
      </c>
      <c r="L4751" s="8">
        <v>-1.9086989396067399E-4</v>
      </c>
      <c r="M4751" s="8">
        <v>0.16934826327536101</v>
      </c>
    </row>
    <row r="4752" spans="1:13" x14ac:dyDescent="0.55000000000000004">
      <c r="A4752">
        <v>4747</v>
      </c>
      <c r="C4752">
        <f t="shared" si="228"/>
        <v>-0.14780849631944448</v>
      </c>
      <c r="D4752">
        <f t="shared" si="229"/>
        <v>2.0196898503179324E-4</v>
      </c>
      <c r="E4752" s="2">
        <f t="shared" si="230"/>
        <v>0.16493137700973867</v>
      </c>
      <c r="K4752">
        <v>4747</v>
      </c>
      <c r="L4752" s="8">
        <v>-1.03838610799025E-4</v>
      </c>
      <c r="M4752" s="8">
        <v>0.25830894606605398</v>
      </c>
    </row>
    <row r="4753" spans="1:13" x14ac:dyDescent="0.55000000000000004">
      <c r="A4753">
        <v>4748</v>
      </c>
      <c r="C4753">
        <f t="shared" si="228"/>
        <v>-0.24659536668918541</v>
      </c>
      <c r="D4753">
        <f t="shared" si="229"/>
        <v>1.2215027262627419E-4</v>
      </c>
      <c r="E4753" s="2">
        <f t="shared" si="230"/>
        <v>0.28002080166244114</v>
      </c>
      <c r="K4753">
        <v>4748</v>
      </c>
      <c r="L4753" s="8">
        <v>9.1996966052128505E-6</v>
      </c>
      <c r="M4753" s="8">
        <v>0.28257455088213801</v>
      </c>
    </row>
    <row r="4754" spans="1:13" x14ac:dyDescent="0.55000000000000004">
      <c r="A4754">
        <v>4749</v>
      </c>
      <c r="C4754">
        <f t="shared" si="228"/>
        <v>-0.28349199783961315</v>
      </c>
      <c r="D4754">
        <f t="shared" si="229"/>
        <v>1.1674416514200195E-5</v>
      </c>
      <c r="E4754" s="2">
        <f t="shared" si="230"/>
        <v>0.26994218242468926</v>
      </c>
      <c r="K4754">
        <v>4749</v>
      </c>
      <c r="L4754" s="8">
        <v>1.19933882923901E-4</v>
      </c>
      <c r="M4754" s="8">
        <v>0.236067606464541</v>
      </c>
    </row>
    <row r="4755" spans="1:13" x14ac:dyDescent="0.55000000000000004">
      <c r="A4755">
        <v>4750</v>
      </c>
      <c r="C4755">
        <f t="shared" si="228"/>
        <v>-0.24923811306948704</v>
      </c>
      <c r="D4755">
        <f t="shared" si="229"/>
        <v>-1.0173147206576276E-4</v>
      </c>
      <c r="E4755" s="2">
        <f t="shared" si="230"/>
        <v>0.14415248191098126</v>
      </c>
      <c r="K4755">
        <v>4750</v>
      </c>
      <c r="L4755" s="8">
        <v>2.00629884248505E-4</v>
      </c>
      <c r="M4755" s="8">
        <v>0.13043606555078899</v>
      </c>
    </row>
    <row r="4756" spans="1:13" x14ac:dyDescent="0.55000000000000004">
      <c r="A4756">
        <v>4751</v>
      </c>
      <c r="C4756">
        <f t="shared" si="228"/>
        <v>-0.15243071544324491</v>
      </c>
      <c r="D4756">
        <f t="shared" si="229"/>
        <v>-1.8960490548554858E-4</v>
      </c>
      <c r="E4756" s="2">
        <f t="shared" si="230"/>
        <v>2.0899536039014451E-2</v>
      </c>
      <c r="K4756">
        <v>4751</v>
      </c>
      <c r="L4756" s="8">
        <v>2.3107688644562701E-4</v>
      </c>
      <c r="M4756" s="8">
        <v>-7.8639971467626794E-3</v>
      </c>
    </row>
    <row r="4757" spans="1:13" x14ac:dyDescent="0.55000000000000004">
      <c r="A4757">
        <v>4752</v>
      </c>
      <c r="C4757">
        <f t="shared" si="228"/>
        <v>-1.7366421224314445E-2</v>
      </c>
      <c r="D4757">
        <f t="shared" si="229"/>
        <v>-2.2989150418427495E-4</v>
      </c>
      <c r="E4757" s="2">
        <f t="shared" si="230"/>
        <v>1.6085354710674439E-2</v>
      </c>
      <c r="K4757">
        <v>4752</v>
      </c>
      <c r="L4757" s="8">
        <v>2.0364924893551001E-4</v>
      </c>
      <c r="M4757" s="8">
        <v>-0.14419447297421101</v>
      </c>
    </row>
    <row r="4758" spans="1:13" x14ac:dyDescent="0.55000000000000004">
      <c r="A4758">
        <v>4753</v>
      </c>
      <c r="C4758">
        <f t="shared" si="228"/>
        <v>0.12205647866680396</v>
      </c>
      <c r="D4758">
        <f t="shared" si="229"/>
        <v>-2.1248018106117514E-4</v>
      </c>
      <c r="E4758" s="2">
        <f t="shared" si="230"/>
        <v>0.13429808202077803</v>
      </c>
      <c r="K4758">
        <v>4753</v>
      </c>
      <c r="L4758" s="8">
        <v>1.2521639368127301E-4</v>
      </c>
      <c r="M4758" s="8">
        <v>-0.244410548527701</v>
      </c>
    </row>
    <row r="4759" spans="1:13" x14ac:dyDescent="0.55000000000000004">
      <c r="A4759">
        <v>4754</v>
      </c>
      <c r="C4759">
        <f t="shared" si="228"/>
        <v>0.23084577515779439</v>
      </c>
      <c r="D4759">
        <f t="shared" si="229"/>
        <v>-1.417408112199033E-4</v>
      </c>
      <c r="E4759" s="2">
        <f t="shared" si="230"/>
        <v>0.26446155915819869</v>
      </c>
      <c r="K4759">
        <v>4754</v>
      </c>
      <c r="L4759" s="8">
        <v>1.54223158434497E-5</v>
      </c>
      <c r="M4759" s="8">
        <v>-0.283412485989461</v>
      </c>
    </row>
    <row r="4760" spans="1:13" x14ac:dyDescent="0.55000000000000004">
      <c r="A4760">
        <v>4755</v>
      </c>
      <c r="C4760">
        <f t="shared" si="228"/>
        <v>0.28169764792890323</v>
      </c>
      <c r="D4760">
        <f t="shared" si="229"/>
        <v>-3.5427485421021052E-5</v>
      </c>
      <c r="E4760" s="2">
        <f t="shared" si="230"/>
        <v>0.2842272302139901</v>
      </c>
      <c r="K4760">
        <v>4755</v>
      </c>
      <c r="L4760" s="8">
        <v>-9.8234376670467598E-5</v>
      </c>
      <c r="M4760" s="8">
        <v>-0.25143200817174</v>
      </c>
    </row>
    <row r="4761" spans="1:13" x14ac:dyDescent="0.55000000000000004">
      <c r="A4761">
        <v>4756</v>
      </c>
      <c r="C4761">
        <f t="shared" si="228"/>
        <v>0.26184934878515126</v>
      </c>
      <c r="D4761">
        <f t="shared" si="229"/>
        <v>7.9777392466395407E-5</v>
      </c>
      <c r="E4761" s="2">
        <f t="shared" si="230"/>
        <v>0.17499846025993937</v>
      </c>
      <c r="K4761">
        <v>4756</v>
      </c>
      <c r="L4761" s="8">
        <v>-1.8728766014543599E-4</v>
      </c>
      <c r="M4761" s="8">
        <v>-0.15647882413646699</v>
      </c>
    </row>
    <row r="4762" spans="1:13" x14ac:dyDescent="0.55000000000000004">
      <c r="A4762">
        <v>4757</v>
      </c>
      <c r="C4762">
        <f t="shared" si="228"/>
        <v>0.17628238244428507</v>
      </c>
      <c r="D4762">
        <f t="shared" si="229"/>
        <v>1.7495982641765783E-4</v>
      </c>
      <c r="E4762" s="2">
        <f t="shared" si="230"/>
        <v>3.944868500829006E-2</v>
      </c>
      <c r="K4762">
        <v>4757</v>
      </c>
      <c r="L4762" s="8">
        <v>-2.29433587288686E-4</v>
      </c>
      <c r="M4762" s="8">
        <v>-2.2334547872065499E-2</v>
      </c>
    </row>
    <row r="4763" spans="1:13" x14ac:dyDescent="0.55000000000000004">
      <c r="A4763">
        <v>4758</v>
      </c>
      <c r="C4763">
        <f t="shared" si="228"/>
        <v>4.6472253846911594E-2</v>
      </c>
      <c r="D4763">
        <f t="shared" si="229"/>
        <v>2.2623103180019604E-4</v>
      </c>
      <c r="E4763" s="2">
        <f t="shared" si="230"/>
        <v>5.0312494067168041E-3</v>
      </c>
      <c r="K4763">
        <v>4758</v>
      </c>
      <c r="L4763" s="8">
        <v>-2.14116449192841E-4</v>
      </c>
      <c r="M4763" s="8">
        <v>0.11740355446037</v>
      </c>
    </row>
    <row r="4764" spans="1:13" x14ac:dyDescent="0.55000000000000004">
      <c r="A4764">
        <v>4759</v>
      </c>
      <c r="C4764">
        <f t="shared" si="228"/>
        <v>-9.5001430908648002E-2</v>
      </c>
      <c r="D4764">
        <f t="shared" si="229"/>
        <v>2.2072301677267597E-4</v>
      </c>
      <c r="E4764" s="2">
        <f t="shared" si="230"/>
        <v>0.10416022921206348</v>
      </c>
      <c r="K4764">
        <v>4759</v>
      </c>
      <c r="L4764" s="8">
        <v>-1.45172518114631E-4</v>
      </c>
      <c r="M4764" s="8">
        <v>0.227737208259431</v>
      </c>
    </row>
    <row r="4765" spans="1:13" x14ac:dyDescent="0.55000000000000004">
      <c r="A4765">
        <v>4760</v>
      </c>
      <c r="C4765">
        <f t="shared" si="228"/>
        <v>-0.21263175897605124</v>
      </c>
      <c r="D4765">
        <f t="shared" si="229"/>
        <v>1.5981817700847477E-4</v>
      </c>
      <c r="E4765" s="2">
        <f t="shared" si="230"/>
        <v>0.24370456396448531</v>
      </c>
      <c r="K4765">
        <v>4760</v>
      </c>
      <c r="L4765" s="8">
        <v>-3.9869229289691997E-5</v>
      </c>
      <c r="M4765" s="8">
        <v>0.28103266547084499</v>
      </c>
    </row>
    <row r="4766" spans="1:13" x14ac:dyDescent="0.55000000000000004">
      <c r="A4766">
        <v>4761</v>
      </c>
      <c r="C4766">
        <f t="shared" si="228"/>
        <v>-0.27689599746427301</v>
      </c>
      <c r="D4766">
        <f t="shared" si="229"/>
        <v>5.8802343514532145E-5</v>
      </c>
      <c r="E4766" s="2">
        <f t="shared" si="230"/>
        <v>0.29250546715143688</v>
      </c>
      <c r="K4766">
        <v>4761</v>
      </c>
      <c r="L4766" s="8">
        <v>7.5419555341593204E-5</v>
      </c>
      <c r="M4766" s="8">
        <v>0.26394174821499899</v>
      </c>
    </row>
    <row r="4767" spans="1:13" x14ac:dyDescent="0.55000000000000004">
      <c r="A4767">
        <v>4762</v>
      </c>
      <c r="C4767">
        <f t="shared" si="228"/>
        <v>-0.27166517709349486</v>
      </c>
      <c r="D4767">
        <f t="shared" si="229"/>
        <v>-5.6971638746500578E-5</v>
      </c>
      <c r="E4767" s="2">
        <f t="shared" si="230"/>
        <v>0.20467495272325925</v>
      </c>
      <c r="K4767">
        <v>4762</v>
      </c>
      <c r="L4767" s="8">
        <v>1.7181904446862201E-4</v>
      </c>
      <c r="M4767" s="8">
        <v>0.18074498274297399</v>
      </c>
    </row>
    <row r="4768" spans="1:13" x14ac:dyDescent="0.55000000000000004">
      <c r="A4768">
        <v>4763</v>
      </c>
      <c r="C4768">
        <f t="shared" si="228"/>
        <v>-0.19825212351983701</v>
      </c>
      <c r="D4768">
        <f t="shared" si="229"/>
        <v>-1.5844694054902437E-4</v>
      </c>
      <c r="E4768" s="2">
        <f t="shared" si="230"/>
        <v>6.2766101940773006E-2</v>
      </c>
      <c r="K4768">
        <v>4763</v>
      </c>
      <c r="L4768" s="8">
        <v>2.2518538802051601E-4</v>
      </c>
      <c r="M4768" s="8">
        <v>5.2279515082501997E-2</v>
      </c>
    </row>
    <row r="4769" spans="1:13" x14ac:dyDescent="0.55000000000000004">
      <c r="A4769">
        <v>4764</v>
      </c>
      <c r="C4769">
        <f t="shared" si="228"/>
        <v>-7.5081965767886796E-2</v>
      </c>
      <c r="D4769">
        <f t="shared" si="229"/>
        <v>-2.201554000697444E-4</v>
      </c>
      <c r="E4769" s="2">
        <f t="shared" si="230"/>
        <v>2.015751305602911E-4</v>
      </c>
      <c r="K4769">
        <v>4764</v>
      </c>
      <c r="L4769" s="8">
        <v>2.2215265419394301E-4</v>
      </c>
      <c r="M4769" s="8">
        <v>-8.9279681448949405E-2</v>
      </c>
    </row>
    <row r="4770" spans="1:13" x14ac:dyDescent="0.55000000000000004">
      <c r="A4770">
        <v>4765</v>
      </c>
      <c r="C4770">
        <f t="shared" si="228"/>
        <v>6.6932182791009792E-2</v>
      </c>
      <c r="D4770">
        <f t="shared" si="229"/>
        <v>-2.2660949468181785E-4</v>
      </c>
      <c r="E4770" s="2">
        <f t="shared" si="230"/>
        <v>7.5850894322816706E-2</v>
      </c>
      <c r="K4770">
        <v>4765</v>
      </c>
      <c r="L4770" s="8">
        <v>1.6348040998948201E-4</v>
      </c>
      <c r="M4770" s="8">
        <v>-0.20847822791057699</v>
      </c>
    </row>
    <row r="4771" spans="1:13" x14ac:dyDescent="0.55000000000000004">
      <c r="A4771">
        <v>4766</v>
      </c>
      <c r="C4771">
        <f t="shared" si="228"/>
        <v>0.19214776428783564</v>
      </c>
      <c r="D4771">
        <f t="shared" si="229"/>
        <v>-1.7618938267791048E-4</v>
      </c>
      <c r="E4771" s="2">
        <f t="shared" si="230"/>
        <v>0.21865899349055593</v>
      </c>
      <c r="K4771">
        <v>4766</v>
      </c>
      <c r="L4771" s="8">
        <v>6.3863482944320299E-5</v>
      </c>
      <c r="M4771" s="8">
        <v>-0.27546210888696798</v>
      </c>
    </row>
    <row r="4772" spans="1:13" x14ac:dyDescent="0.55000000000000004">
      <c r="A4772">
        <v>4767</v>
      </c>
      <c r="C4772">
        <f t="shared" si="228"/>
        <v>0.26913830710128062</v>
      </c>
      <c r="D4772">
        <f t="shared" si="229"/>
        <v>-8.1549449400940318E-5</v>
      </c>
      <c r="E4772" s="2">
        <f t="shared" si="230"/>
        <v>0.29440727537003525</v>
      </c>
      <c r="K4772">
        <v>4767</v>
      </c>
      <c r="L4772" s="8">
        <v>-5.1748449584532498E-5</v>
      </c>
      <c r="M4772" s="8">
        <v>-0.27345479584975702</v>
      </c>
    </row>
    <row r="4773" spans="1:13" x14ac:dyDescent="0.55000000000000004">
      <c r="A4773">
        <v>4768</v>
      </c>
      <c r="C4773">
        <f t="shared" si="228"/>
        <v>0.27858080781921502</v>
      </c>
      <c r="D4773">
        <f t="shared" si="229"/>
        <v>3.3557676750747717E-5</v>
      </c>
      <c r="E4773" s="2">
        <f t="shared" si="230"/>
        <v>0.23188061810509777</v>
      </c>
      <c r="K4773">
        <v>4768</v>
      </c>
      <c r="L4773" s="8">
        <v>-1.54399661890864E-4</v>
      </c>
      <c r="M4773" s="8">
        <v>-0.20295903280157701</v>
      </c>
    </row>
    <row r="4774" spans="1:13" x14ac:dyDescent="0.55000000000000004">
      <c r="A4774">
        <v>4769</v>
      </c>
      <c r="C4774">
        <f t="shared" si="228"/>
        <v>0.21810539779204358</v>
      </c>
      <c r="D4774">
        <f t="shared" si="229"/>
        <v>1.4024253337770054E-4</v>
      </c>
      <c r="E4774" s="2">
        <f t="shared" si="230"/>
        <v>8.9841860756134109E-2</v>
      </c>
      <c r="K4774">
        <v>4769</v>
      </c>
      <c r="L4774" s="8">
        <v>-2.1838052105066399E-4</v>
      </c>
      <c r="M4774" s="8">
        <v>-8.1630920921812206E-2</v>
      </c>
    </row>
    <row r="4775" spans="1:13" x14ac:dyDescent="0.55000000000000004">
      <c r="A4775">
        <v>4770</v>
      </c>
      <c r="C4775">
        <f t="shared" si="228"/>
        <v>0.10289013021800707</v>
      </c>
      <c r="D4775">
        <f t="shared" si="229"/>
        <v>2.1172947020423207E-4</v>
      </c>
      <c r="E4775" s="2">
        <f t="shared" si="230"/>
        <v>1.8273888291489417E-3</v>
      </c>
      <c r="K4775">
        <v>4770</v>
      </c>
      <c r="L4775" s="8">
        <v>-2.27666623978927E-4</v>
      </c>
      <c r="M4775" s="8">
        <v>6.0142161504289901E-2</v>
      </c>
    </row>
    <row r="4776" spans="1:13" x14ac:dyDescent="0.55000000000000004">
      <c r="A4776">
        <v>4771</v>
      </c>
      <c r="C4776">
        <f t="shared" si="228"/>
        <v>-3.8148391290200347E-2</v>
      </c>
      <c r="D4776">
        <f t="shared" si="229"/>
        <v>2.3007677291396339E-4</v>
      </c>
      <c r="E4776" s="2">
        <f t="shared" si="230"/>
        <v>5.0625296000064379E-2</v>
      </c>
      <c r="K4776">
        <v>4771</v>
      </c>
      <c r="L4776" s="8">
        <v>-1.79932208590467E-4</v>
      </c>
      <c r="M4776" s="8">
        <v>0.18685226648675901</v>
      </c>
    </row>
    <row r="4777" spans="1:13" x14ac:dyDescent="0.55000000000000004">
      <c r="A4777">
        <v>4772</v>
      </c>
      <c r="C4777">
        <f t="shared" si="228"/>
        <v>-0.16961247068885471</v>
      </c>
      <c r="D4777">
        <f t="shared" si="229"/>
        <v>1.9067965525587167E-4</v>
      </c>
      <c r="E4777" s="2">
        <f t="shared" si="230"/>
        <v>0.19042447843891494</v>
      </c>
      <c r="K4777">
        <v>4772</v>
      </c>
      <c r="L4777" s="8">
        <v>-8.7132655342141006E-5</v>
      </c>
      <c r="M4777" s="8">
        <v>0.26676406218031201</v>
      </c>
    </row>
    <row r="4778" spans="1:13" x14ac:dyDescent="0.55000000000000004">
      <c r="A4778">
        <v>4773</v>
      </c>
      <c r="C4778">
        <f t="shared" si="228"/>
        <v>-0.25850739509097387</v>
      </c>
      <c r="D4778">
        <f t="shared" si="229"/>
        <v>1.0342596333829097E-4</v>
      </c>
      <c r="E4778" s="2">
        <f t="shared" si="230"/>
        <v>0.28984283694840074</v>
      </c>
      <c r="K4778">
        <v>4773</v>
      </c>
      <c r="L4778" s="8">
        <v>2.7489811968376301E-5</v>
      </c>
      <c r="M4778" s="8">
        <v>0.279863143616709</v>
      </c>
    </row>
    <row r="4779" spans="1:13" x14ac:dyDescent="0.55000000000000004">
      <c r="A4779">
        <v>4774</v>
      </c>
      <c r="C4779">
        <f t="shared" si="228"/>
        <v>-0.28252241223045998</v>
      </c>
      <c r="D4779">
        <f t="shared" si="229"/>
        <v>-9.7854653318180122E-6</v>
      </c>
      <c r="E4779" s="2">
        <f t="shared" si="230"/>
        <v>0.25542024160736404</v>
      </c>
      <c r="K4779">
        <v>4774</v>
      </c>
      <c r="L4779" s="8">
        <v>1.3522728533700099E-4</v>
      </c>
      <c r="M4779" s="8">
        <v>0.222868764589401</v>
      </c>
    </row>
    <row r="4780" spans="1:13" x14ac:dyDescent="0.55000000000000004">
      <c r="A4780">
        <v>4775</v>
      </c>
      <c r="C4780">
        <f t="shared" si="228"/>
        <v>-0.23563025900004678</v>
      </c>
      <c r="D4780">
        <f t="shared" si="229"/>
        <v>-1.2054094846488421E-4</v>
      </c>
      <c r="E4780" s="2">
        <f t="shared" si="230"/>
        <v>0.11949865842042783</v>
      </c>
      <c r="K4780">
        <v>4775</v>
      </c>
      <c r="L4780" s="8">
        <v>2.09096246203798E-4</v>
      </c>
      <c r="M4780" s="8">
        <v>0.110055520893237</v>
      </c>
    </row>
    <row r="4781" spans="1:13" x14ac:dyDescent="0.55000000000000004">
      <c r="A4781">
        <v>4776</v>
      </c>
      <c r="C4781">
        <f t="shared" si="228"/>
        <v>-0.12959987745423693</v>
      </c>
      <c r="D4781">
        <f t="shared" si="229"/>
        <v>-2.0104319433403054E-4</v>
      </c>
      <c r="E4781" s="2">
        <f t="shared" si="230"/>
        <v>9.8561345294199531E-3</v>
      </c>
      <c r="K4781">
        <v>4776</v>
      </c>
      <c r="L4781" s="8">
        <v>2.3059575506991501E-4</v>
      </c>
      <c r="M4781" s="8">
        <v>-3.0321810745522499E-2</v>
      </c>
    </row>
    <row r="4782" spans="1:13" x14ac:dyDescent="0.55000000000000004">
      <c r="A4782">
        <v>4777</v>
      </c>
      <c r="C4782">
        <f t="shared" si="228"/>
        <v>8.9573415850655955E-3</v>
      </c>
      <c r="D4782">
        <f t="shared" si="229"/>
        <v>-2.3108783608107226E-4</v>
      </c>
      <c r="E4782" s="2">
        <f t="shared" si="230"/>
        <v>2.9605400106291101E-2</v>
      </c>
      <c r="K4782">
        <v>4777</v>
      </c>
      <c r="L4782" s="8">
        <v>1.94341126566562E-4</v>
      </c>
      <c r="M4782" s="8">
        <v>-0.163104856780209</v>
      </c>
    </row>
    <row r="4783" spans="1:13" x14ac:dyDescent="0.55000000000000004">
      <c r="A4783">
        <v>4778</v>
      </c>
      <c r="C4783">
        <f t="shared" si="228"/>
        <v>0.1452664566922966</v>
      </c>
      <c r="D4783">
        <f t="shared" si="229"/>
        <v>-2.0313430191686726E-4</v>
      </c>
      <c r="E4783" s="2">
        <f t="shared" si="230"/>
        <v>0.16024308129375089</v>
      </c>
      <c r="K4783">
        <v>4778</v>
      </c>
      <c r="L4783" s="8">
        <v>1.09412557309791E-4</v>
      </c>
      <c r="M4783" s="8">
        <v>-0.25503727960521899</v>
      </c>
    </row>
    <row r="4784" spans="1:13" x14ac:dyDescent="0.55000000000000004">
      <c r="A4784">
        <v>4779</v>
      </c>
      <c r="C4784">
        <f t="shared" si="228"/>
        <v>0.2451167531426813</v>
      </c>
      <c r="D4784">
        <f t="shared" si="229"/>
        <v>-1.2419833970429958E-4</v>
      </c>
      <c r="E4784" s="2">
        <f t="shared" si="230"/>
        <v>0.27900663524894659</v>
      </c>
      <c r="K4784">
        <v>4779</v>
      </c>
      <c r="L4784" s="8">
        <v>-2.9190656714451698E-6</v>
      </c>
      <c r="M4784" s="8">
        <v>-0.28309403361668301</v>
      </c>
    </row>
    <row r="4785" spans="1:13" x14ac:dyDescent="0.55000000000000004">
      <c r="A4785">
        <v>4780</v>
      </c>
      <c r="C4785">
        <f t="shared" si="228"/>
        <v>0.28344791120723584</v>
      </c>
      <c r="D4785">
        <f t="shared" si="229"/>
        <v>-1.4091212118436778E-5</v>
      </c>
      <c r="E4785" s="2">
        <f t="shared" si="230"/>
        <v>0.27425754433126076</v>
      </c>
      <c r="K4785">
        <v>4780</v>
      </c>
      <c r="L4785" s="8">
        <v>-1.1451959054669999E-4</v>
      </c>
      <c r="M4785" s="8">
        <v>-0.24024813072096199</v>
      </c>
    </row>
    <row r="4786" spans="1:13" x14ac:dyDescent="0.55000000000000004">
      <c r="A4786">
        <v>4781</v>
      </c>
      <c r="C4786">
        <f t="shared" si="228"/>
        <v>0.25063961816669078</v>
      </c>
      <c r="D4786">
        <f t="shared" si="229"/>
        <v>9.9552512689969023E-5</v>
      </c>
      <c r="E4786" s="2">
        <f t="shared" si="230"/>
        <v>0.15044330078417001</v>
      </c>
      <c r="K4786">
        <v>4781</v>
      </c>
      <c r="L4786" s="8">
        <v>-1.9743797354157099E-4</v>
      </c>
      <c r="M4786" s="8">
        <v>-0.13723059309497601</v>
      </c>
    </row>
    <row r="4787" spans="1:13" x14ac:dyDescent="0.55000000000000004">
      <c r="A4787">
        <v>4782</v>
      </c>
      <c r="C4787">
        <f t="shared" si="228"/>
        <v>0.15492606403200329</v>
      </c>
      <c r="D4787">
        <f t="shared" si="229"/>
        <v>1.8821065521268808E-4</v>
      </c>
      <c r="E4787" s="2">
        <f t="shared" si="230"/>
        <v>2.3953401927363855E-2</v>
      </c>
      <c r="K4787">
        <v>4782</v>
      </c>
      <c r="L4787" s="8">
        <v>-2.3090679124668901E-4</v>
      </c>
      <c r="M4787" s="8">
        <v>1.57197888441141E-4</v>
      </c>
    </row>
    <row r="4788" spans="1:13" x14ac:dyDescent="0.55000000000000004">
      <c r="A4788">
        <v>4783</v>
      </c>
      <c r="C4788">
        <f t="shared" si="228"/>
        <v>2.0329333406643151E-2</v>
      </c>
      <c r="D4788">
        <f t="shared" si="229"/>
        <v>2.2963189044437939E-4</v>
      </c>
      <c r="E4788" s="2">
        <f t="shared" si="230"/>
        <v>1.3730281597402522E-2</v>
      </c>
      <c r="K4788">
        <v>4783</v>
      </c>
      <c r="L4788" s="8">
        <v>-2.0654357064233599E-4</v>
      </c>
      <c r="M4788" s="8">
        <v>0.137505617685513</v>
      </c>
    </row>
    <row r="4789" spans="1:13" x14ac:dyDescent="0.55000000000000004">
      <c r="A4789">
        <v>4784</v>
      </c>
      <c r="C4789">
        <f t="shared" si="228"/>
        <v>-0.11936963139543597</v>
      </c>
      <c r="D4789">
        <f t="shared" si="229"/>
        <v>2.1342036143073484E-4</v>
      </c>
      <c r="E4789" s="2">
        <f t="shared" si="230"/>
        <v>0.12944491083778636</v>
      </c>
      <c r="K4789">
        <v>4784</v>
      </c>
      <c r="L4789" s="8">
        <v>-1.3045023146732E-4</v>
      </c>
      <c r="M4789" s="8">
        <v>0.24041490251032599</v>
      </c>
    </row>
    <row r="4790" spans="1:13" x14ac:dyDescent="0.55000000000000004">
      <c r="A4790">
        <v>4785</v>
      </c>
      <c r="C4790">
        <f t="shared" si="228"/>
        <v>-0.22910933482823612</v>
      </c>
      <c r="D4790">
        <f t="shared" si="229"/>
        <v>1.4364482024357774E-4</v>
      </c>
      <c r="E4790" s="2">
        <f t="shared" si="230"/>
        <v>0.2623694496976901</v>
      </c>
      <c r="K4790">
        <v>4785</v>
      </c>
      <c r="L4790" s="8">
        <v>-2.1684822566829501E-5</v>
      </c>
      <c r="M4790" s="8">
        <v>0.28311078357564901</v>
      </c>
    </row>
    <row r="4791" spans="1:13" x14ac:dyDescent="0.55000000000000004">
      <c r="A4791">
        <v>4786</v>
      </c>
      <c r="C4791">
        <f t="shared" si="228"/>
        <v>-0.2813474244626249</v>
      </c>
      <c r="D4791">
        <f t="shared" si="229"/>
        <v>3.7817456967209997E-5</v>
      </c>
      <c r="E4791" s="2">
        <f t="shared" si="230"/>
        <v>0.28756109926014861</v>
      </c>
      <c r="K4791">
        <v>4786</v>
      </c>
      <c r="L4791" s="8">
        <v>9.2511684668396396E-5</v>
      </c>
      <c r="M4791" s="8">
        <v>0.25489981260265698</v>
      </c>
    </row>
    <row r="4792" spans="1:13" x14ac:dyDescent="0.55000000000000004">
      <c r="A4792">
        <v>4787</v>
      </c>
      <c r="C4792">
        <f t="shared" si="228"/>
        <v>-0.26297324089006385</v>
      </c>
      <c r="D4792">
        <f t="shared" si="229"/>
        <v>-7.7501290879182275E-5</v>
      </c>
      <c r="E4792" s="2">
        <f t="shared" si="230"/>
        <v>0.18132339047780183</v>
      </c>
      <c r="K4792">
        <v>4787</v>
      </c>
      <c r="L4792" s="8">
        <v>1.8353806657759599E-4</v>
      </c>
      <c r="M4792" s="8">
        <v>0.162847602279692</v>
      </c>
    </row>
    <row r="4793" spans="1:13" x14ac:dyDescent="0.55000000000000004">
      <c r="A4793">
        <v>4788</v>
      </c>
      <c r="C4793">
        <f t="shared" si="228"/>
        <v>-0.17859831689020592</v>
      </c>
      <c r="D4793">
        <f t="shared" si="229"/>
        <v>-1.7336884831249471E-4</v>
      </c>
      <c r="E4793" s="2">
        <f t="shared" si="230"/>
        <v>4.3517095991533077E-2</v>
      </c>
      <c r="K4793">
        <v>4788</v>
      </c>
      <c r="L4793" s="8">
        <v>2.2859620112493199E-4</v>
      </c>
      <c r="M4793" s="8">
        <v>3.0009199732597198E-2</v>
      </c>
    </row>
    <row r="4794" spans="1:13" x14ac:dyDescent="0.55000000000000004">
      <c r="A4794">
        <v>4789</v>
      </c>
      <c r="C4794">
        <f t="shared" si="228"/>
        <v>-4.9398979906761301E-2</v>
      </c>
      <c r="D4794">
        <f t="shared" si="229"/>
        <v>-2.2572447914438271E-4</v>
      </c>
      <c r="E4794" s="2">
        <f t="shared" si="230"/>
        <v>3.7144408966334574E-3</v>
      </c>
      <c r="K4794">
        <v>4789</v>
      </c>
      <c r="L4794" s="8">
        <v>2.16400998992652E-4</v>
      </c>
      <c r="M4794" s="8">
        <v>-0.110345193051086</v>
      </c>
    </row>
    <row r="4795" spans="1:13" x14ac:dyDescent="0.55000000000000004">
      <c r="A4795">
        <v>4790</v>
      </c>
      <c r="C4795">
        <f t="shared" si="228"/>
        <v>9.219845978700314E-2</v>
      </c>
      <c r="D4795">
        <f t="shared" si="229"/>
        <v>-2.2142802360665054E-4</v>
      </c>
      <c r="E4795" s="2">
        <f t="shared" si="230"/>
        <v>9.9389755052732273E-2</v>
      </c>
      <c r="K4795">
        <v>4790</v>
      </c>
      <c r="L4795" s="8">
        <v>1.50006824208327E-4</v>
      </c>
      <c r="M4795" s="8">
        <v>-0.223062947703245</v>
      </c>
    </row>
    <row r="4796" spans="1:13" x14ac:dyDescent="0.55000000000000004">
      <c r="A4796">
        <v>4791</v>
      </c>
      <c r="C4796">
        <f t="shared" si="228"/>
        <v>0.21065602946356504</v>
      </c>
      <c r="D4796">
        <f t="shared" si="229"/>
        <v>-1.6155780147606008E-4</v>
      </c>
      <c r="E4796" s="2">
        <f t="shared" si="230"/>
        <v>0.24065817215489566</v>
      </c>
      <c r="K4796">
        <v>4791</v>
      </c>
      <c r="L4796" s="8">
        <v>4.6042509726248302E-5</v>
      </c>
      <c r="M4796" s="8">
        <v>-0.27991320332106001</v>
      </c>
    </row>
    <row r="4797" spans="1:13" x14ac:dyDescent="0.55000000000000004">
      <c r="A4797">
        <v>4792</v>
      </c>
      <c r="C4797">
        <f t="shared" si="228"/>
        <v>0.27624337602109827</v>
      </c>
      <c r="D4797">
        <f t="shared" si="229"/>
        <v>-6.1139976544858309E-5</v>
      </c>
      <c r="E4797" s="2">
        <f t="shared" si="230"/>
        <v>0.2947413185251388</v>
      </c>
      <c r="K4797">
        <v>4792</v>
      </c>
      <c r="L4797" s="8">
        <v>-6.9453436943763507E-5</v>
      </c>
      <c r="M4797" s="8">
        <v>-0.26665746071166901</v>
      </c>
    </row>
    <row r="4798" spans="1:13" x14ac:dyDescent="0.55000000000000004">
      <c r="A4798">
        <v>4793</v>
      </c>
      <c r="C4798">
        <f t="shared" si="228"/>
        <v>0.27249945794708041</v>
      </c>
      <c r="D4798">
        <f t="shared" si="229"/>
        <v>5.4622693771853016E-5</v>
      </c>
      <c r="E4798" s="2">
        <f t="shared" si="230"/>
        <v>0.21078673086844918</v>
      </c>
      <c r="K4798">
        <v>4793</v>
      </c>
      <c r="L4798" s="8">
        <v>-1.6755433947336699E-4</v>
      </c>
      <c r="M4798" s="8">
        <v>-0.18661570284425</v>
      </c>
    </row>
    <row r="4799" spans="1:13" x14ac:dyDescent="0.55000000000000004">
      <c r="A4799">
        <v>4794</v>
      </c>
      <c r="C4799">
        <f t="shared" si="228"/>
        <v>0.20036391976117801</v>
      </c>
      <c r="D4799">
        <f t="shared" si="229"/>
        <v>1.5667621930686037E-4</v>
      </c>
      <c r="E4799" s="2">
        <f t="shared" si="230"/>
        <v>6.7703417749207226E-2</v>
      </c>
      <c r="K4799">
        <v>4794</v>
      </c>
      <c r="L4799" s="8">
        <v>-2.2369021825020599E-4</v>
      </c>
      <c r="M4799" s="8">
        <v>-5.9834884519716497E-2</v>
      </c>
    </row>
    <row r="4800" spans="1:13" x14ac:dyDescent="0.55000000000000004">
      <c r="A4800">
        <v>4795</v>
      </c>
      <c r="C4800">
        <f t="shared" si="228"/>
        <v>7.7941261053533675E-2</v>
      </c>
      <c r="D4800">
        <f t="shared" si="229"/>
        <v>2.1940731626798803E-4</v>
      </c>
      <c r="E4800" s="2">
        <f t="shared" si="230"/>
        <v>1.5925612805183711E-5</v>
      </c>
      <c r="K4800">
        <v>4795</v>
      </c>
      <c r="L4800" s="8">
        <v>-2.23801494192912E-4</v>
      </c>
      <c r="M4800" s="8">
        <v>8.1931951821456406E-2</v>
      </c>
    </row>
    <row r="4801" spans="1:13" x14ac:dyDescent="0.55000000000000004">
      <c r="A4801">
        <v>4796</v>
      </c>
      <c r="C4801">
        <f t="shared" si="228"/>
        <v>-6.4043011308576592E-2</v>
      </c>
      <c r="D4801">
        <f t="shared" si="229"/>
        <v>2.2707180158636656E-4</v>
      </c>
      <c r="E4801" s="2">
        <f t="shared" si="230"/>
        <v>7.140729471878661E-2</v>
      </c>
      <c r="K4801">
        <v>4796</v>
      </c>
      <c r="L4801" s="8">
        <v>-1.6786029755132799E-4</v>
      </c>
      <c r="M4801" s="8">
        <v>0.203178422560016</v>
      </c>
    </row>
    <row r="4802" spans="1:13" x14ac:dyDescent="0.55000000000000004">
      <c r="A4802">
        <v>4797</v>
      </c>
      <c r="C4802">
        <f t="shared" si="228"/>
        <v>-0.18995383775180397</v>
      </c>
      <c r="D4802">
        <f t="shared" si="229"/>
        <v>1.7774605100037889E-4</v>
      </c>
      <c r="E4802" s="2">
        <f t="shared" si="230"/>
        <v>0.21482431003358726</v>
      </c>
      <c r="K4802">
        <v>4797</v>
      </c>
      <c r="L4802" s="8">
        <v>-6.9877448058328594E-5</v>
      </c>
      <c r="M4802" s="8">
        <v>0.273537596940993</v>
      </c>
    </row>
    <row r="4803" spans="1:13" x14ac:dyDescent="0.55000000000000004">
      <c r="A4803">
        <v>4798</v>
      </c>
      <c r="C4803">
        <f t="shared" si="228"/>
        <v>-0.26819025482787184</v>
      </c>
      <c r="D4803">
        <f t="shared" si="229"/>
        <v>8.3809788204347382E-5</v>
      </c>
      <c r="E4803" s="2">
        <f t="shared" si="230"/>
        <v>0.29547686606467888</v>
      </c>
      <c r="K4803">
        <v>4798</v>
      </c>
      <c r="L4803" s="8">
        <v>4.5606641789096101E-5</v>
      </c>
      <c r="M4803" s="8">
        <v>0.275387583264042</v>
      </c>
    </row>
    <row r="4804" spans="1:13" x14ac:dyDescent="0.55000000000000004">
      <c r="A4804">
        <v>4799</v>
      </c>
      <c r="C4804">
        <f t="shared" si="228"/>
        <v>-0.27911657094571285</v>
      </c>
      <c r="D4804">
        <f t="shared" si="229"/>
        <v>-3.1160964861882028E-5</v>
      </c>
      <c r="E4804" s="2">
        <f t="shared" si="230"/>
        <v>0.23754083564142775</v>
      </c>
      <c r="K4804">
        <v>4799</v>
      </c>
      <c r="L4804" s="8">
        <v>1.4966826527737601E-4</v>
      </c>
      <c r="M4804" s="8">
        <v>0.208265040978073</v>
      </c>
    </row>
    <row r="4805" spans="1:13" x14ac:dyDescent="0.55000000000000004">
      <c r="A4805">
        <v>4800</v>
      </c>
      <c r="C4805">
        <f t="shared" si="228"/>
        <v>-0.21999051106668785</v>
      </c>
      <c r="D4805">
        <f t="shared" si="229"/>
        <v>-1.3831097256880327E-4</v>
      </c>
      <c r="E4805" s="2">
        <f t="shared" si="230"/>
        <v>9.5463535045455961E-2</v>
      </c>
      <c r="K4805">
        <v>4800</v>
      </c>
      <c r="L4805" s="8">
        <v>2.16244543252427E-4</v>
      </c>
      <c r="M4805" s="8">
        <v>8.8981227196629598E-2</v>
      </c>
    </row>
    <row r="4806" spans="1:13" x14ac:dyDescent="0.55000000000000004">
      <c r="A4806">
        <v>4801</v>
      </c>
      <c r="C4806">
        <f t="shared" ref="C4806:C4869" si="231">$D$1*COS($B$2*(A4806-$L$2)+$B$1)</f>
        <v>-0.10565146994388912</v>
      </c>
      <c r="D4806">
        <f t="shared" ref="D4806:D4869" si="232">$D$2*COS($B$2*(A4806-$L$3)+$B$3)</f>
        <v>-2.1074784152424889E-4</v>
      </c>
      <c r="E4806" s="2">
        <f t="shared" ref="E4806:E4869" si="233">(M4806-C4806)^2</f>
        <v>2.815680165730678E-3</v>
      </c>
      <c r="K4806">
        <v>4801</v>
      </c>
      <c r="L4806" s="8">
        <v>2.2866103388615201E-4</v>
      </c>
      <c r="M4806" s="8">
        <v>-5.2588486935668803E-2</v>
      </c>
    </row>
    <row r="4807" spans="1:13" x14ac:dyDescent="0.55000000000000004">
      <c r="A4807">
        <v>4802</v>
      </c>
      <c r="C4807">
        <f t="shared" si="231"/>
        <v>3.5203863179836974E-2</v>
      </c>
      <c r="D4807">
        <f t="shared" si="232"/>
        <v>-2.3029144447048985E-4</v>
      </c>
      <c r="E4807" s="2">
        <f t="shared" si="233"/>
        <v>4.673852749295393E-2</v>
      </c>
      <c r="K4807">
        <v>4802</v>
      </c>
      <c r="L4807" s="8">
        <v>1.8380795007302001E-4</v>
      </c>
      <c r="M4807" s="8">
        <v>-0.18098708827964</v>
      </c>
    </row>
    <row r="4808" spans="1:13" x14ac:dyDescent="0.55000000000000004">
      <c r="A4808">
        <v>4803</v>
      </c>
      <c r="C4808">
        <f t="shared" si="231"/>
        <v>0.16722376868398323</v>
      </c>
      <c r="D4808">
        <f t="shared" si="232"/>
        <v>-1.9203674901313702E-4</v>
      </c>
      <c r="E4808" s="2">
        <f t="shared" si="233"/>
        <v>0.18600254129098082</v>
      </c>
      <c r="K4808">
        <v>4803</v>
      </c>
      <c r="L4808" s="8">
        <v>9.2919024902360795E-5</v>
      </c>
      <c r="M4808" s="8">
        <v>-0.26405635060159299</v>
      </c>
    </row>
    <row r="4809" spans="1:13" x14ac:dyDescent="0.55000000000000004">
      <c r="A4809">
        <v>4804</v>
      </c>
      <c r="C4809">
        <f t="shared" si="231"/>
        <v>0.25727403304495405</v>
      </c>
      <c r="D4809">
        <f t="shared" si="232"/>
        <v>-1.055848773684804E-4</v>
      </c>
      <c r="E4809" s="2">
        <f t="shared" si="233"/>
        <v>0.28972931235934596</v>
      </c>
      <c r="K4809">
        <v>4804</v>
      </c>
      <c r="L4809" s="8">
        <v>-2.12420464828766E-5</v>
      </c>
      <c r="M4809" s="8">
        <v>-0.28099106182870198</v>
      </c>
    </row>
    <row r="4810" spans="1:13" x14ac:dyDescent="0.55000000000000004">
      <c r="A4810">
        <v>4805</v>
      </c>
      <c r="C4810">
        <f t="shared" si="231"/>
        <v>0.28275393801964649</v>
      </c>
      <c r="D4810">
        <f t="shared" si="232"/>
        <v>7.3665729439704225E-6</v>
      </c>
      <c r="E4810" s="2">
        <f t="shared" si="233"/>
        <v>0.26040992389644313</v>
      </c>
      <c r="K4810">
        <v>4805</v>
      </c>
      <c r="L4810" s="8">
        <v>-1.30082915550388E-4</v>
      </c>
      <c r="M4810" s="8">
        <v>-0.227549818478817</v>
      </c>
    </row>
    <row r="4811" spans="1:13" x14ac:dyDescent="0.55000000000000004">
      <c r="A4811">
        <v>4806</v>
      </c>
      <c r="C4811">
        <f t="shared" si="231"/>
        <v>0.23726856453153017</v>
      </c>
      <c r="D4811">
        <f t="shared" si="232"/>
        <v>1.1846916872252213E-4</v>
      </c>
      <c r="E4811" s="2">
        <f t="shared" si="233"/>
        <v>0.1255893491124345</v>
      </c>
      <c r="K4811">
        <v>4806</v>
      </c>
      <c r="L4811" s="8">
        <v>-2.06343711442483E-4</v>
      </c>
      <c r="M4811" s="8">
        <v>-0.117117311474321</v>
      </c>
    </row>
    <row r="4812" spans="1:13" x14ac:dyDescent="0.55000000000000004">
      <c r="A4812">
        <v>4807</v>
      </c>
      <c r="C4812">
        <f t="shared" si="231"/>
        <v>0.13223378257234558</v>
      </c>
      <c r="D4812">
        <f t="shared" si="232"/>
        <v>1.9983850028281955E-4</v>
      </c>
      <c r="E4812" s="2">
        <f t="shared" si="233"/>
        <v>1.2009054101803533E-2</v>
      </c>
      <c r="K4812">
        <v>4807</v>
      </c>
      <c r="L4812" s="8">
        <v>-2.30924444740355E-4</v>
      </c>
      <c r="M4812" s="8">
        <v>2.2647952731971E-2</v>
      </c>
    </row>
    <row r="4813" spans="1:13" x14ac:dyDescent="0.55000000000000004">
      <c r="A4813">
        <v>4808</v>
      </c>
      <c r="C4813">
        <f t="shared" si="231"/>
        <v>-5.9888915466441706E-3</v>
      </c>
      <c r="D4813">
        <f t="shared" si="232"/>
        <v>2.310525805349396E-4</v>
      </c>
      <c r="E4813" s="2">
        <f t="shared" si="233"/>
        <v>2.6480983975911903E-2</v>
      </c>
      <c r="K4813">
        <v>4808</v>
      </c>
      <c r="L4813" s="8">
        <v>-1.97668718301752E-4</v>
      </c>
      <c r="M4813" s="8">
        <v>0.156740896678843</v>
      </c>
    </row>
    <row r="4814" spans="1:13" x14ac:dyDescent="0.55000000000000004">
      <c r="A4814">
        <v>4809</v>
      </c>
      <c r="C4814">
        <f t="shared" si="231"/>
        <v>-0.14270848012324391</v>
      </c>
      <c r="D4814">
        <f t="shared" si="232"/>
        <v>2.0427733327476428E-4</v>
      </c>
      <c r="E4814" s="2">
        <f t="shared" si="233"/>
        <v>0.15546112713285959</v>
      </c>
      <c r="K4814">
        <v>4809</v>
      </c>
      <c r="L4814" s="8">
        <v>-1.14905635116773E-4</v>
      </c>
      <c r="M4814" s="8">
        <v>0.251577110702568</v>
      </c>
    </row>
    <row r="4815" spans="1:13" x14ac:dyDescent="0.55000000000000004">
      <c r="A4815">
        <v>4810</v>
      </c>
      <c r="C4815">
        <f t="shared" si="231"/>
        <v>-0.24361124824394295</v>
      </c>
      <c r="D4815">
        <f t="shared" si="232"/>
        <v>1.2623278118857397E-4</v>
      </c>
      <c r="E4815" s="2">
        <f t="shared" si="233"/>
        <v>0.27774536351059037</v>
      </c>
      <c r="K4815">
        <v>4810</v>
      </c>
      <c r="L4815" s="8">
        <v>-3.3637227939886201E-6</v>
      </c>
      <c r="M4815" s="8">
        <v>0.28340427667974499</v>
      </c>
    </row>
    <row r="4816" spans="1:13" x14ac:dyDescent="0.55000000000000004">
      <c r="A4816">
        <v>4811</v>
      </c>
      <c r="C4816">
        <f t="shared" si="231"/>
        <v>-0.28337272797488072</v>
      </c>
      <c r="D4816">
        <f t="shared" si="232"/>
        <v>1.6506461799175168E-5</v>
      </c>
      <c r="E4816" s="2">
        <f t="shared" si="233"/>
        <v>0.27838688638250225</v>
      </c>
      <c r="K4816">
        <v>4811</v>
      </c>
      <c r="L4816" s="8">
        <v>1.09020654769571E-4</v>
      </c>
      <c r="M4816" s="8">
        <v>0.244251083449985</v>
      </c>
    </row>
    <row r="4817" spans="1:13" x14ac:dyDescent="0.55000000000000004">
      <c r="A4817">
        <v>4812</v>
      </c>
      <c r="C4817">
        <f t="shared" si="231"/>
        <v>-0.25201362600730332</v>
      </c>
      <c r="D4817">
        <f t="shared" si="232"/>
        <v>-9.7362631573208073E-5</v>
      </c>
      <c r="E4817" s="2">
        <f t="shared" si="233"/>
        <v>0.15676635911491979</v>
      </c>
      <c r="K4817">
        <v>4812</v>
      </c>
      <c r="L4817" s="8">
        <v>1.9410013303105099E-4</v>
      </c>
      <c r="M4817" s="8">
        <v>0.14392369114646</v>
      </c>
    </row>
    <row r="4818" spans="1:13" x14ac:dyDescent="0.55000000000000004">
      <c r="A4818">
        <v>4813</v>
      </c>
      <c r="C4818">
        <f t="shared" si="231"/>
        <v>-0.15740441593764948</v>
      </c>
      <c r="D4818">
        <f t="shared" si="232"/>
        <v>-1.867957566621558E-4</v>
      </c>
      <c r="E4818" s="2">
        <f t="shared" si="233"/>
        <v>2.7209866157150337E-2</v>
      </c>
      <c r="K4818">
        <v>4813</v>
      </c>
      <c r="L4818" s="8">
        <v>2.30566028865096E-4</v>
      </c>
      <c r="M4818" s="8">
        <v>7.5497175575446798E-3</v>
      </c>
    </row>
    <row r="4819" spans="1:13" x14ac:dyDescent="0.55000000000000004">
      <c r="A4819">
        <v>4814</v>
      </c>
      <c r="C4819">
        <f t="shared" si="231"/>
        <v>-2.3290015291538835E-2</v>
      </c>
      <c r="D4819">
        <f t="shared" si="232"/>
        <v>-2.2934708417084024E-4</v>
      </c>
      <c r="E4819" s="2">
        <f t="shared" si="233"/>
        <v>1.1540155190353436E-2</v>
      </c>
      <c r="K4819">
        <v>4814</v>
      </c>
      <c r="L4819" s="8">
        <v>2.0928523244207701E-4</v>
      </c>
      <c r="M4819" s="8">
        <v>-0.13071512962870599</v>
      </c>
    </row>
    <row r="4820" spans="1:13" x14ac:dyDescent="0.55000000000000004">
      <c r="A4820">
        <v>4815</v>
      </c>
      <c r="C4820">
        <f t="shared" si="231"/>
        <v>0.11666968827989264</v>
      </c>
      <c r="D4820">
        <f t="shared" si="232"/>
        <v>-2.1433712780659725E-4</v>
      </c>
      <c r="E4820" s="2">
        <f t="shared" si="233"/>
        <v>0.12454635036353771</v>
      </c>
      <c r="K4820">
        <v>4815</v>
      </c>
      <c r="L4820" s="8">
        <v>1.3558765124261401E-4</v>
      </c>
      <c r="M4820" s="8">
        <v>-0.236241561701654</v>
      </c>
    </row>
    <row r="4821" spans="1:13" x14ac:dyDescent="0.55000000000000004">
      <c r="A4821">
        <v>4816</v>
      </c>
      <c r="C4821">
        <f t="shared" si="231"/>
        <v>0.22734775929497614</v>
      </c>
      <c r="D4821">
        <f t="shared" si="232"/>
        <v>-1.4553307023108499E-4</v>
      </c>
      <c r="E4821" s="2">
        <f t="shared" si="233"/>
        <v>0.26004654292022544</v>
      </c>
      <c r="K4821">
        <v>4816</v>
      </c>
      <c r="L4821" s="8">
        <v>2.7931301664716299E-5</v>
      </c>
      <c r="M4821" s="8">
        <v>-0.28259982911017101</v>
      </c>
    </row>
    <row r="4822" spans="1:13" x14ac:dyDescent="0.55000000000000004">
      <c r="A4822">
        <v>4817</v>
      </c>
      <c r="C4822">
        <f t="shared" si="231"/>
        <v>0.280966334837284</v>
      </c>
      <c r="D4822">
        <f t="shared" si="232"/>
        <v>-4.0203279622950345E-5</v>
      </c>
      <c r="E4822" s="2">
        <f t="shared" si="233"/>
        <v>0.29067792519896513</v>
      </c>
      <c r="K4822">
        <v>4817</v>
      </c>
      <c r="L4822" s="8">
        <v>-8.6720615688325894E-5</v>
      </c>
      <c r="M4822" s="8">
        <v>-0.258179216195983</v>
      </c>
    </row>
    <row r="4823" spans="1:13" x14ac:dyDescent="0.55000000000000004">
      <c r="A4823">
        <v>4818</v>
      </c>
      <c r="C4823">
        <f t="shared" si="231"/>
        <v>0.26406828263710302</v>
      </c>
      <c r="D4823">
        <f t="shared" si="232"/>
        <v>7.521668675395441E-5</v>
      </c>
      <c r="E4823" s="2">
        <f t="shared" si="233"/>
        <v>0.18763131044365636</v>
      </c>
      <c r="K4823">
        <v>4818</v>
      </c>
      <c r="L4823" s="8">
        <v>-1.7965281686658401E-4</v>
      </c>
      <c r="M4823" s="8">
        <v>-0.169096016957931</v>
      </c>
    </row>
    <row r="4824" spans="1:13" x14ac:dyDescent="0.55000000000000004">
      <c r="A4824">
        <v>4819</v>
      </c>
      <c r="C4824">
        <f t="shared" si="231"/>
        <v>0.18089465761276691</v>
      </c>
      <c r="D4824">
        <f t="shared" si="232"/>
        <v>1.7175885019757745E-4</v>
      </c>
      <c r="E4824" s="2">
        <f t="shared" si="233"/>
        <v>4.7766868897874203E-2</v>
      </c>
      <c r="K4824">
        <v>4819</v>
      </c>
      <c r="L4824" s="8">
        <v>-2.27589855575442E-4</v>
      </c>
      <c r="M4824" s="8">
        <v>-3.7661671277233903E-2</v>
      </c>
    </row>
    <row r="4825" spans="1:13" x14ac:dyDescent="0.55000000000000004">
      <c r="A4825">
        <v>4820</v>
      </c>
      <c r="C4825">
        <f t="shared" si="231"/>
        <v>5.2320286486499376E-2</v>
      </c>
      <c r="D4825">
        <f t="shared" si="232"/>
        <v>2.2519316263053547E-4</v>
      </c>
      <c r="E4825" s="2">
        <f t="shared" si="233"/>
        <v>2.589281914649807E-3</v>
      </c>
      <c r="K4825">
        <v>4820</v>
      </c>
      <c r="L4825" s="8">
        <v>-2.1852560309046701E-4</v>
      </c>
      <c r="M4825" s="8">
        <v>0.103205273610894</v>
      </c>
    </row>
    <row r="4826" spans="1:13" x14ac:dyDescent="0.55000000000000004">
      <c r="A4826">
        <v>4821</v>
      </c>
      <c r="C4826">
        <f t="shared" si="231"/>
        <v>-8.9385373725331563E-2</v>
      </c>
      <c r="D4826">
        <f t="shared" si="232"/>
        <v>2.2210873793959861E-4</v>
      </c>
      <c r="E4826" s="2">
        <f t="shared" si="233"/>
        <v>9.4623414516543394E-2</v>
      </c>
      <c r="K4826">
        <v>4821</v>
      </c>
      <c r="L4826" s="8">
        <v>-1.5473025767706299E-4</v>
      </c>
      <c r="M4826" s="8">
        <v>0.21822381748413699</v>
      </c>
    </row>
    <row r="4827" spans="1:13" x14ac:dyDescent="0.55000000000000004">
      <c r="A4827">
        <v>4822</v>
      </c>
      <c r="C4827">
        <f t="shared" si="231"/>
        <v>-0.20865718922629012</v>
      </c>
      <c r="D4827">
        <f t="shared" si="232"/>
        <v>1.6327970170655317E-4</v>
      </c>
      <c r="E4827" s="2">
        <f t="shared" si="233"/>
        <v>0.23740675620380966</v>
      </c>
      <c r="K4827">
        <v>4822</v>
      </c>
      <c r="L4827" s="8">
        <v>-5.2181759351606097E-5</v>
      </c>
      <c r="M4827" s="8">
        <v>0.27858685250619702</v>
      </c>
    </row>
    <row r="4828" spans="1:13" x14ac:dyDescent="0.55000000000000004">
      <c r="A4828">
        <v>4823</v>
      </c>
      <c r="C4828">
        <f t="shared" si="231"/>
        <v>-0.27556044837554572</v>
      </c>
      <c r="D4828">
        <f t="shared" si="232"/>
        <v>6.3470902009814985E-5</v>
      </c>
      <c r="E4828" s="2">
        <f t="shared" si="233"/>
        <v>0.29673788762442155</v>
      </c>
      <c r="K4828">
        <v>4823</v>
      </c>
      <c r="L4828" s="8">
        <v>6.3435984315594098E-5</v>
      </c>
      <c r="M4828" s="8">
        <v>0.26917608209071697</v>
      </c>
    </row>
    <row r="4829" spans="1:13" x14ac:dyDescent="0.55000000000000004">
      <c r="A4829">
        <v>4824</v>
      </c>
      <c r="C4829">
        <f t="shared" si="231"/>
        <v>-0.27330384333732727</v>
      </c>
      <c r="D4829">
        <f t="shared" si="232"/>
        <v>-5.2267756232114045E-5</v>
      </c>
      <c r="E4829" s="2">
        <f t="shared" si="233"/>
        <v>0.21683209746883864</v>
      </c>
      <c r="K4829">
        <v>4824</v>
      </c>
      <c r="L4829" s="8">
        <v>1.6316579218267699E-4</v>
      </c>
      <c r="M4829" s="8">
        <v>0.19234849206843299</v>
      </c>
    </row>
    <row r="4830" spans="1:13" x14ac:dyDescent="0.55000000000000004">
      <c r="A4830">
        <v>4825</v>
      </c>
      <c r="C4830">
        <f t="shared" si="231"/>
        <v>-0.20245373440937103</v>
      </c>
      <c r="D4830">
        <f t="shared" si="232"/>
        <v>-1.5488830937666876E-4</v>
      </c>
      <c r="E4830" s="2">
        <f t="shared" si="233"/>
        <v>7.2791912316432381E-2</v>
      </c>
      <c r="K4830">
        <v>4825</v>
      </c>
      <c r="L4830" s="8">
        <v>2.2202971519052E-4</v>
      </c>
      <c r="M4830" s="8">
        <v>6.7346028964195295E-2</v>
      </c>
    </row>
    <row r="4831" spans="1:13" x14ac:dyDescent="0.55000000000000004">
      <c r="A4831">
        <v>4826</v>
      </c>
      <c r="C4831">
        <f t="shared" si="231"/>
        <v>-8.0792005532768107E-2</v>
      </c>
      <c r="D4831">
        <f t="shared" si="232"/>
        <v>-2.1863516165365404E-4</v>
      </c>
      <c r="E4831" s="2">
        <f t="shared" si="233"/>
        <v>3.929209455722328E-5</v>
      </c>
      <c r="K4831">
        <v>4826</v>
      </c>
      <c r="L4831" s="8">
        <v>2.2528491865654099E-4</v>
      </c>
      <c r="M4831" s="8">
        <v>-7.4523664878557994E-2</v>
      </c>
    </row>
    <row r="4832" spans="1:13" x14ac:dyDescent="0.55000000000000004">
      <c r="A4832">
        <v>4827</v>
      </c>
      <c r="C4832">
        <f t="shared" si="231"/>
        <v>6.1146813773647363E-2</v>
      </c>
      <c r="D4832">
        <f t="shared" si="232"/>
        <v>-2.2750919682037202E-4</v>
      </c>
      <c r="E4832" s="2">
        <f t="shared" si="233"/>
        <v>6.7016399367590851E-2</v>
      </c>
      <c r="K4832">
        <v>4827</v>
      </c>
      <c r="L4832" s="8">
        <v>1.72116116678859E-4</v>
      </c>
      <c r="M4832" s="8">
        <v>-0.19772844454122299</v>
      </c>
    </row>
    <row r="4833" spans="1:13" x14ac:dyDescent="0.55000000000000004">
      <c r="A4833">
        <v>4828</v>
      </c>
      <c r="C4833">
        <f t="shared" si="231"/>
        <v>0.18773907169544687</v>
      </c>
      <c r="D4833">
        <f t="shared" si="232"/>
        <v>-1.7928321909854847E-4</v>
      </c>
      <c r="E4833" s="2">
        <f t="shared" si="233"/>
        <v>0.21081870445151998</v>
      </c>
      <c r="K4833">
        <v>4828</v>
      </c>
      <c r="L4833" s="8">
        <v>7.5839765548086393E-5</v>
      </c>
      <c r="M4833" s="8">
        <v>-0.27141090865032202</v>
      </c>
    </row>
    <row r="4834" spans="1:13" x14ac:dyDescent="0.55000000000000004">
      <c r="A4834">
        <v>4829</v>
      </c>
      <c r="C4834">
        <f t="shared" si="231"/>
        <v>0.26721277984664771</v>
      </c>
      <c r="D4834">
        <f t="shared" si="232"/>
        <v>-8.6060932374966648E-5</v>
      </c>
      <c r="E4834" s="2">
        <f t="shared" si="233"/>
        <v>0.29629472086468561</v>
      </c>
      <c r="K4834">
        <v>4829</v>
      </c>
      <c r="L4834" s="8">
        <v>-3.9431125339953798E-5</v>
      </c>
      <c r="M4834" s="8">
        <v>-0.27711682697690698</v>
      </c>
    </row>
    <row r="4835" spans="1:13" x14ac:dyDescent="0.55000000000000004">
      <c r="A4835">
        <v>4830</v>
      </c>
      <c r="C4835">
        <f t="shared" si="231"/>
        <v>0.27962171265638552</v>
      </c>
      <c r="D4835">
        <f t="shared" si="232"/>
        <v>2.876083435527066E-5</v>
      </c>
      <c r="E4835" s="2">
        <f t="shared" si="233"/>
        <v>0.24308728742975902</v>
      </c>
      <c r="K4835">
        <v>4830</v>
      </c>
      <c r="L4835" s="8">
        <v>-1.4482624627365899E-4</v>
      </c>
      <c r="M4835" s="8">
        <v>-0.213417116879138</v>
      </c>
    </row>
    <row r="4836" spans="1:13" x14ac:dyDescent="0.55000000000000004">
      <c r="A4836">
        <v>4831</v>
      </c>
      <c r="C4836">
        <f t="shared" si="231"/>
        <v>0.2218514895474209</v>
      </c>
      <c r="D4836">
        <f t="shared" si="232"/>
        <v>1.3636423789262228E-4</v>
      </c>
      <c r="E4836" s="2">
        <f t="shared" si="233"/>
        <v>0.10119858822314301</v>
      </c>
      <c r="K4836">
        <v>4831</v>
      </c>
      <c r="L4836" s="8">
        <v>-2.1394873539132199E-4</v>
      </c>
      <c r="M4836" s="8">
        <v>-9.6265765915314105E-2</v>
      </c>
    </row>
    <row r="4837" spans="1:13" x14ac:dyDescent="0.55000000000000004">
      <c r="A4837">
        <v>4832</v>
      </c>
      <c r="C4837">
        <f t="shared" si="231"/>
        <v>0.10840121882232441</v>
      </c>
      <c r="D4837">
        <f t="shared" si="232"/>
        <v>2.0974309204829255E-4</v>
      </c>
      <c r="E4837" s="2">
        <f t="shared" si="233"/>
        <v>4.0202289626091051E-3</v>
      </c>
      <c r="K4837">
        <v>4832</v>
      </c>
      <c r="L4837" s="8">
        <v>-2.2948643648863101E-4</v>
      </c>
      <c r="M4837" s="8">
        <v>4.4995943311456198E-2</v>
      </c>
    </row>
    <row r="4838" spans="1:13" x14ac:dyDescent="0.55000000000000004">
      <c r="A4838">
        <v>4833</v>
      </c>
      <c r="C4838">
        <f t="shared" si="231"/>
        <v>-3.2255472912062336E-2</v>
      </c>
      <c r="D4838">
        <f t="shared" si="232"/>
        <v>2.3048085113479505E-4</v>
      </c>
      <c r="E4838" s="2">
        <f t="shared" si="233"/>
        <v>4.2949914844693307E-2</v>
      </c>
      <c r="K4838">
        <v>4833</v>
      </c>
      <c r="L4838" s="8">
        <v>-1.8754783593686499E-4</v>
      </c>
      <c r="M4838" s="8">
        <v>0.174988139401305</v>
      </c>
    </row>
    <row r="4839" spans="1:13" x14ac:dyDescent="0.55000000000000004">
      <c r="A4839">
        <v>4834</v>
      </c>
      <c r="C4839">
        <f t="shared" si="231"/>
        <v>-0.16481672083694485</v>
      </c>
      <c r="D4839">
        <f t="shared" si="232"/>
        <v>1.933727747373389E-4</v>
      </c>
      <c r="E4839" s="2">
        <f t="shared" si="233"/>
        <v>0.18145060384841588</v>
      </c>
      <c r="K4839">
        <v>4834</v>
      </c>
      <c r="L4839" s="8">
        <v>-9.8636716412405401E-5</v>
      </c>
      <c r="M4839" s="8">
        <v>0.26115347043049097</v>
      </c>
    </row>
    <row r="4840" spans="1:13" x14ac:dyDescent="0.55000000000000004">
      <c r="A4840">
        <v>4835</v>
      </c>
      <c r="C4840">
        <f t="shared" si="231"/>
        <v>-0.25601244589169608</v>
      </c>
      <c r="D4840">
        <f t="shared" si="232"/>
        <v>1.0773220785698398E-4</v>
      </c>
      <c r="E4840" s="2">
        <f t="shared" si="233"/>
        <v>0.28936195070490789</v>
      </c>
      <c r="K4840">
        <v>4835</v>
      </c>
      <c r="L4840" s="8">
        <v>1.4978580635306901E-5</v>
      </c>
      <c r="M4840" s="8">
        <v>0.281911294711847</v>
      </c>
    </row>
    <row r="4841" spans="1:13" x14ac:dyDescent="0.55000000000000004">
      <c r="A4841">
        <v>4836</v>
      </c>
      <c r="C4841">
        <f t="shared" si="231"/>
        <v>-0.28295444334350206</v>
      </c>
      <c r="D4841">
        <f t="shared" si="232"/>
        <v>-4.9468723816294316E-6</v>
      </c>
      <c r="E4841" s="2">
        <f t="shared" si="233"/>
        <v>0.26524264391060703</v>
      </c>
      <c r="K4841">
        <v>4836</v>
      </c>
      <c r="L4841" s="8">
        <v>1.2484239924253799E-4</v>
      </c>
      <c r="M4841" s="8">
        <v>0.23206268638191499</v>
      </c>
    </row>
    <row r="4842" spans="1:13" x14ac:dyDescent="0.55000000000000004">
      <c r="A4842">
        <v>4837</v>
      </c>
      <c r="C4842">
        <f t="shared" si="231"/>
        <v>-0.23888083972252841</v>
      </c>
      <c r="D4842">
        <f t="shared" si="232"/>
        <v>-1.1638439192425029E-4</v>
      </c>
      <c r="E4842" s="2">
        <f t="shared" si="233"/>
        <v>0.13174967339645244</v>
      </c>
      <c r="K4842">
        <v>4837</v>
      </c>
      <c r="L4842" s="8">
        <v>2.0343866449345699E-4</v>
      </c>
      <c r="M4842" s="8">
        <v>0.124092538635241</v>
      </c>
    </row>
    <row r="4843" spans="1:13" x14ac:dyDescent="0.55000000000000004">
      <c r="A4843">
        <v>4838</v>
      </c>
      <c r="C4843">
        <f t="shared" si="231"/>
        <v>-0.13485318053978587</v>
      </c>
      <c r="D4843">
        <f t="shared" si="232"/>
        <v>-1.9861188228221936E-4</v>
      </c>
      <c r="E4843" s="2">
        <f t="shared" si="233"/>
        <v>1.4375008927470272E-2</v>
      </c>
      <c r="K4843">
        <v>4838</v>
      </c>
      <c r="L4843" s="8">
        <v>2.3108245418013899E-4</v>
      </c>
      <c r="M4843" s="8">
        <v>-1.4957355226849E-2</v>
      </c>
    </row>
    <row r="4844" spans="1:13" x14ac:dyDescent="0.55000000000000004">
      <c r="A4844">
        <v>4839</v>
      </c>
      <c r="C4844">
        <f t="shared" si="231"/>
        <v>3.019784476869283E-3</v>
      </c>
      <c r="D4844">
        <f t="shared" si="232"/>
        <v>-2.3099197659361107E-4</v>
      </c>
      <c r="E4844" s="2">
        <f t="shared" si="233"/>
        <v>2.3495025463736909E-2</v>
      </c>
      <c r="K4844">
        <v>4839</v>
      </c>
      <c r="L4844" s="8">
        <v>2.0085020968593401E-4</v>
      </c>
      <c r="M4844" s="8">
        <v>-0.15026108668367999</v>
      </c>
    </row>
    <row r="4845" spans="1:13" x14ac:dyDescent="0.55000000000000004">
      <c r="A4845">
        <v>4840</v>
      </c>
      <c r="C4845">
        <f t="shared" si="231"/>
        <v>0.14013484724365108</v>
      </c>
      <c r="D4845">
        <f t="shared" si="232"/>
        <v>-2.0539795370541083E-4</v>
      </c>
      <c r="E4845" s="2">
        <f t="shared" si="233"/>
        <v>0.15059509933541246</v>
      </c>
      <c r="K4845">
        <v>4840</v>
      </c>
      <c r="L4845" s="8">
        <v>1.20313784191643E-4</v>
      </c>
      <c r="M4845" s="8">
        <v>-0.247930996828476</v>
      </c>
    </row>
    <row r="4846" spans="1:13" x14ac:dyDescent="0.55000000000000004">
      <c r="A4846">
        <v>4841</v>
      </c>
      <c r="C4846">
        <f t="shared" si="231"/>
        <v>0.24207901716048821</v>
      </c>
      <c r="D4846">
        <f t="shared" si="232"/>
        <v>-1.2825337388249936E-4</v>
      </c>
      <c r="E4846" s="2">
        <f t="shared" si="233"/>
        <v>0.27623861245745951</v>
      </c>
      <c r="K4846">
        <v>4841</v>
      </c>
      <c r="L4846" s="8">
        <v>9.6440250740259696E-6</v>
      </c>
      <c r="M4846" s="8">
        <v>-0.283505050765338</v>
      </c>
    </row>
    <row r="4847" spans="1:13" x14ac:dyDescent="0.55000000000000004">
      <c r="A4847">
        <v>4842</v>
      </c>
      <c r="C4847">
        <f t="shared" si="231"/>
        <v>0.28326645639077558</v>
      </c>
      <c r="D4847">
        <f t="shared" si="232"/>
        <v>-1.8919900583380818E-5</v>
      </c>
      <c r="E4847" s="2">
        <f t="shared" si="233"/>
        <v>0.28232215563382396</v>
      </c>
      <c r="K4847">
        <v>4842</v>
      </c>
      <c r="L4847" s="8">
        <v>-1.0344113995057E-4</v>
      </c>
      <c r="M4847" s="8">
        <v>-0.24807350600037001</v>
      </c>
    </row>
    <row r="4848" spans="1:13" x14ac:dyDescent="0.55000000000000004">
      <c r="A4848">
        <v>4843</v>
      </c>
      <c r="C4848">
        <f t="shared" si="231"/>
        <v>0.25335998585120445</v>
      </c>
      <c r="D4848">
        <f t="shared" si="232"/>
        <v>9.5162068963703286E-5</v>
      </c>
      <c r="E4848" s="2">
        <f t="shared" si="233"/>
        <v>0.16311129884311765</v>
      </c>
      <c r="K4848">
        <v>4843</v>
      </c>
      <c r="L4848" s="8">
        <v>-1.9061882977230001E-4</v>
      </c>
      <c r="M4848" s="8">
        <v>-0.150510412721305</v>
      </c>
    </row>
    <row r="4849" spans="1:13" x14ac:dyDescent="0.55000000000000004">
      <c r="A4849">
        <v>4844</v>
      </c>
      <c r="C4849">
        <f t="shared" si="231"/>
        <v>0.15986549926775157</v>
      </c>
      <c r="D4849">
        <f t="shared" si="232"/>
        <v>1.853603650581581E-4</v>
      </c>
      <c r="E4849" s="2">
        <f t="shared" si="233"/>
        <v>3.0665806835196721E-2</v>
      </c>
      <c r="K4849">
        <v>4844</v>
      </c>
      <c r="L4849" s="8">
        <v>-2.3005485116418901E-4</v>
      </c>
      <c r="M4849" s="8">
        <v>-1.52510528773747E-2</v>
      </c>
    </row>
    <row r="4850" spans="1:13" x14ac:dyDescent="0.55000000000000004">
      <c r="A4850">
        <v>4845</v>
      </c>
      <c r="C4850">
        <f t="shared" si="231"/>
        <v>2.6248142067504934E-2</v>
      </c>
      <c r="D4850">
        <f t="shared" si="232"/>
        <v>2.290371166092812E-4</v>
      </c>
      <c r="E4850" s="2">
        <f t="shared" si="233"/>
        <v>9.5218340937816715E-3</v>
      </c>
      <c r="K4850">
        <v>4845</v>
      </c>
      <c r="L4850" s="8">
        <v>-2.11872207925321E-4</v>
      </c>
      <c r="M4850" s="8">
        <v>0.12382802777035699</v>
      </c>
    </row>
    <row r="4851" spans="1:13" x14ac:dyDescent="0.55000000000000004">
      <c r="A4851">
        <v>4846</v>
      </c>
      <c r="C4851">
        <f t="shared" si="231"/>
        <v>-0.11395694552645283</v>
      </c>
      <c r="D4851">
        <f t="shared" si="232"/>
        <v>2.1523037961184457E-4</v>
      </c>
      <c r="E4851" s="2">
        <f t="shared" si="233"/>
        <v>0.11961260723501398</v>
      </c>
      <c r="K4851">
        <v>4846</v>
      </c>
      <c r="L4851" s="8">
        <v>-1.4062485585179999E-4</v>
      </c>
      <c r="M4851" s="8">
        <v>0.231893610689688</v>
      </c>
    </row>
    <row r="4852" spans="1:13" x14ac:dyDescent="0.55000000000000004">
      <c r="A4852">
        <v>4847</v>
      </c>
      <c r="C4852">
        <f t="shared" si="231"/>
        <v>-0.22556124181509568</v>
      </c>
      <c r="D4852">
        <f t="shared" si="232"/>
        <v>1.4740535402827572E-4</v>
      </c>
      <c r="E4852" s="2">
        <f t="shared" si="233"/>
        <v>0.25749661414680625</v>
      </c>
      <c r="K4852">
        <v>4847</v>
      </c>
      <c r="L4852" s="8">
        <v>-3.4157136256925297E-5</v>
      </c>
      <c r="M4852" s="8">
        <v>0.28188000024826498</v>
      </c>
    </row>
    <row r="4853" spans="1:13" x14ac:dyDescent="0.55000000000000004">
      <c r="A4853">
        <v>4848</v>
      </c>
      <c r="C4853">
        <f t="shared" si="231"/>
        <v>-0.28055442086159088</v>
      </c>
      <c r="D4853">
        <f t="shared" si="232"/>
        <v>4.2584691643597603E-5</v>
      </c>
      <c r="E4853" s="2">
        <f t="shared" si="233"/>
        <v>0.29357131369662809</v>
      </c>
      <c r="K4853">
        <v>4848</v>
      </c>
      <c r="L4853" s="8">
        <v>8.0865450008986799E-5</v>
      </c>
      <c r="M4853" s="8">
        <v>0.261267795088095</v>
      </c>
    </row>
    <row r="4854" spans="1:13" x14ac:dyDescent="0.55000000000000004">
      <c r="A4854">
        <v>4849</v>
      </c>
      <c r="C4854">
        <f t="shared" si="231"/>
        <v>-0.26513435389105572</v>
      </c>
      <c r="D4854">
        <f t="shared" si="232"/>
        <v>-7.2923830730839309E-5</v>
      </c>
      <c r="E4854" s="2">
        <f t="shared" si="233"/>
        <v>0.19391147247835797</v>
      </c>
      <c r="K4854">
        <v>4849</v>
      </c>
      <c r="L4854" s="8">
        <v>1.75634782667316E-4</v>
      </c>
      <c r="M4854" s="8">
        <v>0.17521944986037999</v>
      </c>
    </row>
    <row r="4855" spans="1:13" x14ac:dyDescent="0.55000000000000004">
      <c r="A4855">
        <v>4850</v>
      </c>
      <c r="C4855">
        <f t="shared" si="231"/>
        <v>-0.18317115268262246</v>
      </c>
      <c r="D4855">
        <f t="shared" si="232"/>
        <v>-1.7013000870422611E-4</v>
      </c>
      <c r="E4855" s="2">
        <f t="shared" si="233"/>
        <v>5.2192810625374543E-2</v>
      </c>
      <c r="K4855">
        <v>4850</v>
      </c>
      <c r="L4855" s="8">
        <v>2.2641529444752601E-4</v>
      </c>
      <c r="M4855" s="8">
        <v>4.5286306432580303E-2</v>
      </c>
    </row>
    <row r="4856" spans="1:13" x14ac:dyDescent="0.55000000000000004">
      <c r="A4856">
        <v>4851</v>
      </c>
      <c r="C4856">
        <f t="shared" si="231"/>
        <v>-5.5235853094428654E-2</v>
      </c>
      <c r="D4856">
        <f t="shared" si="232"/>
        <v>-2.246371405485074E-4</v>
      </c>
      <c r="E4856" s="2">
        <f t="shared" si="233"/>
        <v>1.6608249634086285E-3</v>
      </c>
      <c r="K4856">
        <v>4851</v>
      </c>
      <c r="L4856" s="8">
        <v>2.20488691154839E-4</v>
      </c>
      <c r="M4856" s="8">
        <v>-9.5989073377108505E-2</v>
      </c>
    </row>
    <row r="4857" spans="1:13" x14ac:dyDescent="0.55000000000000004">
      <c r="A4857">
        <v>4852</v>
      </c>
      <c r="C4857">
        <f t="shared" si="231"/>
        <v>8.6562481342636971E-2</v>
      </c>
      <c r="D4857">
        <f t="shared" si="232"/>
        <v>-2.2276508509148032E-4</v>
      </c>
      <c r="E4857" s="2">
        <f t="shared" si="233"/>
        <v>8.9871571226740374E-2</v>
      </c>
      <c r="K4857">
        <v>4852</v>
      </c>
      <c r="L4857" s="8">
        <v>1.5933932734988501E-4</v>
      </c>
      <c r="M4857" s="8">
        <v>-0.21322339428652001</v>
      </c>
    </row>
    <row r="4858" spans="1:13" x14ac:dyDescent="0.55000000000000004">
      <c r="A4858">
        <v>4853</v>
      </c>
      <c r="C4858">
        <f t="shared" si="231"/>
        <v>0.20663545755503626</v>
      </c>
      <c r="D4858">
        <f t="shared" si="232"/>
        <v>-1.6498368879192262E-4</v>
      </c>
      <c r="E4858" s="2">
        <f t="shared" si="233"/>
        <v>0.23395606534932059</v>
      </c>
      <c r="K4858">
        <v>4853</v>
      </c>
      <c r="L4858" s="8">
        <v>5.8282440540728702E-5</v>
      </c>
      <c r="M4858" s="8">
        <v>-0.27705459335496602</v>
      </c>
    </row>
    <row r="4859" spans="1:13" x14ac:dyDescent="0.55000000000000004">
      <c r="A4859">
        <v>4854</v>
      </c>
      <c r="C4859">
        <f t="shared" si="231"/>
        <v>0.27484728945047393</v>
      </c>
      <c r="D4859">
        <f t="shared" si="232"/>
        <v>-6.5794864187437431E-5</v>
      </c>
      <c r="E4859" s="2">
        <f t="shared" si="233"/>
        <v>0.29849071762547835</v>
      </c>
      <c r="K4859">
        <v>4854</v>
      </c>
      <c r="L4859" s="8">
        <v>-5.73716450598656E-5</v>
      </c>
      <c r="M4859" s="8">
        <v>-0.27149575079574201</v>
      </c>
    </row>
    <row r="4860" spans="1:13" x14ac:dyDescent="0.55000000000000004">
      <c r="A4860">
        <v>4855</v>
      </c>
      <c r="C4860">
        <f t="shared" si="231"/>
        <v>0.27407824501644906</v>
      </c>
      <c r="D4860">
        <f t="shared" si="232"/>
        <v>4.9907084483573317E-5</v>
      </c>
      <c r="E4860" s="2">
        <f t="shared" si="233"/>
        <v>0.22280038646930578</v>
      </c>
      <c r="K4860">
        <v>4855</v>
      </c>
      <c r="L4860" s="8">
        <v>-1.5865664624736901E-4</v>
      </c>
      <c r="M4860" s="8">
        <v>-0.19793911321236199</v>
      </c>
    </row>
    <row r="4861" spans="1:13" x14ac:dyDescent="0.55000000000000004">
      <c r="A4861">
        <v>4856</v>
      </c>
      <c r="C4861">
        <f t="shared" si="231"/>
        <v>0.20452133819431897</v>
      </c>
      <c r="D4861">
        <f t="shared" si="232"/>
        <v>1.5308340690708112E-4</v>
      </c>
      <c r="E4861" s="2">
        <f t="shared" si="233"/>
        <v>7.8024542193434132E-2</v>
      </c>
      <c r="K4861">
        <v>4856</v>
      </c>
      <c r="L4861" s="8">
        <v>-2.2020510614784099E-4</v>
      </c>
      <c r="M4861" s="8">
        <v>-7.4807396799834697E-2</v>
      </c>
    </row>
    <row r="4862" spans="1:13" x14ac:dyDescent="0.55000000000000004">
      <c r="A4862">
        <v>4857</v>
      </c>
      <c r="C4862">
        <f t="shared" si="231"/>
        <v>8.3633886455143872E-2</v>
      </c>
      <c r="D4862">
        <f t="shared" si="232"/>
        <v>2.1783902093854389E-4</v>
      </c>
      <c r="E4862" s="2">
        <f t="shared" si="233"/>
        <v>2.7468389352743727E-4</v>
      </c>
      <c r="K4862">
        <v>4857</v>
      </c>
      <c r="L4862" s="8">
        <v>-2.2660183116028301E-4</v>
      </c>
      <c r="M4862" s="8">
        <v>6.7060296212609297E-2</v>
      </c>
    </row>
    <row r="4863" spans="1:13" x14ac:dyDescent="0.55000000000000004">
      <c r="A4863">
        <v>4858</v>
      </c>
      <c r="C4863">
        <f t="shared" si="231"/>
        <v>-5.8243907923247622E-2</v>
      </c>
      <c r="D4863">
        <f t="shared" si="232"/>
        <v>2.2792163239792896E-4</v>
      </c>
      <c r="E4863" s="2">
        <f t="shared" si="233"/>
        <v>6.2688256523964064E-2</v>
      </c>
      <c r="K4863">
        <v>4858</v>
      </c>
      <c r="L4863" s="8">
        <v>-1.76244721822928E-4</v>
      </c>
      <c r="M4863" s="8">
        <v>0.19213232202673</v>
      </c>
    </row>
    <row r="4864" spans="1:13" x14ac:dyDescent="0.55000000000000004">
      <c r="A4864">
        <v>4859</v>
      </c>
      <c r="C4864">
        <f t="shared" si="231"/>
        <v>-0.18550370909707314</v>
      </c>
      <c r="D4864">
        <f t="shared" si="232"/>
        <v>1.8080071833225791E-4</v>
      </c>
      <c r="E4864" s="2">
        <f t="shared" si="233"/>
        <v>0.20664963603604988</v>
      </c>
      <c r="K4864">
        <v>4859</v>
      </c>
      <c r="L4864" s="8">
        <v>-8.17460285621426E-5</v>
      </c>
      <c r="M4864" s="8">
        <v>0.26908361588686203</v>
      </c>
    </row>
    <row r="4865" spans="1:13" x14ac:dyDescent="0.55000000000000004">
      <c r="A4865">
        <v>4860</v>
      </c>
      <c r="C4865">
        <f t="shared" si="231"/>
        <v>-0.26620598939476642</v>
      </c>
      <c r="D4865">
        <f t="shared" si="232"/>
        <v>8.8302634943506812E-5</v>
      </c>
      <c r="E4865" s="2">
        <f t="shared" si="233"/>
        <v>0.29685851304971861</v>
      </c>
      <c r="K4865">
        <v>4860</v>
      </c>
      <c r="L4865" s="8">
        <v>3.3226464667575999E-5</v>
      </c>
      <c r="M4865" s="8">
        <v>0.27864124887456598</v>
      </c>
    </row>
    <row r="4866" spans="1:13" x14ac:dyDescent="0.55000000000000004">
      <c r="A4866">
        <v>4861</v>
      </c>
      <c r="C4866">
        <f t="shared" si="231"/>
        <v>-0.28009617753297417</v>
      </c>
      <c r="D4866">
        <f t="shared" si="232"/>
        <v>-2.6357548545248641E-5</v>
      </c>
      <c r="E4866" s="2">
        <f t="shared" si="233"/>
        <v>0.24850985721786242</v>
      </c>
      <c r="K4866">
        <v>4861</v>
      </c>
      <c r="L4866" s="8">
        <v>1.3987718369927799E-4</v>
      </c>
      <c r="M4866" s="8">
        <v>0.21841145251682001</v>
      </c>
    </row>
    <row r="4867" spans="1:13" x14ac:dyDescent="0.55000000000000004">
      <c r="A4867">
        <v>4862</v>
      </c>
      <c r="C4867">
        <f t="shared" si="231"/>
        <v>-0.22368812906938182</v>
      </c>
      <c r="D4867">
        <f t="shared" si="232"/>
        <v>-1.3440254292218843E-4</v>
      </c>
      <c r="E4867" s="2">
        <f t="shared" si="233"/>
        <v>0.10703843042391831</v>
      </c>
      <c r="K4867">
        <v>4862</v>
      </c>
      <c r="L4867" s="8">
        <v>2.1149479433844499E-4</v>
      </c>
      <c r="M4867" s="8">
        <v>0.103479152949952</v>
      </c>
    </row>
    <row r="4868" spans="1:13" x14ac:dyDescent="0.55000000000000004">
      <c r="A4868">
        <v>4863</v>
      </c>
      <c r="C4868">
        <f t="shared" si="231"/>
        <v>-0.11113907518102883</v>
      </c>
      <c r="D4868">
        <f t="shared" si="232"/>
        <v>-2.0871533200648255E-4</v>
      </c>
      <c r="E4868" s="2">
        <f t="shared" si="233"/>
        <v>5.441855441986115E-3</v>
      </c>
      <c r="K4868">
        <v>4863</v>
      </c>
      <c r="L4868" s="8">
        <v>2.3014222171709701E-4</v>
      </c>
      <c r="M4868" s="8">
        <v>-3.7370142411290899E-2</v>
      </c>
    </row>
    <row r="4869" spans="1:13" x14ac:dyDescent="0.55000000000000004">
      <c r="A4869">
        <v>4864</v>
      </c>
      <c r="C4869">
        <f t="shared" si="231"/>
        <v>2.9303543949880086E-2</v>
      </c>
      <c r="D4869">
        <f t="shared" si="232"/>
        <v>-2.3064497212738815E-4</v>
      </c>
      <c r="E4869" s="2">
        <f t="shared" si="233"/>
        <v>3.9268732199095248E-2</v>
      </c>
      <c r="K4869">
        <v>4864</v>
      </c>
      <c r="L4869" s="8">
        <v>1.9114910196800901E-4</v>
      </c>
      <c r="M4869" s="8">
        <v>-0.16885985377809401</v>
      </c>
    </row>
    <row r="4870" spans="1:13" x14ac:dyDescent="0.55000000000000004">
      <c r="A4870">
        <v>4865</v>
      </c>
      <c r="C4870">
        <f t="shared" ref="C4870:C4933" si="234">$D$1*COS($B$2*(A4870-$L$2)+$B$1)</f>
        <v>0.16239159122096458</v>
      </c>
      <c r="D4870">
        <f t="shared" ref="D4870:D4933" si="235">$D$2*COS($B$2*(A4870-$L$3)+$B$3)</f>
        <v>-1.9468758585531213E-4</v>
      </c>
      <c r="E4870" s="2">
        <f t="shared" ref="E4870:E4933" si="236">(M4870-C4870)^2</f>
        <v>0.17677749484690905</v>
      </c>
      <c r="K4870">
        <v>4865</v>
      </c>
      <c r="L4870" s="8">
        <v>1.04281503828094E-4</v>
      </c>
      <c r="M4870" s="8">
        <v>-0.25805756723569001</v>
      </c>
    </row>
    <row r="4871" spans="1:13" x14ac:dyDescent="0.55000000000000004">
      <c r="A4871">
        <v>4866</v>
      </c>
      <c r="C4871">
        <f t="shared" si="234"/>
        <v>0.25472277203873861</v>
      </c>
      <c r="D4871">
        <f t="shared" si="235"/>
        <v>-1.0986771922225791E-4</v>
      </c>
      <c r="E4871" s="2">
        <f t="shared" si="236"/>
        <v>0.28874065294208057</v>
      </c>
      <c r="K4871">
        <v>4866</v>
      </c>
      <c r="L4871" s="8">
        <v>-8.7040438610509996E-6</v>
      </c>
      <c r="M4871" s="8">
        <v>-0.28262316210618499</v>
      </c>
    </row>
    <row r="4872" spans="1:13" x14ac:dyDescent="0.55000000000000004">
      <c r="A4872">
        <v>4867</v>
      </c>
      <c r="C4872">
        <f t="shared" si="234"/>
        <v>0.28312390620492034</v>
      </c>
      <c r="D4872">
        <f t="shared" si="235"/>
        <v>2.5266291061284191E-6</v>
      </c>
      <c r="E4872" s="2">
        <f t="shared" si="236"/>
        <v>0.26990927936552661</v>
      </c>
      <c r="K4872">
        <v>4867</v>
      </c>
      <c r="L4872" s="8">
        <v>-1.19509609769228E-4</v>
      </c>
      <c r="M4872" s="8">
        <v>-0.236404032760374</v>
      </c>
    </row>
    <row r="4873" spans="1:13" x14ac:dyDescent="0.55000000000000004">
      <c r="A4873">
        <v>4868</v>
      </c>
      <c r="C4873">
        <f t="shared" si="234"/>
        <v>0.24046690769300572</v>
      </c>
      <c r="D4873">
        <f t="shared" si="235"/>
        <v>1.1428684678747171E-4</v>
      </c>
      <c r="E4873" s="2">
        <f t="shared" si="236"/>
        <v>0.13796986849121085</v>
      </c>
      <c r="K4873">
        <v>4868</v>
      </c>
      <c r="L4873" s="8">
        <v>-2.0038325252690699E-4</v>
      </c>
      <c r="M4873" s="8">
        <v>-0.13097604686557901</v>
      </c>
    </row>
    <row r="4874" spans="1:13" x14ac:dyDescent="0.55000000000000004">
      <c r="A4874">
        <v>4869</v>
      </c>
      <c r="C4874">
        <f t="shared" si="234"/>
        <v>0.13745778399039266</v>
      </c>
      <c r="D4874">
        <f t="shared" si="235"/>
        <v>1.9736347490075117E-4</v>
      </c>
      <c r="E4874" s="2">
        <f t="shared" si="236"/>
        <v>1.6952582028830175E-2</v>
      </c>
      <c r="K4874">
        <v>4869</v>
      </c>
      <c r="L4874" s="8">
        <v>-2.31069666601772E-4</v>
      </c>
      <c r="M4874" s="8">
        <v>7.2557024831057899E-3</v>
      </c>
    </row>
    <row r="4875" spans="1:13" x14ac:dyDescent="0.55000000000000004">
      <c r="A4875">
        <v>4870</v>
      </c>
      <c r="C4875">
        <f t="shared" si="234"/>
        <v>-5.0346111550546952E-5</v>
      </c>
      <c r="D4875">
        <f t="shared" si="235"/>
        <v>2.3090603090584452E-4</v>
      </c>
      <c r="E4875" s="2">
        <f t="shared" si="236"/>
        <v>2.0655600012115947E-2</v>
      </c>
      <c r="K4875">
        <v>4870</v>
      </c>
      <c r="L4875" s="8">
        <v>-2.0388324922407901E-4</v>
      </c>
      <c r="M4875" s="8">
        <v>0.143670216133787</v>
      </c>
    </row>
    <row r="4876" spans="1:13" x14ac:dyDescent="0.55000000000000004">
      <c r="A4876">
        <v>4871</v>
      </c>
      <c r="C4876">
        <f t="shared" si="234"/>
        <v>-0.1375458404025105</v>
      </c>
      <c r="D4876">
        <f t="shared" si="235"/>
        <v>2.06496040267399E-4</v>
      </c>
      <c r="E4876" s="2">
        <f t="shared" si="236"/>
        <v>0.14565479386937136</v>
      </c>
      <c r="K4876">
        <v>4871</v>
      </c>
      <c r="L4876" s="8">
        <v>-1.2563300727836199E-4</v>
      </c>
      <c r="M4876" s="8">
        <v>0.244101632888446</v>
      </c>
    </row>
    <row r="4877" spans="1:13" x14ac:dyDescent="0.55000000000000004">
      <c r="A4877">
        <v>4872</v>
      </c>
      <c r="C4877">
        <f t="shared" si="234"/>
        <v>-0.24052022798871783</v>
      </c>
      <c r="D4877">
        <f t="shared" si="235"/>
        <v>1.3025989611301149E-4</v>
      </c>
      <c r="E4877" s="2">
        <f t="shared" si="236"/>
        <v>0.27448850879916198</v>
      </c>
      <c r="K4877">
        <v>4872</v>
      </c>
      <c r="L4877" s="8">
        <v>-1.59171992891845E-5</v>
      </c>
      <c r="M4877" s="8">
        <v>0.28339628138960099</v>
      </c>
    </row>
    <row r="4878" spans="1:13" x14ac:dyDescent="0.55000000000000004">
      <c r="A4878">
        <v>4873</v>
      </c>
      <c r="C4878">
        <f t="shared" si="234"/>
        <v>-0.28312910811379943</v>
      </c>
      <c r="D4878">
        <f t="shared" si="235"/>
        <v>2.133126369668964E-5</v>
      </c>
      <c r="E4878" s="2">
        <f t="shared" si="236"/>
        <v>0.28605562402118984</v>
      </c>
      <c r="K4878">
        <v>4873</v>
      </c>
      <c r="L4878" s="8">
        <v>9.7785170005105398E-5</v>
      </c>
      <c r="M4878" s="8">
        <v>0.251712573153835</v>
      </c>
    </row>
    <row r="4879" spans="1:13" x14ac:dyDescent="0.55000000000000004">
      <c r="A4879">
        <v>4874</v>
      </c>
      <c r="C4879">
        <f t="shared" si="234"/>
        <v>-0.25467854999148998</v>
      </c>
      <c r="D4879">
        <f t="shared" si="235"/>
        <v>-9.2951066281526896E-5</v>
      </c>
      <c r="E4879" s="2">
        <f t="shared" si="236"/>
        <v>0.16946761070911859</v>
      </c>
      <c r="K4879">
        <v>4874</v>
      </c>
      <c r="L4879" s="8">
        <v>1.86996636856462E-4</v>
      </c>
      <c r="M4879" s="8">
        <v>0.15698588946025399</v>
      </c>
    </row>
    <row r="4880" spans="1:13" x14ac:dyDescent="0.55000000000000004">
      <c r="A4880">
        <v>4875</v>
      </c>
      <c r="C4880">
        <f t="shared" si="234"/>
        <v>-0.16230904401921398</v>
      </c>
      <c r="D4880">
        <f t="shared" si="235"/>
        <v>-1.8390463787610166E-4</v>
      </c>
      <c r="E4880" s="2">
        <f t="shared" si="236"/>
        <v>3.4317621743275697E-2</v>
      </c>
      <c r="K4880">
        <v>4875</v>
      </c>
      <c r="L4880" s="8">
        <v>2.2937363596420101E-4</v>
      </c>
      <c r="M4880" s="8">
        <v>2.29411158815961E-2</v>
      </c>
    </row>
    <row r="4881" spans="1:13" x14ac:dyDescent="0.55000000000000004">
      <c r="A4881">
        <v>4876</v>
      </c>
      <c r="C4881">
        <f t="shared" si="234"/>
        <v>-2.9203389203361654E-2</v>
      </c>
      <c r="D4881">
        <f t="shared" si="235"/>
        <v>-2.2870202176572906E-4</v>
      </c>
      <c r="E4881" s="2">
        <f t="shared" si="236"/>
        <v>7.6818236443330547E-3</v>
      </c>
      <c r="K4881">
        <v>4876</v>
      </c>
      <c r="L4881" s="8">
        <v>2.1430258501397401E-4</v>
      </c>
      <c r="M4881" s="8">
        <v>-0.116849402485958</v>
      </c>
    </row>
    <row r="4882" spans="1:13" x14ac:dyDescent="0.55000000000000004">
      <c r="A4882">
        <v>4877</v>
      </c>
      <c r="C4882">
        <f t="shared" si="234"/>
        <v>0.1112317007456224</v>
      </c>
      <c r="D4882">
        <f t="shared" si="235"/>
        <v>-2.1610001884930349E-4</v>
      </c>
      <c r="E4882" s="2">
        <f t="shared" si="236"/>
        <v>0.11465399876525678</v>
      </c>
      <c r="K4882">
        <v>4877</v>
      </c>
      <c r="L4882" s="8">
        <v>1.45558122210276E-4</v>
      </c>
      <c r="M4882" s="8">
        <v>-0.22737426311983699</v>
      </c>
    </row>
    <row r="4883" spans="1:13" x14ac:dyDescent="0.55000000000000004">
      <c r="A4883">
        <v>4878</v>
      </c>
      <c r="C4883">
        <f t="shared" si="234"/>
        <v>0.22374997838567781</v>
      </c>
      <c r="D4883">
        <f t="shared" si="235"/>
        <v>-1.4926146622868425E-4</v>
      </c>
      <c r="E4883" s="2">
        <f t="shared" si="236"/>
        <v>0.25472391440646047</v>
      </c>
      <c r="K4883">
        <v>4878</v>
      </c>
      <c r="L4883" s="8">
        <v>4.0357724721980202E-5</v>
      </c>
      <c r="M4883" s="8">
        <v>-0.280951829027829</v>
      </c>
    </row>
    <row r="4884" spans="1:13" x14ac:dyDescent="0.55000000000000004">
      <c r="A4884">
        <v>4879</v>
      </c>
      <c r="C4884">
        <f t="shared" si="234"/>
        <v>0.28011172772594428</v>
      </c>
      <c r="D4884">
        <f t="shared" si="235"/>
        <v>-4.4961431768390788E-5</v>
      </c>
      <c r="E4884" s="2">
        <f t="shared" si="236"/>
        <v>0.29623526929304872</v>
      </c>
      <c r="K4884">
        <v>4879</v>
      </c>
      <c r="L4884" s="8">
        <v>-7.4950515284083501E-5</v>
      </c>
      <c r="M4884" s="8">
        <v>-0.26416326645718802</v>
      </c>
    </row>
    <row r="4885" spans="1:13" x14ac:dyDescent="0.55000000000000004">
      <c r="A4885">
        <v>4880</v>
      </c>
      <c r="C4885">
        <f t="shared" si="234"/>
        <v>0.26617133769501389</v>
      </c>
      <c r="D4885">
        <f t="shared" si="235"/>
        <v>7.0622974355266394E-5</v>
      </c>
      <c r="E4885" s="2">
        <f t="shared" si="236"/>
        <v>0.20015308120009676</v>
      </c>
      <c r="K4885">
        <v>4880</v>
      </c>
      <c r="L4885" s="8">
        <v>-1.71486933778007E-4</v>
      </c>
      <c r="M4885" s="8">
        <v>-0.181213375052412</v>
      </c>
    </row>
    <row r="4886" spans="1:13" x14ac:dyDescent="0.55000000000000004">
      <c r="A4886">
        <v>4881</v>
      </c>
      <c r="C4886">
        <f t="shared" si="234"/>
        <v>0.1854275523492761</v>
      </c>
      <c r="D4886">
        <f t="shared" si="235"/>
        <v>1.6848250252993793E-4</v>
      </c>
      <c r="E4886" s="2">
        <f t="shared" si="236"/>
        <v>5.6789283533712799E-2</v>
      </c>
      <c r="K4886">
        <v>4881</v>
      </c>
      <c r="L4886" s="8">
        <v>-2.2507338587952601E-4</v>
      </c>
      <c r="M4886" s="8">
        <v>-5.2877469699594698E-2</v>
      </c>
    </row>
    <row r="4887" spans="1:13" x14ac:dyDescent="0.55000000000000004">
      <c r="A4887">
        <v>4882</v>
      </c>
      <c r="C4887">
        <f t="shared" si="234"/>
        <v>5.8145359868574741E-2</v>
      </c>
      <c r="D4887">
        <f t="shared" si="235"/>
        <v>2.240564738985584E-4</v>
      </c>
      <c r="E4887" s="2">
        <f t="shared" si="236"/>
        <v>9.3370373175756679E-4</v>
      </c>
      <c r="K4887">
        <v>4882</v>
      </c>
      <c r="L4887" s="8">
        <v>-2.2228881223359899E-4</v>
      </c>
      <c r="M4887" s="8">
        <v>8.87019259674931E-2</v>
      </c>
    </row>
    <row r="4888" spans="1:13" x14ac:dyDescent="0.55000000000000004">
      <c r="A4888">
        <v>4883</v>
      </c>
      <c r="C4888">
        <f t="shared" si="234"/>
        <v>-8.3730092333758305E-2</v>
      </c>
      <c r="D4888">
        <f t="shared" si="235"/>
        <v>2.2339699305553876E-4</v>
      </c>
      <c r="E4888" s="2">
        <f t="shared" si="236"/>
        <v>8.5144594178317934E-2</v>
      </c>
      <c r="K4888">
        <v>4883</v>
      </c>
      <c r="L4888" s="8">
        <v>-1.6383062658408999E-4</v>
      </c>
      <c r="M4888" s="8">
        <v>0.20806537400922301</v>
      </c>
    </row>
    <row r="4889" spans="1:13" x14ac:dyDescent="0.55000000000000004">
      <c r="A4889">
        <v>4884</v>
      </c>
      <c r="C4889">
        <f t="shared" si="234"/>
        <v>-0.20459105625063026</v>
      </c>
      <c r="D4889">
        <f t="shared" si="235"/>
        <v>1.6666957579057289E-4</v>
      </c>
      <c r="E4889" s="2">
        <f t="shared" si="236"/>
        <v>0.23031227840290075</v>
      </c>
      <c r="K4889">
        <v>4884</v>
      </c>
      <c r="L4889" s="8">
        <v>-6.4340044175173797E-5</v>
      </c>
      <c r="M4889" s="8">
        <v>0.27531755838646998</v>
      </c>
    </row>
    <row r="4890" spans="1:13" x14ac:dyDescent="0.55000000000000004">
      <c r="A4890">
        <v>4885</v>
      </c>
      <c r="C4890">
        <f t="shared" si="234"/>
        <v>-0.27410397748536525</v>
      </c>
      <c r="D4890">
        <f t="shared" si="235"/>
        <v>6.8111608119691565E-5</v>
      </c>
      <c r="E4890" s="2">
        <f t="shared" si="236"/>
        <v>0.29999580697926309</v>
      </c>
      <c r="K4890">
        <v>4885</v>
      </c>
      <c r="L4890" s="8">
        <v>5.1264901434071697E-5</v>
      </c>
      <c r="M4890" s="8">
        <v>0.27361475231969001</v>
      </c>
    </row>
    <row r="4891" spans="1:13" x14ac:dyDescent="0.55000000000000004">
      <c r="A4891">
        <v>4886</v>
      </c>
      <c r="C4891">
        <f t="shared" si="234"/>
        <v>-0.27482257802612253</v>
      </c>
      <c r="D4891">
        <f t="shared" si="235"/>
        <v>-4.7540937511610996E-5</v>
      </c>
      <c r="E4891" s="2">
        <f t="shared" si="236"/>
        <v>0.22868099008306356</v>
      </c>
      <c r="K4891">
        <v>4886</v>
      </c>
      <c r="L4891" s="8">
        <v>1.54030234454794E-4</v>
      </c>
      <c r="M4891" s="8">
        <v>0.20338343415175</v>
      </c>
    </row>
    <row r="4892" spans="1:13" x14ac:dyDescent="0.55000000000000004">
      <c r="A4892">
        <v>4887</v>
      </c>
      <c r="C4892">
        <f t="shared" si="234"/>
        <v>-0.20656650428264162</v>
      </c>
      <c r="D4892">
        <f t="shared" si="235"/>
        <v>-1.5126170991095224E-4</v>
      </c>
      <c r="E4892" s="2">
        <f t="shared" si="236"/>
        <v>8.3393875395613423E-2</v>
      </c>
      <c r="K4892">
        <v>4887</v>
      </c>
      <c r="L4892" s="8">
        <v>2.1821773972211E-4</v>
      </c>
      <c r="M4892" s="8">
        <v>8.2213473201278503E-2</v>
      </c>
    </row>
    <row r="4893" spans="1:13" x14ac:dyDescent="0.55000000000000004">
      <c r="A4893">
        <v>4888</v>
      </c>
      <c r="C4893">
        <f t="shared" si="234"/>
        <v>-8.6466592040656404E-2</v>
      </c>
      <c r="D4893">
        <f t="shared" si="235"/>
        <v>-2.170189814665122E-4</v>
      </c>
      <c r="E4893" s="2">
        <f t="shared" si="236"/>
        <v>7.2464493910043141E-4</v>
      </c>
      <c r="K4893">
        <v>4888</v>
      </c>
      <c r="L4893" s="8">
        <v>2.27751258351447E-4</v>
      </c>
      <c r="M4893" s="8">
        <v>-5.9547362127814703E-2</v>
      </c>
    </row>
    <row r="4894" spans="1:13" x14ac:dyDescent="0.55000000000000004">
      <c r="A4894">
        <v>4889</v>
      </c>
      <c r="C4894">
        <f t="shared" si="234"/>
        <v>5.5334612230361069E-2</v>
      </c>
      <c r="D4894">
        <f t="shared" si="235"/>
        <v>-2.2830906307141457E-4</v>
      </c>
      <c r="E4894" s="2">
        <f t="shared" si="236"/>
        <v>5.8432814411248674E-2</v>
      </c>
      <c r="K4894">
        <v>4889</v>
      </c>
      <c r="L4894" s="8">
        <v>1.80243061460431E-4</v>
      </c>
      <c r="M4894" s="8">
        <v>-0.18639419120698</v>
      </c>
    </row>
    <row r="4895" spans="1:13" x14ac:dyDescent="0.55000000000000004">
      <c r="A4895">
        <v>4890</v>
      </c>
      <c r="C4895">
        <f t="shared" si="234"/>
        <v>0.183247995194604</v>
      </c>
      <c r="D4895">
        <f t="shared" si="235"/>
        <v>-1.8229838221918451E-4</v>
      </c>
      <c r="E4895" s="2">
        <f t="shared" si="236"/>
        <v>0.20232492844454558</v>
      </c>
      <c r="K4895">
        <v>4890</v>
      </c>
      <c r="L4895" s="8">
        <v>8.7591871679873704E-5</v>
      </c>
      <c r="M4895" s="8">
        <v>-0.26655743879274302</v>
      </c>
    </row>
    <row r="4896" spans="1:13" x14ac:dyDescent="0.55000000000000004">
      <c r="A4896">
        <v>4891</v>
      </c>
      <c r="C4896">
        <f t="shared" si="234"/>
        <v>0.26516999392626744</v>
      </c>
      <c r="D4896">
        <f t="shared" si="235"/>
        <v>-9.0534649974951937E-5</v>
      </c>
      <c r="E4896" s="2">
        <f t="shared" si="236"/>
        <v>0.29716640743722872</v>
      </c>
      <c r="K4896">
        <v>4891</v>
      </c>
      <c r="L4896" s="8">
        <v>-2.69972457434303E-5</v>
      </c>
      <c r="M4896" s="8">
        <v>-0.27995972223056498</v>
      </c>
    </row>
    <row r="4897" spans="1:13" x14ac:dyDescent="0.55000000000000004">
      <c r="A4897">
        <v>4892</v>
      </c>
      <c r="C4897">
        <f t="shared" si="234"/>
        <v>0.2805399135227245</v>
      </c>
      <c r="D4897">
        <f t="shared" si="235"/>
        <v>2.3951371092314123E-5</v>
      </c>
      <c r="E4897" s="2">
        <f t="shared" si="236"/>
        <v>0.25379859071397864</v>
      </c>
      <c r="K4897">
        <v>4892</v>
      </c>
      <c r="L4897" s="8">
        <v>-1.34824735491538E-4</v>
      </c>
      <c r="M4897" s="8">
        <v>-0.22324435649171201</v>
      </c>
    </row>
    <row r="4898" spans="1:13" x14ac:dyDescent="0.55000000000000004">
      <c r="A4898">
        <v>4893</v>
      </c>
      <c r="C4898">
        <f t="shared" si="234"/>
        <v>0.22550022813789639</v>
      </c>
      <c r="D4898">
        <f t="shared" si="235"/>
        <v>1.3242610287180162E-4</v>
      </c>
      <c r="E4898" s="2">
        <f t="shared" si="236"/>
        <v>0.11297415697495267</v>
      </c>
      <c r="K4898">
        <v>4893</v>
      </c>
      <c r="L4898" s="8">
        <v>-2.08884533843854E-4</v>
      </c>
      <c r="M4898" s="8">
        <v>-0.110616056762066</v>
      </c>
    </row>
    <row r="4899" spans="1:13" x14ac:dyDescent="0.55000000000000004">
      <c r="A4899">
        <v>4894</v>
      </c>
      <c r="C4899">
        <f t="shared" si="234"/>
        <v>0.1138647386581282</v>
      </c>
      <c r="D4899">
        <f t="shared" si="235"/>
        <v>2.0766467415123981E-4</v>
      </c>
      <c r="E4899" s="2">
        <f t="shared" si="236"/>
        <v>7.080888943811787E-3</v>
      </c>
      <c r="K4899">
        <v>4894</v>
      </c>
      <c r="L4899" s="8">
        <v>-2.30627904869405E-4</v>
      </c>
      <c r="M4899" s="8">
        <v>2.97167205958364E-2</v>
      </c>
    </row>
    <row r="4900" spans="1:13" x14ac:dyDescent="0.55000000000000004">
      <c r="A4900">
        <v>4895</v>
      </c>
      <c r="C4900">
        <f t="shared" si="234"/>
        <v>-2.6348400144518145E-2</v>
      </c>
      <c r="D4900">
        <f t="shared" si="235"/>
        <v>2.3078378944282733E-4</v>
      </c>
      <c r="E4900" s="2">
        <f t="shared" si="236"/>
        <v>3.5704052897211437E-2</v>
      </c>
      <c r="K4900">
        <v>4895</v>
      </c>
      <c r="L4900" s="8">
        <v>-1.94609086408761E-4</v>
      </c>
      <c r="M4900" s="8">
        <v>0.16260676093136101</v>
      </c>
    </row>
    <row r="4901" spans="1:13" x14ac:dyDescent="0.55000000000000004">
      <c r="A4901">
        <v>4896</v>
      </c>
      <c r="C4901">
        <f t="shared" si="234"/>
        <v>-0.15994864589298829</v>
      </c>
      <c r="D4901">
        <f t="shared" si="235"/>
        <v>1.9598103812131076E-4</v>
      </c>
      <c r="E4901" s="2">
        <f t="shared" si="236"/>
        <v>0.17199232600886674</v>
      </c>
      <c r="K4901">
        <v>4896</v>
      </c>
      <c r="L4901" s="8">
        <v>-1.09849214989918E-4</v>
      </c>
      <c r="M4901" s="8">
        <v>0.25477092925251499</v>
      </c>
    </row>
    <row r="4902" spans="1:13" x14ac:dyDescent="0.55000000000000004">
      <c r="A4902">
        <v>4897</v>
      </c>
      <c r="C4902">
        <f t="shared" si="234"/>
        <v>-0.25340515297226812</v>
      </c>
      <c r="D4902">
        <f t="shared" si="235"/>
        <v>1.1199117718386088E-4</v>
      </c>
      <c r="E4902" s="2">
        <f t="shared" si="236"/>
        <v>0.28786582604028882</v>
      </c>
      <c r="K4902">
        <v>4897</v>
      </c>
      <c r="L4902" s="8">
        <v>2.4230737782059401E-6</v>
      </c>
      <c r="M4902" s="8">
        <v>0.28312613785827501</v>
      </c>
    </row>
    <row r="4903" spans="1:13" x14ac:dyDescent="0.55000000000000004">
      <c r="A4903">
        <v>4898</v>
      </c>
      <c r="C4903">
        <f t="shared" si="234"/>
        <v>-0.28326230801241198</v>
      </c>
      <c r="D4903">
        <f t="shared" si="235"/>
        <v>-1.0610863834092709E-7</v>
      </c>
      <c r="E4903" s="2">
        <f t="shared" si="236"/>
        <v>0.27440096669561986</v>
      </c>
      <c r="K4903">
        <v>4898</v>
      </c>
      <c r="L4903" s="8">
        <v>1.1408848868692E-4</v>
      </c>
      <c r="M4903" s="8">
        <v>0.24057064885038401</v>
      </c>
    </row>
    <row r="4904" spans="1:13" x14ac:dyDescent="0.55000000000000004">
      <c r="A4904">
        <v>4899</v>
      </c>
      <c r="C4904">
        <f t="shared" si="234"/>
        <v>-0.24202659443807703</v>
      </c>
      <c r="D4904">
        <f t="shared" si="235"/>
        <v>-1.1217676343038261E-4</v>
      </c>
      <c r="E4904" s="2">
        <f t="shared" si="236"/>
        <v>0.14423994496828563</v>
      </c>
      <c r="K4904">
        <v>4899</v>
      </c>
      <c r="L4904" s="8">
        <v>1.9717973385039299E-4</v>
      </c>
      <c r="M4904" s="8">
        <v>0.13776274844595601</v>
      </c>
    </row>
    <row r="4905" spans="1:13" x14ac:dyDescent="0.55000000000000004">
      <c r="A4905">
        <v>4900</v>
      </c>
      <c r="C4905">
        <f t="shared" si="234"/>
        <v>-0.14004730717561886</v>
      </c>
      <c r="D4905">
        <f t="shared" si="235"/>
        <v>-1.960934150999617E-4</v>
      </c>
      <c r="E4905" s="2">
        <f t="shared" si="236"/>
        <v>1.973986229238171E-2</v>
      </c>
      <c r="K4905">
        <v>4900</v>
      </c>
      <c r="L4905" s="8">
        <v>2.3088609145677301E-4</v>
      </c>
      <c r="M4905" s="8">
        <v>4.5131307519252799E-4</v>
      </c>
    </row>
    <row r="4906" spans="1:13" x14ac:dyDescent="0.55000000000000004">
      <c r="A4906">
        <v>4901</v>
      </c>
      <c r="C4906">
        <f t="shared" si="234"/>
        <v>-2.9190977771565416E-3</v>
      </c>
      <c r="D4906">
        <f t="shared" si="235"/>
        <v>-2.307947529005987E-4</v>
      </c>
      <c r="E4906" s="2">
        <f t="shared" si="236"/>
        <v>1.7970490648001623E-2</v>
      </c>
      <c r="K4906">
        <v>4901</v>
      </c>
      <c r="L4906" s="8">
        <v>2.06765595144477E-4</v>
      </c>
      <c r="M4906" s="8">
        <v>-0.136973156454996</v>
      </c>
    </row>
    <row r="4907" spans="1:13" x14ac:dyDescent="0.55000000000000004">
      <c r="A4907">
        <v>4902</v>
      </c>
      <c r="C4907">
        <f t="shared" si="234"/>
        <v>0.13494174363546646</v>
      </c>
      <c r="D4907">
        <f t="shared" si="235"/>
        <v>-2.0757147249147434E-4</v>
      </c>
      <c r="E4907" s="2">
        <f t="shared" si="236"/>
        <v>0.14065019577852403</v>
      </c>
      <c r="K4907">
        <v>4902</v>
      </c>
      <c r="L4907" s="8">
        <v>1.30859372847617E-4</v>
      </c>
      <c r="M4907" s="8">
        <v>-0.24009184923125801</v>
      </c>
    </row>
    <row r="4908" spans="1:13" x14ac:dyDescent="0.55000000000000004">
      <c r="A4908">
        <v>4903</v>
      </c>
      <c r="C4908">
        <f t="shared" si="234"/>
        <v>0.2389350517418603</v>
      </c>
      <c r="D4908">
        <f t="shared" si="235"/>
        <v>-1.3225212774647772E-4</v>
      </c>
      <c r="E4908" s="2">
        <f t="shared" si="236"/>
        <v>0.27249767728959867</v>
      </c>
      <c r="K4908">
        <v>4903</v>
      </c>
      <c r="L4908" s="8">
        <v>2.2178608828459199E-5</v>
      </c>
      <c r="M4908" s="8">
        <v>-0.28307804894585098</v>
      </c>
    </row>
    <row r="4909" spans="1:13" x14ac:dyDescent="0.55000000000000004">
      <c r="A4909">
        <v>4904</v>
      </c>
      <c r="C4909">
        <f t="shared" si="234"/>
        <v>0.28296069821220393</v>
      </c>
      <c r="D4909">
        <f t="shared" si="235"/>
        <v>-2.3740286592455947E-5</v>
      </c>
      <c r="E4909" s="2">
        <f t="shared" si="236"/>
        <v>0.28957990767579733</v>
      </c>
      <c r="K4909">
        <v>4904</v>
      </c>
      <c r="L4909" s="8">
        <v>-9.2056925357887498E-5</v>
      </c>
      <c r="M4909" s="8">
        <v>-0.25516559521323101</v>
      </c>
    </row>
    <row r="4910" spans="1:13" x14ac:dyDescent="0.55000000000000004">
      <c r="A4910">
        <v>4905</v>
      </c>
      <c r="C4910">
        <f t="shared" si="234"/>
        <v>0.25596917377067613</v>
      </c>
      <c r="D4910">
        <f t="shared" si="235"/>
        <v>9.0729866092114156E-5</v>
      </c>
      <c r="E4910" s="2">
        <f t="shared" si="236"/>
        <v>0.17582465745598316</v>
      </c>
      <c r="K4910">
        <v>4905</v>
      </c>
      <c r="L4910" s="8">
        <v>-1.83236231508646E-4</v>
      </c>
      <c r="M4910" s="8">
        <v>-0.16334533522702499</v>
      </c>
    </row>
    <row r="4911" spans="1:13" x14ac:dyDescent="0.55000000000000004">
      <c r="A4911">
        <v>4906</v>
      </c>
      <c r="C4911">
        <f t="shared" si="234"/>
        <v>0.16473478211479683</v>
      </c>
      <c r="D4911">
        <f t="shared" si="235"/>
        <v>1.8242873482139993E-4</v>
      </c>
      <c r="E4911" s="2">
        <f t="shared" si="236"/>
        <v>3.8161233686944455E-2</v>
      </c>
      <c r="K4911">
        <v>4906</v>
      </c>
      <c r="L4911" s="8">
        <v>-2.2852288676300999E-4</v>
      </c>
      <c r="M4911" s="8">
        <v>-3.0614222712318801E-2</v>
      </c>
    </row>
    <row r="4912" spans="1:13" x14ac:dyDescent="0.55000000000000004">
      <c r="A4912">
        <v>4907</v>
      </c>
      <c r="C4912">
        <f t="shared" si="234"/>
        <v>3.2155432483849736E-2</v>
      </c>
      <c r="D4912">
        <f t="shared" si="235"/>
        <v>2.2834183640288303E-4</v>
      </c>
      <c r="E4912" s="2">
        <f t="shared" si="236"/>
        <v>6.0262584292850412E-3</v>
      </c>
      <c r="K4912">
        <v>4907</v>
      </c>
      <c r="L4912" s="8">
        <v>-2.1657456737451001E-4</v>
      </c>
      <c r="M4912" s="8">
        <v>0.10978441179753801</v>
      </c>
    </row>
    <row r="4913" spans="1:13" x14ac:dyDescent="0.55000000000000004">
      <c r="A4913">
        <v>4908</v>
      </c>
      <c r="C4913">
        <f t="shared" si="234"/>
        <v>-0.10849425291948393</v>
      </c>
      <c r="D4913">
        <f t="shared" si="235"/>
        <v>2.1694595011229642E-4</v>
      </c>
      <c r="E4913" s="2">
        <f t="shared" si="236"/>
        <v>0.10968092910395313</v>
      </c>
      <c r="K4913">
        <v>4908</v>
      </c>
      <c r="L4913" s="8">
        <v>-1.5038380405598699E-4</v>
      </c>
      <c r="M4913" s="8">
        <v>0.22268685931965501</v>
      </c>
    </row>
    <row r="4914" spans="1:13" x14ac:dyDescent="0.55000000000000004">
      <c r="A4914">
        <v>4909</v>
      </c>
      <c r="C4914">
        <f t="shared" si="234"/>
        <v>-0.22191416771742778</v>
      </c>
      <c r="D4914">
        <f t="shared" si="235"/>
        <v>1.5110120320132117E-4</v>
      </c>
      <c r="E4914" s="2">
        <f t="shared" si="236"/>
        <v>0.25173316267904833</v>
      </c>
      <c r="K4914">
        <v>4909</v>
      </c>
      <c r="L4914" s="8">
        <v>-4.6528484098252403E-5</v>
      </c>
      <c r="M4914" s="8">
        <v>0.27981600147618202</v>
      </c>
    </row>
    <row r="4915" spans="1:13" x14ac:dyDescent="0.55000000000000004">
      <c r="A4915">
        <v>4910</v>
      </c>
      <c r="C4915">
        <f t="shared" si="234"/>
        <v>-0.27963830399747347</v>
      </c>
      <c r="D4915">
        <f t="shared" si="235"/>
        <v>4.7333239249114825E-5</v>
      </c>
      <c r="E4915" s="2">
        <f t="shared" si="236"/>
        <v>0.29866421107258773</v>
      </c>
      <c r="K4915">
        <v>4910</v>
      </c>
      <c r="L4915" s="8">
        <v>6.89801833436503E-5</v>
      </c>
      <c r="M4915" s="8">
        <v>0.266863490210549</v>
      </c>
    </row>
    <row r="4916" spans="1:13" x14ac:dyDescent="0.55000000000000004">
      <c r="A4916">
        <v>4911</v>
      </c>
      <c r="C4916">
        <f t="shared" si="234"/>
        <v>-0.26717912028320512</v>
      </c>
      <c r="D4916">
        <f t="shared" si="235"/>
        <v>-6.8314370050370551E-5</v>
      </c>
      <c r="E4916" s="2">
        <f t="shared" si="236"/>
        <v>0.20634531795188288</v>
      </c>
      <c r="K4916">
        <v>4911</v>
      </c>
      <c r="L4916" s="8">
        <v>1.6721233594514499E-4</v>
      </c>
      <c r="M4916" s="8">
        <v>0.18707336232077901</v>
      </c>
    </row>
    <row r="4917" spans="1:13" x14ac:dyDescent="0.55000000000000004">
      <c r="A4917">
        <v>4912</v>
      </c>
      <c r="C4917">
        <f t="shared" si="234"/>
        <v>-0.18766360906686486</v>
      </c>
      <c r="D4917">
        <f t="shared" si="235"/>
        <v>-1.6681651241988143E-4</v>
      </c>
      <c r="E4917" s="2">
        <f t="shared" si="236"/>
        <v>6.1550215734002836E-2</v>
      </c>
      <c r="K4917">
        <v>4912</v>
      </c>
      <c r="L4917" s="8">
        <v>2.2356512169915499E-4</v>
      </c>
      <c r="M4917" s="8">
        <v>6.0429550318884501E-2</v>
      </c>
    </row>
    <row r="4918" spans="1:13" x14ac:dyDescent="0.55000000000000004">
      <c r="A4918">
        <v>4913</v>
      </c>
      <c r="C4918">
        <f t="shared" si="234"/>
        <v>-6.1048487609763176E-2</v>
      </c>
      <c r="D4918">
        <f t="shared" si="235"/>
        <v>-2.2345122638509207E-4</v>
      </c>
      <c r="E4918" s="2">
        <f t="shared" si="236"/>
        <v>4.1211963156269409E-4</v>
      </c>
      <c r="K4918">
        <v>4913</v>
      </c>
      <c r="L4918" s="8">
        <v>2.2392463582628501E-4</v>
      </c>
      <c r="M4918" s="8">
        <v>-8.13492174380894E-2</v>
      </c>
    </row>
    <row r="4919" spans="1:13" x14ac:dyDescent="0.55000000000000004">
      <c r="A4919">
        <v>4914</v>
      </c>
      <c r="C4919">
        <f t="shared" si="234"/>
        <v>8.0888517435393562E-2</v>
      </c>
      <c r="D4919">
        <f t="shared" si="235"/>
        <v>-2.2400439250619983E-4</v>
      </c>
      <c r="E4919" s="2">
        <f t="shared" si="236"/>
        <v>8.0452833216589525E-2</v>
      </c>
      <c r="K4919">
        <v>4914</v>
      </c>
      <c r="L4919" s="8">
        <v>1.6820083578313101E-4</v>
      </c>
      <c r="M4919" s="8">
        <v>-0.202753569033786</v>
      </c>
    </row>
    <row r="4920" spans="1:13" x14ac:dyDescent="0.55000000000000004">
      <c r="A4920">
        <v>4915</v>
      </c>
      <c r="C4920">
        <f t="shared" si="234"/>
        <v>0.20252420960094666</v>
      </c>
      <c r="D4920">
        <f t="shared" si="235"/>
        <v>-1.6833717774663898E-4</v>
      </c>
      <c r="E4920" s="2">
        <f t="shared" si="236"/>
        <v>0.22648199125586074</v>
      </c>
      <c r="K4920">
        <v>4915</v>
      </c>
      <c r="L4920" s="8">
        <v>7.0350092975861401E-5</v>
      </c>
      <c r="M4920" s="8">
        <v>-0.27337703147314502</v>
      </c>
    </row>
    <row r="4921" spans="1:13" x14ac:dyDescent="0.55000000000000004">
      <c r="A4921">
        <v>4916</v>
      </c>
      <c r="C4921">
        <f t="shared" si="234"/>
        <v>0.27333059402828952</v>
      </c>
      <c r="D4921">
        <f t="shared" si="235"/>
        <v>-7.042087963884357E-5</v>
      </c>
      <c r="E4921" s="2">
        <f t="shared" si="236"/>
        <v>0.30124962073381023</v>
      </c>
      <c r="K4921">
        <v>4916</v>
      </c>
      <c r="L4921" s="8">
        <v>-4.5120267037506103E-5</v>
      </c>
      <c r="M4921" s="8">
        <v>-0.27553152047207402</v>
      </c>
    </row>
    <row r="4922" spans="1:13" x14ac:dyDescent="0.55000000000000004">
      <c r="A4922">
        <v>4917</v>
      </c>
      <c r="C4922">
        <f t="shared" si="234"/>
        <v>0.27553676070680849</v>
      </c>
      <c r="D4922">
        <f t="shared" si="235"/>
        <v>4.5169574902284945E-5</v>
      </c>
      <c r="E4922" s="2">
        <f t="shared" si="236"/>
        <v>0.23446338334889408</v>
      </c>
      <c r="K4922">
        <v>4917</v>
      </c>
      <c r="L4922" s="8">
        <v>-1.49289976265514E-4</v>
      </c>
      <c r="M4922" s="8">
        <v>-0.20867743089531099</v>
      </c>
    </row>
    <row r="4923" spans="1:13" x14ac:dyDescent="0.55000000000000004">
      <c r="A4923">
        <v>4918</v>
      </c>
      <c r="C4923">
        <f t="shared" si="234"/>
        <v>0.20858900830256122</v>
      </c>
      <c r="D4923">
        <f t="shared" si="235"/>
        <v>1.4942341824363662E-4</v>
      </c>
      <c r="E4923" s="2">
        <f t="shared" si="236"/>
        <v>8.8892106180125774E-2</v>
      </c>
      <c r="K4923">
        <v>4918</v>
      </c>
      <c r="L4923" s="8">
        <v>-2.1606908481004901E-4</v>
      </c>
      <c r="M4923" s="8">
        <v>-8.9558784210021003E-2</v>
      </c>
    </row>
    <row r="4924" spans="1:13" x14ac:dyDescent="0.55000000000000004">
      <c r="A4924">
        <v>4919</v>
      </c>
      <c r="C4924">
        <f t="shared" si="234"/>
        <v>8.9289811521812021E-2</v>
      </c>
      <c r="D4924">
        <f t="shared" si="235"/>
        <v>2.1617513320158934E-4</v>
      </c>
      <c r="E4924" s="2">
        <f t="shared" si="236"/>
        <v>1.3912449388898776E-3</v>
      </c>
      <c r="K4924">
        <v>4919</v>
      </c>
      <c r="L4924" s="8">
        <v>-2.2873235066861599E-4</v>
      </c>
      <c r="M4924" s="8">
        <v>5.1990415563031703E-2</v>
      </c>
    </row>
    <row r="4925" spans="1:13" x14ac:dyDescent="0.55000000000000004">
      <c r="A4925">
        <v>4920</v>
      </c>
      <c r="C4925">
        <f t="shared" si="234"/>
        <v>-5.2419245868990404E-2</v>
      </c>
      <c r="D4925">
        <f t="shared" si="235"/>
        <v>2.2867144633645256E-4</v>
      </c>
      <c r="E4925" s="2">
        <f t="shared" si="236"/>
        <v>5.4259897122984492E-2</v>
      </c>
      <c r="K4925">
        <v>4920</v>
      </c>
      <c r="L4925" s="8">
        <v>-1.8410818034974099E-4</v>
      </c>
      <c r="M4925" s="8">
        <v>0.18051829323320001</v>
      </c>
    </row>
    <row r="4926" spans="1:13" x14ac:dyDescent="0.55000000000000004">
      <c r="A4926">
        <v>4921</v>
      </c>
      <c r="C4926">
        <f t="shared" si="234"/>
        <v>-0.18097217745866853</v>
      </c>
      <c r="D4926">
        <f t="shared" si="235"/>
        <v>1.837760464531085E-4</v>
      </c>
      <c r="E4926" s="2">
        <f t="shared" si="236"/>
        <v>0.19785275302361113</v>
      </c>
      <c r="K4926">
        <v>4921</v>
      </c>
      <c r="L4926" s="8">
        <v>-9.3372974138041201E-5</v>
      </c>
      <c r="M4926" s="8">
        <v>0.26383424450892301</v>
      </c>
    </row>
    <row r="4927" spans="1:13" x14ac:dyDescent="0.55000000000000004">
      <c r="A4927">
        <v>4922</v>
      </c>
      <c r="C4927">
        <f t="shared" si="234"/>
        <v>-0.26410490709705531</v>
      </c>
      <c r="D4927">
        <f t="shared" si="235"/>
        <v>9.2756732601737715E-5</v>
      </c>
      <c r="E4927" s="2">
        <f t="shared" si="236"/>
        <v>0.29721706684208354</v>
      </c>
      <c r="K4927">
        <v>4922</v>
      </c>
      <c r="L4927" s="8">
        <v>2.0748072690410401E-5</v>
      </c>
      <c r="M4927" s="8">
        <v>0.28107127253855901</v>
      </c>
    </row>
    <row r="4928" spans="1:13" x14ac:dyDescent="0.55000000000000004">
      <c r="A4928">
        <v>4923</v>
      </c>
      <c r="C4928">
        <f t="shared" si="234"/>
        <v>-0.28095287194409746</v>
      </c>
      <c r="D4928">
        <f t="shared" si="235"/>
        <v>-2.1542565974202591E-5</v>
      </c>
      <c r="E4928" s="2">
        <f t="shared" si="236"/>
        <v>0.25894371917167691</v>
      </c>
      <c r="K4928">
        <v>4923</v>
      </c>
      <c r="L4928" s="8">
        <v>1.2967263600185001E-4</v>
      </c>
      <c r="M4928" s="8">
        <v>0.22791225672132501</v>
      </c>
    </row>
    <row r="4929" spans="1:13" x14ac:dyDescent="0.55000000000000004">
      <c r="A4929">
        <v>4924</v>
      </c>
      <c r="C4929">
        <f t="shared" si="234"/>
        <v>-0.22728758795058285</v>
      </c>
      <c r="D4929">
        <f t="shared" si="235"/>
        <v>-1.3043513457342007E-4</v>
      </c>
      <c r="E4929" s="2">
        <f t="shared" si="236"/>
        <v>0.11899656700097831</v>
      </c>
      <c r="K4929">
        <v>4924</v>
      </c>
      <c r="L4929" s="8">
        <v>2.0611988319599401E-4</v>
      </c>
      <c r="M4929" s="8">
        <v>0.11767120234324099</v>
      </c>
    </row>
    <row r="4930" spans="1:13" x14ac:dyDescent="0.55000000000000004">
      <c r="A4930">
        <v>4925</v>
      </c>
      <c r="C4930">
        <f t="shared" si="234"/>
        <v>-0.1165779102236995</v>
      </c>
      <c r="D4930">
        <f t="shared" si="235"/>
        <v>-2.0659123374920001E-4</v>
      </c>
      <c r="E4930" s="2">
        <f t="shared" si="236"/>
        <v>8.9371641229318167E-3</v>
      </c>
      <c r="K4930">
        <v>4925</v>
      </c>
      <c r="L4930" s="8">
        <v>2.3094312696877799E-4</v>
      </c>
      <c r="M4930" s="8">
        <v>-2.2041334640850001E-2</v>
      </c>
    </row>
    <row r="4931" spans="1:13" x14ac:dyDescent="0.55000000000000004">
      <c r="A4931">
        <v>4926</v>
      </c>
      <c r="C4931">
        <f t="shared" si="234"/>
        <v>2.3390365699899569E-2</v>
      </c>
      <c r="D4931">
        <f t="shared" si="235"/>
        <v>-2.3089728785169537E-4</v>
      </c>
      <c r="E4931" s="2">
        <f t="shared" si="236"/>
        <v>3.2264726888708767E-2</v>
      </c>
      <c r="K4931">
        <v>4926</v>
      </c>
      <c r="L4931" s="8">
        <v>1.97925231925082E-4</v>
      </c>
      <c r="M4931" s="8">
        <v>-0.156233482629627</v>
      </c>
    </row>
    <row r="4932" spans="1:13" x14ac:dyDescent="0.55000000000000004">
      <c r="A4932">
        <v>4927</v>
      </c>
      <c r="C4932">
        <f t="shared" si="234"/>
        <v>0.15748815286449394</v>
      </c>
      <c r="D4932">
        <f t="shared" si="235"/>
        <v>-1.9725298963283312E-4</v>
      </c>
      <c r="E4932" s="2">
        <f t="shared" si="236"/>
        <v>0.16710447193509032</v>
      </c>
      <c r="K4932">
        <v>4927</v>
      </c>
      <c r="L4932" s="8">
        <v>1.15335734706752E-4</v>
      </c>
      <c r="M4932" s="8">
        <v>-0.25129598569165201</v>
      </c>
    </row>
    <row r="4933" spans="1:13" x14ac:dyDescent="0.55000000000000004">
      <c r="A4933">
        <v>4928</v>
      </c>
      <c r="C4933">
        <f t="shared" si="234"/>
        <v>0.25205973324697212</v>
      </c>
      <c r="D4933">
        <f t="shared" si="235"/>
        <v>-1.1410234877925603E-4</v>
      </c>
      <c r="E4933" s="2">
        <f t="shared" si="236"/>
        <v>0.2867383842993444</v>
      </c>
      <c r="K4933">
        <v>4928</v>
      </c>
      <c r="L4933" s="8">
        <v>3.85968724016282E-6</v>
      </c>
      <c r="M4933" s="8">
        <v>-0.28341985021008598</v>
      </c>
    </row>
    <row r="4934" spans="1:13" x14ac:dyDescent="0.55000000000000004">
      <c r="A4934">
        <v>4929</v>
      </c>
      <c r="C4934">
        <f t="shared" ref="C4934:C4997" si="237">$D$1*COS($B$2*(A4934-$L$2)+$B$1)</f>
        <v>0.28336963358214434</v>
      </c>
      <c r="D4934">
        <f t="shared" ref="D4934:D4997" si="238">$D$2*COS($B$2*(A4934-$L$3)+$B$3)</f>
        <v>-2.3144234704491981E-6</v>
      </c>
      <c r="E4934" s="2">
        <f t="shared" ref="E4934:E4997" si="239">(M4934-C4934)^2</f>
        <v>0.27870912260738734</v>
      </c>
      <c r="K4934">
        <v>4929</v>
      </c>
      <c r="L4934" s="8">
        <v>-1.08583042839487E-4</v>
      </c>
      <c r="M4934" s="8">
        <v>-0.24455945503429799</v>
      </c>
    </row>
    <row r="4935" spans="1:13" x14ac:dyDescent="0.55000000000000004">
      <c r="A4935">
        <v>4930</v>
      </c>
      <c r="C4935">
        <f t="shared" si="237"/>
        <v>0.24355972884709773</v>
      </c>
      <c r="D4935">
        <f t="shared" si="238"/>
        <v>1.1005437334672661E-4</v>
      </c>
      <c r="E4935" s="2">
        <f t="shared" si="239"/>
        <v>0.15054970835322046</v>
      </c>
      <c r="K4935">
        <v>4930</v>
      </c>
      <c r="L4935" s="8">
        <v>-1.9383047623969301E-4</v>
      </c>
      <c r="M4935" s="8">
        <v>-0.144447627208455</v>
      </c>
    </row>
    <row r="4936" spans="1:13" x14ac:dyDescent="0.55000000000000004">
      <c r="A4936">
        <v>4931</v>
      </c>
      <c r="C4936">
        <f t="shared" si="237"/>
        <v>0.14262146600317291</v>
      </c>
      <c r="D4936">
        <f t="shared" si="238"/>
        <v>1.9480184221600406E-4</v>
      </c>
      <c r="E4936" s="2">
        <f t="shared" si="239"/>
        <v>2.2734445878570642E-2</v>
      </c>
      <c r="K4936">
        <v>4931</v>
      </c>
      <c r="L4936" s="8">
        <v>-2.3053186442869E-4</v>
      </c>
      <c r="M4936" s="8">
        <v>-8.1579950602313593E-3</v>
      </c>
    </row>
    <row r="4937" spans="1:13" x14ac:dyDescent="0.55000000000000004">
      <c r="A4937">
        <v>4932</v>
      </c>
      <c r="C4937">
        <f t="shared" si="237"/>
        <v>5.8882214164905243E-3</v>
      </c>
      <c r="D4937">
        <f t="shared" si="238"/>
        <v>2.3065815478599895E-4</v>
      </c>
      <c r="E4937" s="2">
        <f t="shared" si="239"/>
        <v>1.5447167923708541E-2</v>
      </c>
      <c r="K4937">
        <v>4932</v>
      </c>
      <c r="L4937" s="8">
        <v>-2.0949511705566E-4</v>
      </c>
      <c r="M4937" s="8">
        <v>0.13017485755935401</v>
      </c>
    </row>
    <row r="4938" spans="1:13" x14ac:dyDescent="0.55000000000000004">
      <c r="A4938">
        <v>4933</v>
      </c>
      <c r="C4938">
        <f t="shared" si="237"/>
        <v>-0.13232284263365401</v>
      </c>
      <c r="D4938">
        <f t="shared" si="238"/>
        <v>2.0862413239375208E-4</v>
      </c>
      <c r="E4938" s="2">
        <f t="shared" si="239"/>
        <v>0.13559145654682847</v>
      </c>
      <c r="K4938">
        <v>4933</v>
      </c>
      <c r="L4938" s="8">
        <v>-1.35989018002686E-4</v>
      </c>
      <c r="M4938" s="8">
        <v>0.23590460955701101</v>
      </c>
    </row>
    <row r="4939" spans="1:13" x14ac:dyDescent="0.55000000000000004">
      <c r="A4939">
        <v>4934</v>
      </c>
      <c r="C4939">
        <f t="shared" si="237"/>
        <v>-0.23732366232697116</v>
      </c>
      <c r="D4939">
        <f t="shared" si="238"/>
        <v>1.3422985021847145E-4</v>
      </c>
      <c r="E4939" s="2">
        <f t="shared" si="239"/>
        <v>0.27026923682383752</v>
      </c>
      <c r="K4939">
        <v>4934</v>
      </c>
      <c r="L4939" s="8">
        <v>-2.84236257763186E-5</v>
      </c>
      <c r="M4939" s="8">
        <v>0.28255058864516303</v>
      </c>
    </row>
    <row r="4940" spans="1:13" x14ac:dyDescent="0.55000000000000004">
      <c r="A4940">
        <v>4935</v>
      </c>
      <c r="C4940">
        <f t="shared" si="237"/>
        <v>-0.28276124516195983</v>
      </c>
      <c r="D4940">
        <f t="shared" si="238"/>
        <v>2.6146704980775441E-5</v>
      </c>
      <c r="E4940" s="2">
        <f t="shared" si="239"/>
        <v>0.29288798547735906</v>
      </c>
      <c r="K4940">
        <v>4935</v>
      </c>
      <c r="L4940" s="8">
        <v>8.6260639853101605E-5</v>
      </c>
      <c r="M4940" s="8">
        <v>0.258430019990536</v>
      </c>
    </row>
    <row r="4941" spans="1:13" x14ac:dyDescent="0.55000000000000004">
      <c r="A4941">
        <v>4936</v>
      </c>
      <c r="C4941">
        <f t="shared" si="237"/>
        <v>-0.25723171559656971</v>
      </c>
      <c r="D4941">
        <f t="shared" si="238"/>
        <v>-8.8498712079651936E-5</v>
      </c>
      <c r="E4941" s="2">
        <f t="shared" si="239"/>
        <v>0.18217169745945186</v>
      </c>
      <c r="K4941">
        <v>4936</v>
      </c>
      <c r="L4941" s="8">
        <v>1.79340393109152E-4</v>
      </c>
      <c r="M4941" s="8">
        <v>0.16958404964582599</v>
      </c>
    </row>
    <row r="4942" spans="1:13" x14ac:dyDescent="0.55000000000000004">
      <c r="A4942">
        <v>4937</v>
      </c>
      <c r="C4942">
        <f t="shared" si="237"/>
        <v>-0.16714244743079901</v>
      </c>
      <c r="D4942">
        <f t="shared" si="238"/>
        <v>-1.8093281781292789E-4</v>
      </c>
      <c r="E4942" s="2">
        <f t="shared" si="239"/>
        <v>4.219209705546579E-2</v>
      </c>
      <c r="K4942">
        <v>4937</v>
      </c>
      <c r="L4942" s="8">
        <v>2.2750323236398799E-4</v>
      </c>
      <c r="M4942" s="8">
        <v>3.82647020442516E-2</v>
      </c>
    </row>
    <row r="4943" spans="1:13" x14ac:dyDescent="0.55000000000000004">
      <c r="A4943">
        <v>4938</v>
      </c>
      <c r="C4943">
        <f t="shared" si="237"/>
        <v>-3.5103948043152665E-2</v>
      </c>
      <c r="D4943">
        <f t="shared" si="238"/>
        <v>-2.2795660003635789E-4</v>
      </c>
      <c r="E4943" s="2">
        <f t="shared" si="239"/>
        <v>4.5608856634634124E-3</v>
      </c>
      <c r="K4943">
        <v>4938</v>
      </c>
      <c r="L4943" s="8">
        <v>2.1868647574567099E-4</v>
      </c>
      <c r="M4943" s="8">
        <v>-0.10263827756128301</v>
      </c>
    </row>
    <row r="4944" spans="1:13" x14ac:dyDescent="0.55000000000000004">
      <c r="A4944">
        <v>4939</v>
      </c>
      <c r="C4944">
        <f t="shared" si="237"/>
        <v>0.10574490236889583</v>
      </c>
      <c r="D4944">
        <f t="shared" si="238"/>
        <v>-2.1776808059510827E-4</v>
      </c>
      <c r="E4944" s="2">
        <f t="shared" si="239"/>
        <v>0.10470386509329778</v>
      </c>
      <c r="K4944">
        <v>4939</v>
      </c>
      <c r="L4944" s="8">
        <v>1.55098334644447E-4</v>
      </c>
      <c r="M4944" s="8">
        <v>-0.21783486382994699</v>
      </c>
    </row>
    <row r="4945" spans="1:13" x14ac:dyDescent="0.55000000000000004">
      <c r="A4945">
        <v>4940</v>
      </c>
      <c r="C4945">
        <f t="shared" si="237"/>
        <v>0.22005401121408755</v>
      </c>
      <c r="D4945">
        <f t="shared" si="238"/>
        <v>-1.5292436311169612E-4</v>
      </c>
      <c r="E4945" s="2">
        <f t="shared" si="239"/>
        <v>0.24852953696117402</v>
      </c>
      <c r="K4945">
        <v>4940</v>
      </c>
      <c r="L4945" s="8">
        <v>5.2664853471305702E-5</v>
      </c>
      <c r="M4945" s="8">
        <v>-0.27847335710301302</v>
      </c>
    </row>
    <row r="4946" spans="1:13" x14ac:dyDescent="0.55000000000000004">
      <c r="A4946">
        <v>4941</v>
      </c>
      <c r="C4946">
        <f t="shared" si="237"/>
        <v>0.27913420161507102</v>
      </c>
      <c r="D4946">
        <f t="shared" si="238"/>
        <v>-4.9699853877064731E-5</v>
      </c>
      <c r="E4946" s="2">
        <f t="shared" si="239"/>
        <v>0.30085298738345967</v>
      </c>
      <c r="K4946">
        <v>4941</v>
      </c>
      <c r="L4946" s="8">
        <v>-6.2958866962756403E-5</v>
      </c>
      <c r="M4946" s="8">
        <v>-0.26936647056634</v>
      </c>
    </row>
    <row r="4947" spans="1:13" x14ac:dyDescent="0.55000000000000004">
      <c r="A4947">
        <v>4942</v>
      </c>
      <c r="C4947">
        <f t="shared" si="237"/>
        <v>0.26815759109347398</v>
      </c>
      <c r="D4947">
        <f t="shared" si="238"/>
        <v>6.5998271089299121E-5</v>
      </c>
      <c r="E4947" s="2">
        <f t="shared" si="239"/>
        <v>0.21247736540127637</v>
      </c>
      <c r="K4947">
        <v>4942</v>
      </c>
      <c r="L4947" s="8">
        <v>-1.6281414859754001E-4</v>
      </c>
      <c r="M4947" s="8">
        <v>-0.19279508044805899</v>
      </c>
    </row>
    <row r="4948" spans="1:13" x14ac:dyDescent="0.55000000000000004">
      <c r="A4948">
        <v>4943</v>
      </c>
      <c r="C4948">
        <f t="shared" si="237"/>
        <v>0.18987907752131666</v>
      </c>
      <c r="D4948">
        <f t="shared" si="238"/>
        <v>1.6513222114706696E-4</v>
      </c>
      <c r="E4948" s="2">
        <f t="shared" si="239"/>
        <v>6.646911251237228E-2</v>
      </c>
      <c r="K4948">
        <v>4943</v>
      </c>
      <c r="L4948" s="8">
        <v>-2.2189161669042E-4</v>
      </c>
      <c r="M4948" s="8">
        <v>-6.7936966417714198E-2</v>
      </c>
    </row>
    <row r="4949" spans="1:13" x14ac:dyDescent="0.55000000000000004">
      <c r="A4949">
        <v>4944</v>
      </c>
      <c r="C4949">
        <f t="shared" si="237"/>
        <v>6.3944917824700298E-2</v>
      </c>
      <c r="D4949">
        <f t="shared" si="238"/>
        <v>2.2282146440796787E-4</v>
      </c>
      <c r="E4949" s="2">
        <f t="shared" si="239"/>
        <v>9.982936240693894E-5</v>
      </c>
      <c r="K4949">
        <v>4944</v>
      </c>
      <c r="L4949" s="8">
        <v>-2.2539495286752901E-4</v>
      </c>
      <c r="M4949" s="8">
        <v>7.3936382302290105E-2</v>
      </c>
    </row>
    <row r="4950" spans="1:13" x14ac:dyDescent="0.55000000000000004">
      <c r="A4950">
        <v>4945</v>
      </c>
      <c r="C4950">
        <f t="shared" si="237"/>
        <v>-7.8038068392009496E-2</v>
      </c>
      <c r="D4950">
        <f t="shared" si="238"/>
        <v>2.2458721680667775E-4</v>
      </c>
      <c r="E4950" s="2">
        <f t="shared" si="239"/>
        <v>7.5806594471981001E-2</v>
      </c>
      <c r="K4950">
        <v>4945</v>
      </c>
      <c r="L4950" s="8">
        <v>-1.72446724850191E-4</v>
      </c>
      <c r="M4950" s="8">
        <v>0.19729190540666899</v>
      </c>
    </row>
    <row r="4951" spans="1:13" x14ac:dyDescent="0.55000000000000004">
      <c r="A4951">
        <v>4946</v>
      </c>
      <c r="C4951">
        <f t="shared" si="237"/>
        <v>-0.20043514435630169</v>
      </c>
      <c r="D4951">
        <f t="shared" si="238"/>
        <v>1.6998631171027753E-4</v>
      </c>
      <c r="E4951" s="2">
        <f t="shared" si="239"/>
        <v>0.22247220330817302</v>
      </c>
      <c r="K4951">
        <v>4946</v>
      </c>
      <c r="L4951" s="8">
        <v>-7.6308144812307004E-5</v>
      </c>
      <c r="M4951" s="8">
        <v>0.27123444689182302</v>
      </c>
    </row>
    <row r="4952" spans="1:13" x14ac:dyDescent="0.55000000000000004">
      <c r="A4952">
        <v>4947</v>
      </c>
      <c r="C4952">
        <f t="shared" si="237"/>
        <v>-0.27252722392478801</v>
      </c>
      <c r="D4952">
        <f t="shared" si="238"/>
        <v>7.2722425401755379E-5</v>
      </c>
      <c r="E4952" s="2">
        <f t="shared" si="239"/>
        <v>0.30224910075422817</v>
      </c>
      <c r="K4952">
        <v>4947</v>
      </c>
      <c r="L4952" s="8">
        <v>3.8942283475182497E-5</v>
      </c>
      <c r="M4952" s="8">
        <v>0.277244638536568</v>
      </c>
    </row>
    <row r="4953" spans="1:13" x14ac:dyDescent="0.55000000000000004">
      <c r="A4953">
        <v>4948</v>
      </c>
      <c r="C4953">
        <f t="shared" si="237"/>
        <v>-0.27622071470671011</v>
      </c>
      <c r="D4953">
        <f t="shared" si="238"/>
        <v>-4.2793256813851918E-5</v>
      </c>
      <c r="E4953" s="2">
        <f t="shared" si="239"/>
        <v>0.24013714859716298</v>
      </c>
      <c r="K4953">
        <v>4948</v>
      </c>
      <c r="L4953" s="8">
        <v>1.44439375285924E-4</v>
      </c>
      <c r="M4953" s="8">
        <v>0.21381719055895701</v>
      </c>
    </row>
    <row r="4954" spans="1:13" x14ac:dyDescent="0.55000000000000004">
      <c r="A4954">
        <v>4949</v>
      </c>
      <c r="C4954">
        <f t="shared" si="237"/>
        <v>-0.21058862836851791</v>
      </c>
      <c r="D4954">
        <f t="shared" si="238"/>
        <v>-1.4756873358106262E-4</v>
      </c>
      <c r="E4954" s="2">
        <f t="shared" si="239"/>
        <v>9.4511070824491381E-2</v>
      </c>
      <c r="K4954">
        <v>4949</v>
      </c>
      <c r="L4954" s="8">
        <v>2.13760729519474E-4</v>
      </c>
      <c r="M4954" s="8">
        <v>9.6837900780303895E-2</v>
      </c>
    </row>
    <row r="4955" spans="1:13" x14ac:dyDescent="0.55000000000000004">
      <c r="A4955">
        <v>4950</v>
      </c>
      <c r="C4955">
        <f t="shared" si="237"/>
        <v>-9.2103235165915384E-2</v>
      </c>
      <c r="D4955">
        <f t="shared" si="238"/>
        <v>-2.1530756872152956E-4</v>
      </c>
      <c r="E4955" s="2">
        <f t="shared" si="239"/>
        <v>2.2760716963490099E-3</v>
      </c>
      <c r="K4955">
        <v>4950</v>
      </c>
      <c r="L4955" s="8">
        <v>2.2954438296957899E-4</v>
      </c>
      <c r="M4955" s="8">
        <v>-4.4395041987499897E-2</v>
      </c>
    </row>
    <row r="4956" spans="1:13" x14ac:dyDescent="0.55000000000000004">
      <c r="A4956">
        <v>4951</v>
      </c>
      <c r="C4956">
        <f t="shared" si="237"/>
        <v>4.9498128679141308E-2</v>
      </c>
      <c r="D4956">
        <f t="shared" si="238"/>
        <v>-2.2900874243657633E-4</v>
      </c>
      <c r="E4956" s="2">
        <f t="shared" si="239"/>
        <v>5.0179180743706149E-2</v>
      </c>
      <c r="K4956">
        <v>4951</v>
      </c>
      <c r="L4956" s="8">
        <v>1.8783722171498201E-4</v>
      </c>
      <c r="M4956" s="8">
        <v>-0.17450897108268801</v>
      </c>
    </row>
    <row r="4957" spans="1:13" x14ac:dyDescent="0.55000000000000004">
      <c r="A4957">
        <v>4952</v>
      </c>
      <c r="C4957">
        <f t="shared" si="237"/>
        <v>0.17867650556545397</v>
      </c>
      <c r="D4957">
        <f t="shared" si="238"/>
        <v>-1.8523354892193883E-4</v>
      </c>
      <c r="E4957" s="2">
        <f t="shared" si="239"/>
        <v>0.19324161121172959</v>
      </c>
      <c r="K4957">
        <v>4952</v>
      </c>
      <c r="L4957" s="8">
        <v>9.9085063024341799E-5</v>
      </c>
      <c r="M4957" s="8">
        <v>-0.26091604579515498</v>
      </c>
    </row>
    <row r="4958" spans="1:13" x14ac:dyDescent="0.55000000000000004">
      <c r="A4958">
        <v>4953</v>
      </c>
      <c r="C4958">
        <f t="shared" si="237"/>
        <v>0.26301084575674799</v>
      </c>
      <c r="D4958">
        <f t="shared" si="238"/>
        <v>-9.4968639041312681E-5</v>
      </c>
      <c r="E4958" s="2">
        <f t="shared" si="239"/>
        <v>0.2970096573465103</v>
      </c>
      <c r="K4958">
        <v>4953</v>
      </c>
      <c r="L4958" s="8">
        <v>-1.44835643798502E-5</v>
      </c>
      <c r="M4958" s="8">
        <v>-0.28197507823258799</v>
      </c>
    </row>
    <row r="4959" spans="1:13" x14ac:dyDescent="0.55000000000000004">
      <c r="A4959">
        <v>4954</v>
      </c>
      <c r="C4959">
        <f t="shared" si="237"/>
        <v>0.28133500749210982</v>
      </c>
      <c r="D4959">
        <f t="shared" si="238"/>
        <v>1.9131397456926319E-5</v>
      </c>
      <c r="E4959" s="2">
        <f t="shared" si="239"/>
        <v>0.2639356826239499</v>
      </c>
      <c r="K4959">
        <v>4954</v>
      </c>
      <c r="L4959" s="8">
        <v>-1.2442469323559801E-4</v>
      </c>
      <c r="M4959" s="8">
        <v>-0.232411703080279</v>
      </c>
    </row>
    <row r="4960" spans="1:13" x14ac:dyDescent="0.55000000000000004">
      <c r="A4960">
        <v>4955</v>
      </c>
      <c r="C4960">
        <f t="shared" si="237"/>
        <v>0.22905001241916215</v>
      </c>
      <c r="D4960">
        <f t="shared" si="238"/>
        <v>1.2842985645287187E-4</v>
      </c>
      <c r="E4960" s="2">
        <f t="shared" si="239"/>
        <v>0.12509618285356994</v>
      </c>
      <c r="K4960">
        <v>4955</v>
      </c>
      <c r="L4960" s="8">
        <v>-2.0320288579573199E-4</v>
      </c>
      <c r="M4960" s="8">
        <v>-0.124639375113981</v>
      </c>
    </row>
    <row r="4961" spans="1:13" x14ac:dyDescent="0.55000000000000004">
      <c r="A4961">
        <v>4956</v>
      </c>
      <c r="C4961">
        <f t="shared" si="237"/>
        <v>0.11927829222019252</v>
      </c>
      <c r="D4961">
        <f t="shared" si="238"/>
        <v>2.0549512856572844E-4</v>
      </c>
      <c r="E4961" s="2">
        <f t="shared" si="239"/>
        <v>1.1010018372457525E-2</v>
      </c>
      <c r="K4961">
        <v>4956</v>
      </c>
      <c r="L4961" s="8">
        <v>-2.3108765502913899E-4</v>
      </c>
      <c r="M4961" s="8">
        <v>1.43496575561623E-2</v>
      </c>
    </row>
    <row r="4962" spans="1:13" x14ac:dyDescent="0.55000000000000004">
      <c r="A4962">
        <v>4957</v>
      </c>
      <c r="C4962">
        <f t="shared" si="237"/>
        <v>-2.0429765137074632E-2</v>
      </c>
      <c r="D4962">
        <f t="shared" si="238"/>
        <v>2.3098545490227005E-4</v>
      </c>
      <c r="E4962" s="2">
        <f t="shared" si="239"/>
        <v>2.8959358615641844E-2</v>
      </c>
      <c r="K4962">
        <v>4957</v>
      </c>
      <c r="L4962" s="8">
        <v>-2.0109508749676299E-4</v>
      </c>
      <c r="M4962" s="8">
        <v>0.14974472947255199</v>
      </c>
    </row>
    <row r="4963" spans="1:13" x14ac:dyDescent="0.55000000000000004">
      <c r="A4963">
        <v>4958</v>
      </c>
      <c r="C4963">
        <f t="shared" si="237"/>
        <v>-0.15501038207208875</v>
      </c>
      <c r="D4963">
        <f t="shared" si="238"/>
        <v>1.9850330084618956E-4</v>
      </c>
      <c r="E4963" s="2">
        <f t="shared" si="239"/>
        <v>0.16212354927240122</v>
      </c>
      <c r="K4963">
        <v>4958</v>
      </c>
      <c r="L4963" s="8">
        <v>-1.20737007797468E-4</v>
      </c>
      <c r="M4963" s="8">
        <v>0.24763530494368099</v>
      </c>
    </row>
    <row r="4964" spans="1:13" x14ac:dyDescent="0.55000000000000004">
      <c r="A4964">
        <v>4959</v>
      </c>
      <c r="C4964">
        <f t="shared" si="237"/>
        <v>-0.25068666046661603</v>
      </c>
      <c r="D4964">
        <f t="shared" si="238"/>
        <v>1.1620100239531102E-4</v>
      </c>
      <c r="E4964" s="2">
        <f t="shared" si="239"/>
        <v>0.28535974941584041</v>
      </c>
      <c r="K4964">
        <v>4959</v>
      </c>
      <c r="L4964" s="8">
        <v>-1.01395954972782E-5</v>
      </c>
      <c r="M4964" s="8">
        <v>0.28350408207376199</v>
      </c>
    </row>
    <row r="4965" spans="1:13" x14ac:dyDescent="0.55000000000000004">
      <c r="A4965">
        <v>4960</v>
      </c>
      <c r="C4965">
        <f t="shared" si="237"/>
        <v>-0.28344587113960729</v>
      </c>
      <c r="D4965">
        <f t="shared" si="238"/>
        <v>4.7347016676809941E-6</v>
      </c>
      <c r="E4965" s="2">
        <f t="shared" si="239"/>
        <v>0.28282546503801531</v>
      </c>
      <c r="K4965">
        <v>4960</v>
      </c>
      <c r="L4965" s="8">
        <v>1.02997341396688E-4</v>
      </c>
      <c r="M4965" s="8">
        <v>0.24836750311682801</v>
      </c>
    </row>
    <row r="4966" spans="1:13" x14ac:dyDescent="0.55000000000000004">
      <c r="A4966">
        <v>4961</v>
      </c>
      <c r="C4966">
        <f t="shared" si="237"/>
        <v>-0.24506614272243593</v>
      </c>
      <c r="D4966">
        <f t="shared" si="238"/>
        <v>-1.0791990938039779E-4</v>
      </c>
      <c r="E4966" s="2">
        <f t="shared" si="239"/>
        <v>0.15688878133638631</v>
      </c>
      <c r="K4966">
        <v>4961</v>
      </c>
      <c r="L4966" s="8">
        <v>1.90337955188736E-4</v>
      </c>
      <c r="M4966" s="8">
        <v>0.15102574224415399</v>
      </c>
    </row>
    <row r="4967" spans="1:13" x14ac:dyDescent="0.55000000000000004">
      <c r="A4967">
        <v>4962</v>
      </c>
      <c r="C4967">
        <f t="shared" si="237"/>
        <v>-0.14517997806636154</v>
      </c>
      <c r="D4967">
        <f t="shared" si="238"/>
        <v>-1.9348889794519613E-4</v>
      </c>
      <c r="E4967" s="2">
        <f t="shared" si="239"/>
        <v>2.5933438869789768E-2</v>
      </c>
      <c r="K4967">
        <v>4962</v>
      </c>
      <c r="L4967" s="8">
        <v>2.3000724733281499E-4</v>
      </c>
      <c r="M4967" s="8">
        <v>1.58586473307455E-2</v>
      </c>
    </row>
    <row r="4968" spans="1:13" x14ac:dyDescent="0.55000000000000004">
      <c r="A4968">
        <v>4963</v>
      </c>
      <c r="C4968">
        <f t="shared" si="237"/>
        <v>-8.8566990667622077E-3</v>
      </c>
      <c r="D4968">
        <f t="shared" si="238"/>
        <v>-2.3049625154811896E-4</v>
      </c>
      <c r="E4968" s="2">
        <f t="shared" si="239"/>
        <v>1.3092770562500052E-2</v>
      </c>
      <c r="K4968">
        <v>4963</v>
      </c>
      <c r="L4968" s="8">
        <v>2.1206979752101701E-4</v>
      </c>
      <c r="M4968" s="8">
        <v>-0.12328034418655399</v>
      </c>
    </row>
    <row r="4969" spans="1:13" x14ac:dyDescent="0.55000000000000004">
      <c r="A4969">
        <v>4964</v>
      </c>
      <c r="C4969">
        <f t="shared" si="237"/>
        <v>0.12968942471235617</v>
      </c>
      <c r="D4969">
        <f t="shared" si="238"/>
        <v>-2.0965390448866115E-4</v>
      </c>
      <c r="E4969" s="2">
        <f t="shared" si="239"/>
        <v>0.13048887096822917</v>
      </c>
      <c r="K4969">
        <v>4964</v>
      </c>
      <c r="L4969" s="8">
        <v>1.41018151334568E-4</v>
      </c>
      <c r="M4969" s="8">
        <v>-0.231543008726599</v>
      </c>
    </row>
    <row r="4970" spans="1:13" x14ac:dyDescent="0.55000000000000004">
      <c r="A4970">
        <v>4965</v>
      </c>
      <c r="C4970">
        <f t="shared" si="237"/>
        <v>0.23568623652690915</v>
      </c>
      <c r="D4970">
        <f t="shared" si="238"/>
        <v>-1.3619284655634221E-4</v>
      </c>
      <c r="E4970" s="2">
        <f t="shared" si="239"/>
        <v>0.26780679531013885</v>
      </c>
      <c r="K4970">
        <v>4965</v>
      </c>
      <c r="L4970" s="8">
        <v>3.4647634333277402E-5</v>
      </c>
      <c r="M4970" s="8">
        <v>-0.28181429034252198</v>
      </c>
    </row>
    <row r="4971" spans="1:13" x14ac:dyDescent="0.55000000000000004">
      <c r="A4971">
        <v>4966</v>
      </c>
      <c r="C4971">
        <f t="shared" si="237"/>
        <v>0.28253077084490119</v>
      </c>
      <c r="D4971">
        <f t="shared" si="238"/>
        <v>-2.8550254855811432E-5</v>
      </c>
      <c r="E4971" s="2">
        <f t="shared" si="239"/>
        <v>0.29597321679550126</v>
      </c>
      <c r="K4971">
        <v>4966</v>
      </c>
      <c r="L4971" s="8">
        <v>-8.0400597625102105E-5</v>
      </c>
      <c r="M4971" s="8">
        <v>-0.26150343469322601</v>
      </c>
    </row>
    <row r="4972" spans="1:13" x14ac:dyDescent="0.55000000000000004">
      <c r="A4972">
        <v>4967</v>
      </c>
      <c r="C4972">
        <f t="shared" si="237"/>
        <v>0.25846603695780218</v>
      </c>
      <c r="D4972">
        <f t="shared" si="238"/>
        <v>8.6257849020344491E-5</v>
      </c>
      <c r="E4972" s="2">
        <f t="shared" si="239"/>
        <v>0.18849790872557845</v>
      </c>
      <c r="K4972">
        <v>4967</v>
      </c>
      <c r="L4972" s="8">
        <v>-1.75312001139177E-4</v>
      </c>
      <c r="M4972" s="8">
        <v>-0.17569742157547699</v>
      </c>
    </row>
    <row r="4973" spans="1:13" x14ac:dyDescent="0.55000000000000004">
      <c r="A4973">
        <v>4968</v>
      </c>
      <c r="C4973">
        <f t="shared" si="237"/>
        <v>0.16953177582625406</v>
      </c>
      <c r="D4973">
        <f t="shared" si="238"/>
        <v>1.7941705096525818E-4</v>
      </c>
      <c r="E4973" s="2">
        <f t="shared" si="239"/>
        <v>4.6405205583016258E-2</v>
      </c>
      <c r="K4973">
        <v>4968</v>
      </c>
      <c r="L4973" s="8">
        <v>-2.2631542641124699E-4</v>
      </c>
      <c r="M4973" s="8">
        <v>-4.58868992764776E-2</v>
      </c>
    </row>
    <row r="4974" spans="1:13" x14ac:dyDescent="0.55000000000000004">
      <c r="A4974">
        <v>4969</v>
      </c>
      <c r="C4974">
        <f t="shared" si="237"/>
        <v>3.8048612408617642E-2</v>
      </c>
      <c r="D4974">
        <f t="shared" si="238"/>
        <v>2.2754635492926091E-4</v>
      </c>
      <c r="E4974" s="2">
        <f t="shared" si="239"/>
        <v>3.2910494693666891E-3</v>
      </c>
      <c r="K4974">
        <v>4969</v>
      </c>
      <c r="L4974" s="8">
        <v>-2.2063674917964201E-4</v>
      </c>
      <c r="M4974" s="8">
        <v>9.5416281607973205E-2</v>
      </c>
    </row>
    <row r="4975" spans="1:13" x14ac:dyDescent="0.55000000000000004">
      <c r="A4975">
        <v>4970</v>
      </c>
      <c r="C4975">
        <f t="shared" si="237"/>
        <v>-0.10298395072054467</v>
      </c>
      <c r="D4975">
        <f t="shared" si="238"/>
        <v>2.1856632010316797E-4</v>
      </c>
      <c r="E4975" s="2">
        <f t="shared" si="239"/>
        <v>9.9733311881207529E-2</v>
      </c>
      <c r="K4975">
        <v>4970</v>
      </c>
      <c r="L4975" s="8">
        <v>-1.5969822938497301E-4</v>
      </c>
      <c r="M4975" s="8">
        <v>0.21282186284406901</v>
      </c>
    </row>
    <row r="4976" spans="1:13" x14ac:dyDescent="0.55000000000000004">
      <c r="A4976">
        <v>4971</v>
      </c>
      <c r="C4976">
        <f t="shared" si="237"/>
        <v>-0.21816971295034035</v>
      </c>
      <c r="D4976">
        <f t="shared" si="238"/>
        <v>1.5473074594396071E-4</v>
      </c>
      <c r="E4976" s="2">
        <f t="shared" si="239"/>
        <v>0.24511866416731184</v>
      </c>
      <c r="K4976">
        <v>4971</v>
      </c>
      <c r="L4976" s="8">
        <v>-5.8762297344947198E-5</v>
      </c>
      <c r="M4976" s="8">
        <v>0.27692488827988099</v>
      </c>
    </row>
    <row r="4977" spans="1:13" x14ac:dyDescent="0.55000000000000004">
      <c r="A4977">
        <v>4972</v>
      </c>
      <c r="C4977">
        <f t="shared" si="237"/>
        <v>-0.2785994758822723</v>
      </c>
      <c r="D4977">
        <f t="shared" si="238"/>
        <v>5.2061016018164803E-5</v>
      </c>
      <c r="E4977" s="2">
        <f t="shared" si="239"/>
        <v>0.30279688956215028</v>
      </c>
      <c r="K4977">
        <v>4972</v>
      </c>
      <c r="L4977" s="8">
        <v>5.68910165999488E-5</v>
      </c>
      <c r="M4977" s="8">
        <v>0.27167035752870999</v>
      </c>
    </row>
    <row r="4978" spans="1:13" x14ac:dyDescent="0.55000000000000004">
      <c r="A4978">
        <v>4973</v>
      </c>
      <c r="C4978">
        <f t="shared" si="237"/>
        <v>-0.26910664277941165</v>
      </c>
      <c r="D4978">
        <f t="shared" si="238"/>
        <v>-6.3674931567425725E-5</v>
      </c>
      <c r="E4978" s="2">
        <f t="shared" si="239"/>
        <v>0.21853843224893632</v>
      </c>
      <c r="K4978">
        <v>4973</v>
      </c>
      <c r="L4978" s="8">
        <v>1.58295622511142E-4</v>
      </c>
      <c r="M4978" s="8">
        <v>0.19837430041393</v>
      </c>
    </row>
    <row r="4979" spans="1:13" x14ac:dyDescent="0.55000000000000004">
      <c r="A4979">
        <v>4974</v>
      </c>
      <c r="C4979">
        <f t="shared" si="237"/>
        <v>-0.19207371465726389</v>
      </c>
      <c r="D4979">
        <f t="shared" si="238"/>
        <v>-1.634298134922951E-4</v>
      </c>
      <c r="E4979" s="2">
        <f t="shared" si="239"/>
        <v>7.1539068860667396E-2</v>
      </c>
      <c r="K4979">
        <v>4974</v>
      </c>
      <c r="L4979" s="8">
        <v>2.20054107769672E-4</v>
      </c>
      <c r="M4979" s="8">
        <v>7.5394169135664393E-2</v>
      </c>
    </row>
    <row r="4980" spans="1:13" x14ac:dyDescent="0.55000000000000004">
      <c r="A4980">
        <v>4975</v>
      </c>
      <c r="C4980">
        <f t="shared" si="237"/>
        <v>-6.6834332748814743E-2</v>
      </c>
      <c r="D4980">
        <f t="shared" si="238"/>
        <v>-2.2216725705773914E-4</v>
      </c>
      <c r="E4980" s="2">
        <f t="shared" si="239"/>
        <v>1.335414490355432E-7</v>
      </c>
      <c r="K4980">
        <v>4975</v>
      </c>
      <c r="L4980" s="8">
        <v>2.2669867662070901E-4</v>
      </c>
      <c r="M4980" s="8">
        <v>-6.6468899514097998E-2</v>
      </c>
    </row>
    <row r="4981" spans="1:13" x14ac:dyDescent="0.55000000000000004">
      <c r="A4981">
        <v>4976</v>
      </c>
      <c r="C4981">
        <f t="shared" si="237"/>
        <v>7.5179057921640521E-2</v>
      </c>
      <c r="D4981">
        <f t="shared" si="238"/>
        <v>-2.2514540201628558E-4</v>
      </c>
      <c r="E4981" s="2">
        <f t="shared" si="239"/>
        <v>7.1216115815042905E-2</v>
      </c>
      <c r="K4981">
        <v>4976</v>
      </c>
      <c r="L4981" s="8">
        <v>1.7656515557560001E-4</v>
      </c>
      <c r="M4981" s="8">
        <v>-0.19168441993743801</v>
      </c>
    </row>
    <row r="4982" spans="1:13" x14ac:dyDescent="0.55000000000000004">
      <c r="A4982">
        <v>4977</v>
      </c>
      <c r="C4982">
        <f t="shared" si="237"/>
        <v>0.1983240897045766</v>
      </c>
      <c r="D4982">
        <f t="shared" si="238"/>
        <v>-1.71616796757738E-4</v>
      </c>
      <c r="E4982" s="2">
        <f t="shared" si="239"/>
        <v>0.21829030285306444</v>
      </c>
      <c r="K4982">
        <v>4977</v>
      </c>
      <c r="L4982" s="8">
        <v>8.2209795985877402E-5</v>
      </c>
      <c r="M4982" s="8">
        <v>-0.26889138826363501</v>
      </c>
    </row>
    <row r="4983" spans="1:13" x14ac:dyDescent="0.55000000000000004">
      <c r="A4983">
        <v>4978</v>
      </c>
      <c r="C4983">
        <f t="shared" si="237"/>
        <v>0.27169395531178842</v>
      </c>
      <c r="D4983">
        <f t="shared" si="238"/>
        <v>-7.5015992908053844E-5</v>
      </c>
      <c r="E4983" s="2">
        <f t="shared" si="239"/>
        <v>0.30299167481925077</v>
      </c>
      <c r="K4983">
        <v>4978</v>
      </c>
      <c r="L4983" s="8">
        <v>-3.2735517001057102E-5</v>
      </c>
      <c r="M4983" s="8">
        <v>-0.27875284031813502</v>
      </c>
    </row>
    <row r="4984" spans="1:13" x14ac:dyDescent="0.55000000000000004">
      <c r="A4984">
        <v>4979</v>
      </c>
      <c r="C4984">
        <f t="shared" si="237"/>
        <v>0.27687436499036905</v>
      </c>
      <c r="D4984">
        <f t="shared" si="238"/>
        <v>4.041224394822608E-5</v>
      </c>
      <c r="E4984" s="2">
        <f t="shared" si="239"/>
        <v>0.24569199976071268</v>
      </c>
      <c r="K4984">
        <v>4979</v>
      </c>
      <c r="L4984" s="8">
        <v>-1.39482016678672E-4</v>
      </c>
      <c r="M4984" s="8">
        <v>-0.21879891425788001</v>
      </c>
    </row>
    <row r="4985" spans="1:13" x14ac:dyDescent="0.55000000000000004">
      <c r="A4985">
        <v>4980</v>
      </c>
      <c r="C4985">
        <f t="shared" si="237"/>
        <v>0.2125651451055125</v>
      </c>
      <c r="D4985">
        <f t="shared" si="238"/>
        <v>1.4569785939760673E-4</v>
      </c>
      <c r="E4985" s="2">
        <f t="shared" si="239"/>
        <v>0.1002422643686926</v>
      </c>
      <c r="K4985">
        <v>4980</v>
      </c>
      <c r="L4985" s="8">
        <v>-2.11294379995502E-4</v>
      </c>
      <c r="M4985" s="8">
        <v>-0.104045442791817</v>
      </c>
    </row>
    <row r="4986" spans="1:13" x14ac:dyDescent="0.55000000000000004">
      <c r="A4986">
        <v>4981</v>
      </c>
      <c r="C4986">
        <f t="shared" si="237"/>
        <v>9.4906554316927183E-2</v>
      </c>
      <c r="D4986">
        <f t="shared" si="238"/>
        <v>2.1441638320539227E-4</v>
      </c>
      <c r="E4986" s="2">
        <f t="shared" si="239"/>
        <v>3.3802246049737879E-3</v>
      </c>
      <c r="K4986">
        <v>4981</v>
      </c>
      <c r="L4986" s="8">
        <v>-2.30186755067287E-4</v>
      </c>
      <c r="M4986" s="8">
        <v>3.67668552725239E-2</v>
      </c>
    </row>
    <row r="4987" spans="1:13" x14ac:dyDescent="0.55000000000000004">
      <c r="A4987">
        <v>4982</v>
      </c>
      <c r="C4987">
        <f t="shared" si="237"/>
        <v>-4.6571581131733299E-2</v>
      </c>
      <c r="D4987">
        <f t="shared" si="238"/>
        <v>2.2932091436759036E-4</v>
      </c>
      <c r="E4987" s="2">
        <f t="shared" si="239"/>
        <v>4.6200169752004319E-2</v>
      </c>
      <c r="K4987">
        <v>4982</v>
      </c>
      <c r="L4987" s="8">
        <v>-1.9142742935751201E-4</v>
      </c>
      <c r="M4987" s="8">
        <v>0.16837066634885001</v>
      </c>
    </row>
    <row r="4988" spans="1:13" x14ac:dyDescent="0.55000000000000004">
      <c r="A4988">
        <v>4983</v>
      </c>
      <c r="C4988">
        <f t="shared" si="237"/>
        <v>-0.17636123136931423</v>
      </c>
      <c r="D4988">
        <f t="shared" si="238"/>
        <v>1.8667072972549826E-4</v>
      </c>
      <c r="E4988" s="2">
        <f t="shared" si="239"/>
        <v>0.18850031606401707</v>
      </c>
      <c r="K4988">
        <v>4983</v>
      </c>
      <c r="L4988" s="8">
        <v>-1.04723916435591E-4</v>
      </c>
      <c r="M4988" s="8">
        <v>0.257804999542323</v>
      </c>
    </row>
    <row r="4989" spans="1:13" x14ac:dyDescent="0.55000000000000004">
      <c r="A4989">
        <v>4984</v>
      </c>
      <c r="C4989">
        <f t="shared" si="237"/>
        <v>-0.2618879299329997</v>
      </c>
      <c r="D4989">
        <f t="shared" si="238"/>
        <v>9.7170126629091822E-5</v>
      </c>
      <c r="E4989" s="2">
        <f t="shared" si="239"/>
        <v>0.29654385234724689</v>
      </c>
      <c r="K4989">
        <v>4984</v>
      </c>
      <c r="L4989" s="8">
        <v>8.2083510176361596E-6</v>
      </c>
      <c r="M4989" s="8">
        <v>0.282670471294313</v>
      </c>
    </row>
    <row r="4990" spans="1:13" x14ac:dyDescent="0.55000000000000004">
      <c r="A4990">
        <v>4985</v>
      </c>
      <c r="C4990">
        <f t="shared" si="237"/>
        <v>-0.28168627824330483</v>
      </c>
      <c r="D4990">
        <f t="shared" si="238"/>
        <v>-1.6718130065782178E-5</v>
      </c>
      <c r="E4990" s="2">
        <f t="shared" si="239"/>
        <v>0.268765152705008</v>
      </c>
      <c r="K4990">
        <v>4985</v>
      </c>
      <c r="L4990" s="8">
        <v>1.1908478603758399E-4</v>
      </c>
      <c r="M4990" s="8">
        <v>0.236739369950347</v>
      </c>
    </row>
    <row r="4991" spans="1:13" x14ac:dyDescent="0.55000000000000004">
      <c r="A4991">
        <v>4986</v>
      </c>
      <c r="C4991">
        <f t="shared" si="237"/>
        <v>-0.23078730819097046</v>
      </c>
      <c r="D4991">
        <f t="shared" si="238"/>
        <v>-1.2641048850589205E-4</v>
      </c>
      <c r="E4991" s="2">
        <f t="shared" si="239"/>
        <v>0.13126327031670323</v>
      </c>
      <c r="K4991">
        <v>4986</v>
      </c>
      <c r="L4991" s="8">
        <v>2.00135697646039E-4</v>
      </c>
      <c r="M4991" s="8">
        <v>0.131515424777887</v>
      </c>
    </row>
    <row r="4992" spans="1:13" x14ac:dyDescent="0.55000000000000004">
      <c r="A4992">
        <v>4987</v>
      </c>
      <c r="C4992">
        <f t="shared" si="237"/>
        <v>-0.12196558839317957</v>
      </c>
      <c r="D4992">
        <f t="shared" si="238"/>
        <v>-2.0437647885270587E-4</v>
      </c>
      <c r="E4992" s="2">
        <f t="shared" si="239"/>
        <v>1.3298290480269977E-2</v>
      </c>
      <c r="K4992">
        <v>4987</v>
      </c>
      <c r="L4992" s="8">
        <v>2.3106138222731199E-4</v>
      </c>
      <c r="M4992" s="8">
        <v>-6.6473743926584901E-3</v>
      </c>
    </row>
    <row r="4993" spans="1:13" x14ac:dyDescent="0.55000000000000004">
      <c r="A4993">
        <v>4988</v>
      </c>
      <c r="C4993">
        <f t="shared" si="237"/>
        <v>1.7466923258618188E-2</v>
      </c>
      <c r="D4993">
        <f t="shared" si="238"/>
        <v>-2.310482809218907E-4</v>
      </c>
      <c r="E4993" s="2">
        <f t="shared" si="239"/>
        <v>2.5796285427862699E-2</v>
      </c>
      <c r="K4993">
        <v>4988</v>
      </c>
      <c r="L4993" s="8">
        <v>2.0411631022900401E-4</v>
      </c>
      <c r="M4993" s="8">
        <v>-0.143145297409246</v>
      </c>
    </row>
    <row r="4994" spans="1:13" x14ac:dyDescent="0.55000000000000004">
      <c r="A4994">
        <v>4989</v>
      </c>
      <c r="C4994">
        <f t="shared" si="237"/>
        <v>0.15251560534789471</v>
      </c>
      <c r="D4994">
        <f t="shared" si="238"/>
        <v>-1.9973183459181165E-4</v>
      </c>
      <c r="E4994" s="2">
        <f t="shared" si="239"/>
        <v>0.15705939520930112</v>
      </c>
      <c r="K4994">
        <v>4989</v>
      </c>
      <c r="L4994" s="8">
        <v>1.2604904208818199E-4</v>
      </c>
      <c r="M4994" s="8">
        <v>-0.243791592680732</v>
      </c>
    </row>
    <row r="4995" spans="1:13" x14ac:dyDescent="0.55000000000000004">
      <c r="A4995">
        <v>4990</v>
      </c>
      <c r="C4995">
        <f t="shared" si="237"/>
        <v>0.24928608526873608</v>
      </c>
      <c r="D4995">
        <f t="shared" si="238"/>
        <v>-1.1828690779222016E-4</v>
      </c>
      <c r="E4995" s="2">
        <f t="shared" si="239"/>
        <v>0.2837318493084271</v>
      </c>
      <c r="K4995">
        <v>4990</v>
      </c>
      <c r="L4995" s="8">
        <v>1.6412009404888301E-5</v>
      </c>
      <c r="M4995" s="8">
        <v>-0.28337877119208499</v>
      </c>
    </row>
    <row r="4996" spans="1:13" x14ac:dyDescent="0.55000000000000004">
      <c r="A4996">
        <v>4991</v>
      </c>
      <c r="C4996">
        <f t="shared" si="237"/>
        <v>0.28349101232088442</v>
      </c>
      <c r="D4996">
        <f t="shared" si="238"/>
        <v>-7.1544604269690625E-6</v>
      </c>
      <c r="E4996" s="2">
        <f t="shared" si="239"/>
        <v>0.28674203346288318</v>
      </c>
      <c r="K4996">
        <v>4991</v>
      </c>
      <c r="L4996" s="8">
        <v>-9.73355128465752E-5</v>
      </c>
      <c r="M4996" s="8">
        <v>-0.25199197850411198</v>
      </c>
    </row>
    <row r="4997" spans="1:13" x14ac:dyDescent="0.55000000000000004">
      <c r="A4997">
        <v>4992</v>
      </c>
      <c r="C4997">
        <f t="shared" si="237"/>
        <v>0.24654567079792511</v>
      </c>
      <c r="D4997">
        <f t="shared" si="238"/>
        <v>1.0577360569989594E-4</v>
      </c>
      <c r="E4997" s="2">
        <f t="shared" si="239"/>
        <v>0.16324662653778416</v>
      </c>
      <c r="K4997">
        <v>4992</v>
      </c>
      <c r="L4997" s="8">
        <v>-1.8670475207992901E-4</v>
      </c>
      <c r="M4997" s="8">
        <v>-0.15749223155504</v>
      </c>
    </row>
    <row r="4998" spans="1:13" x14ac:dyDescent="0.55000000000000004">
      <c r="A4998">
        <v>4993</v>
      </c>
      <c r="C4998">
        <f t="shared" ref="C4998:C5061" si="240">$D$1*COS($B$2*(A4998-$L$2)+$B$1)</f>
        <v>0.14772256267507189</v>
      </c>
      <c r="D4998">
        <f t="shared" ref="D4998:D5061" si="241">$D$2*COS($B$2*(A4998-$L$3)+$B$3)</f>
        <v>1.9215472632847511E-4</v>
      </c>
      <c r="E4998" s="2">
        <f t="shared" ref="E4998:E5061" si="242">(M4998-C4998)^2</f>
        <v>2.9333461156098396E-2</v>
      </c>
      <c r="K4998">
        <v>4993</v>
      </c>
      <c r="L4998" s="8">
        <v>-2.2931262792267099E-4</v>
      </c>
      <c r="M4998" s="8">
        <v>-2.3547578202135301E-2</v>
      </c>
    </row>
    <row r="4999" spans="1:13" x14ac:dyDescent="0.55000000000000004">
      <c r="A4999">
        <v>4994</v>
      </c>
      <c r="C4999">
        <f t="shared" si="240"/>
        <v>1.1824205065338636E-2</v>
      </c>
      <c r="D4999">
        <f t="shared" si="241"/>
        <v>2.303090609488694E-4</v>
      </c>
      <c r="E4999" s="2">
        <f t="shared" si="242"/>
        <v>1.0914086858897292E-2</v>
      </c>
      <c r="K4999">
        <v>4994</v>
      </c>
      <c r="L4999" s="8">
        <v>-2.14487733549913E-4</v>
      </c>
      <c r="M4999" s="8">
        <v>0.116294712190064</v>
      </c>
    </row>
    <row r="5000" spans="1:13" x14ac:dyDescent="0.55000000000000004">
      <c r="A5000">
        <v>4995</v>
      </c>
      <c r="C5000">
        <f t="shared" si="240"/>
        <v>-0.12704177877948311</v>
      </c>
      <c r="D5000">
        <f t="shared" si="241"/>
        <v>2.1066067580161388E-4</v>
      </c>
      <c r="E5000" s="2">
        <f t="shared" si="242"/>
        <v>0.12535285358076434</v>
      </c>
      <c r="K5000">
        <v>4995</v>
      </c>
      <c r="L5000" s="8">
        <v>-1.4594305572428101E-4</v>
      </c>
      <c r="M5000" s="8">
        <v>0.22701027047424499</v>
      </c>
    </row>
    <row r="5001" spans="1:13" x14ac:dyDescent="0.55000000000000004">
      <c r="A5001">
        <v>4996</v>
      </c>
      <c r="C5001">
        <f t="shared" si="240"/>
        <v>-0.23402295398094158</v>
      </c>
      <c r="D5001">
        <f t="shared" si="241"/>
        <v>1.381409014030192E-4</v>
      </c>
      <c r="E5001" s="2">
        <f t="shared" si="242"/>
        <v>0.26511444332004691</v>
      </c>
      <c r="K5001">
        <v>4996</v>
      </c>
      <c r="L5001" s="8">
        <v>-4.0846034227514203E-5</v>
      </c>
      <c r="M5001" s="8">
        <v>0.28086969824867303</v>
      </c>
    </row>
    <row r="5002" spans="1:13" x14ac:dyDescent="0.55000000000000004">
      <c r="A5002">
        <v>4997</v>
      </c>
      <c r="C5002">
        <f t="shared" si="240"/>
        <v>-0.28226930054566268</v>
      </c>
      <c r="D5002">
        <f t="shared" si="241"/>
        <v>3.0950672531434887E-5</v>
      </c>
      <c r="E5002" s="2">
        <f t="shared" si="242"/>
        <v>0.29882935836952995</v>
      </c>
      <c r="K5002">
        <v>4997</v>
      </c>
      <c r="L5002" s="8">
        <v>7.4481129931933994E-5</v>
      </c>
      <c r="M5002" s="8">
        <v>0.26438356770761001</v>
      </c>
    </row>
    <row r="5003" spans="1:13" x14ac:dyDescent="0.55000000000000004">
      <c r="A5003">
        <v>4998</v>
      </c>
      <c r="C5003">
        <f t="shared" si="240"/>
        <v>-0.25967200243902522</v>
      </c>
      <c r="D5003">
        <f t="shared" si="241"/>
        <v>-8.4007522755559554E-5</v>
      </c>
      <c r="E5003" s="2">
        <f t="shared" si="242"/>
        <v>0.19479241319482174</v>
      </c>
      <c r="K5003">
        <v>4998</v>
      </c>
      <c r="L5003" s="8">
        <v>1.7115403305254301E-4</v>
      </c>
      <c r="M5003" s="8">
        <v>0.18168093251759401</v>
      </c>
    </row>
    <row r="5004" spans="1:13" x14ac:dyDescent="0.55000000000000004">
      <c r="A5004">
        <v>4999</v>
      </c>
      <c r="C5004">
        <f t="shared" si="240"/>
        <v>-0.17190250517190864</v>
      </c>
      <c r="D5004">
        <f t="shared" si="241"/>
        <v>-1.778816005706564E-4</v>
      </c>
      <c r="E5004" s="2">
        <f t="shared" si="242"/>
        <v>5.0795101294325573E-2</v>
      </c>
      <c r="K5004">
        <v>4999</v>
      </c>
      <c r="L5004" s="8">
        <v>2.24960346832606E-4</v>
      </c>
      <c r="M5004" s="8">
        <v>5.3475180711866403E-2</v>
      </c>
    </row>
    <row r="5005" spans="1:13" x14ac:dyDescent="0.55000000000000004">
      <c r="A5005">
        <v>5000</v>
      </c>
      <c r="C5005">
        <f t="shared" si="240"/>
        <v>-4.0989102523954123E-2</v>
      </c>
      <c r="D5005">
        <f t="shared" si="241"/>
        <v>-2.2711114608916095E-4</v>
      </c>
      <c r="E5005" s="2">
        <f t="shared" si="242"/>
        <v>2.221676108753482E-3</v>
      </c>
      <c r="K5005">
        <v>5000</v>
      </c>
      <c r="L5005" s="8">
        <v>2.22423946195768E-4</v>
      </c>
      <c r="M5005" s="8">
        <v>-8.8123761839085296E-2</v>
      </c>
    </row>
    <row r="5006" spans="1:13" x14ac:dyDescent="0.55000000000000004">
      <c r="A5006">
        <v>5001</v>
      </c>
      <c r="C5006">
        <f t="shared" si="240"/>
        <v>0.10021170087385417</v>
      </c>
      <c r="D5006">
        <f t="shared" si="241"/>
        <v>-2.1934058106294377E-4</v>
      </c>
      <c r="E5006" s="2">
        <f t="shared" si="242"/>
        <v>9.4779788354758601E-2</v>
      </c>
      <c r="K5006">
        <v>5001</v>
      </c>
      <c r="L5006" s="8">
        <v>1.64180088416212E-4</v>
      </c>
      <c r="M5006" s="8">
        <v>-0.20765156155730799</v>
      </c>
    </row>
    <row r="5007" spans="1:13" x14ac:dyDescent="0.55000000000000004">
      <c r="A5007">
        <v>5002</v>
      </c>
      <c r="C5007">
        <f t="shared" si="240"/>
        <v>0.2162614796494218</v>
      </c>
      <c r="D5007">
        <f t="shared" si="241"/>
        <v>-1.5652015352285198E-4</v>
      </c>
      <c r="E5007" s="2">
        <f t="shared" si="242"/>
        <v>0.24150660889018519</v>
      </c>
      <c r="K5007">
        <v>5002</v>
      </c>
      <c r="L5007" s="8">
        <v>6.4816308993490202E-5</v>
      </c>
      <c r="M5007" s="8">
        <v>-0.27517173950673701</v>
      </c>
    </row>
    <row r="5008" spans="1:13" x14ac:dyDescent="0.55000000000000004">
      <c r="A5008">
        <v>5003</v>
      </c>
      <c r="C5008">
        <f t="shared" si="240"/>
        <v>0.27803418546328973</v>
      </c>
      <c r="D5008">
        <f t="shared" si="241"/>
        <v>-5.4416466631588935E-5</v>
      </c>
      <c r="E5008" s="2">
        <f t="shared" si="242"/>
        <v>0.30449166462995814</v>
      </c>
      <c r="K5008">
        <v>5003</v>
      </c>
      <c r="L5008" s="8">
        <v>-5.0781117107840698E-5</v>
      </c>
      <c r="M5008" s="8">
        <v>-0.27377344825516298</v>
      </c>
    </row>
    <row r="5009" spans="1:13" x14ac:dyDescent="0.55000000000000004">
      <c r="A5009">
        <v>5004</v>
      </c>
      <c r="C5009">
        <f t="shared" si="240"/>
        <v>0.27002617122213246</v>
      </c>
      <c r="D5009">
        <f t="shared" si="241"/>
        <v>6.1344606374473881E-5</v>
      </c>
      <c r="E5009" s="2">
        <f t="shared" si="242"/>
        <v>0.22451777798211589</v>
      </c>
      <c r="K5009">
        <v>5004</v>
      </c>
      <c r="L5009" s="8">
        <v>-1.5366009740633299E-4</v>
      </c>
      <c r="M5009" s="8">
        <v>-0.203806898520911</v>
      </c>
    </row>
    <row r="5010" spans="1:13" x14ac:dyDescent="0.55000000000000004">
      <c r="A5010">
        <v>5005</v>
      </c>
      <c r="C5010">
        <f t="shared" si="240"/>
        <v>0.19424727970470812</v>
      </c>
      <c r="D5010">
        <f t="shared" si="241"/>
        <v>1.6170947622388469E-4</v>
      </c>
      <c r="E5010" s="2">
        <f t="shared" si="242"/>
        <v>7.6752783085228982E-2</v>
      </c>
      <c r="K5010">
        <v>5005</v>
      </c>
      <c r="L5010" s="8">
        <v>-2.1805395307136999E-4</v>
      </c>
      <c r="M5010" s="8">
        <v>-8.2795646725888503E-2</v>
      </c>
    </row>
    <row r="5011" spans="1:13" x14ac:dyDescent="0.55000000000000004">
      <c r="A5011">
        <v>5006</v>
      </c>
      <c r="C5011">
        <f t="shared" si="240"/>
        <v>6.9716415389189906E-2</v>
      </c>
      <c r="D5011">
        <f t="shared" si="241"/>
        <v>2.214886761064087E-4</v>
      </c>
      <c r="E5011" s="2">
        <f t="shared" si="242"/>
        <v>1.1586642944036102E-4</v>
      </c>
      <c r="K5011">
        <v>5006</v>
      </c>
      <c r="L5011" s="8">
        <v>-2.2783484348116301E-4</v>
      </c>
      <c r="M5011" s="8">
        <v>5.8952288418535899E-2</v>
      </c>
    </row>
    <row r="5012" spans="1:13" x14ac:dyDescent="0.55000000000000004">
      <c r="A5012">
        <v>5007</v>
      </c>
      <c r="C5012">
        <f t="shared" si="240"/>
        <v>-7.2311799681581024E-2</v>
      </c>
      <c r="D5012">
        <f t="shared" si="241"/>
        <v>2.2567888689745033E-4</v>
      </c>
      <c r="E5012" s="2">
        <f t="shared" si="242"/>
        <v>6.6691542395792974E-2</v>
      </c>
      <c r="K5012">
        <v>5007</v>
      </c>
      <c r="L5012" s="8">
        <v>-1.80553083956342E-4</v>
      </c>
      <c r="M5012" s="8">
        <v>0.18593525721509099</v>
      </c>
    </row>
    <row r="5013" spans="1:13" x14ac:dyDescent="0.55000000000000004">
      <c r="A5013">
        <v>5008</v>
      </c>
      <c r="C5013">
        <f t="shared" si="240"/>
        <v>-0.19619127724607419</v>
      </c>
      <c r="D5013">
        <f t="shared" si="241"/>
        <v>1.7322845401121156E-4</v>
      </c>
      <c r="E5013" s="2">
        <f t="shared" si="242"/>
        <v>0.21394405145230369</v>
      </c>
      <c r="K5013">
        <v>5008</v>
      </c>
      <c r="L5013" s="8">
        <v>-8.8050684484639594E-5</v>
      </c>
      <c r="M5013" s="8">
        <v>0.26634958738353198</v>
      </c>
    </row>
    <row r="5014" spans="1:13" x14ac:dyDescent="0.55000000000000004">
      <c r="A5014">
        <v>5009</v>
      </c>
      <c r="C5014">
        <f t="shared" si="240"/>
        <v>-0.27083087960580754</v>
      </c>
      <c r="D5014">
        <f t="shared" si="241"/>
        <v>7.7301330534253828E-5</v>
      </c>
      <c r="E5014" s="2">
        <f t="shared" si="242"/>
        <v>0.30347526455546697</v>
      </c>
      <c r="K5014">
        <v>5009</v>
      </c>
      <c r="L5014" s="8">
        <v>2.6504555143032E-5</v>
      </c>
      <c r="M5014" s="8">
        <v>0.28005501107888497</v>
      </c>
    </row>
    <row r="5015" spans="1:13" x14ac:dyDescent="0.55000000000000004">
      <c r="A5015">
        <v>5010</v>
      </c>
      <c r="C5015">
        <f t="shared" si="240"/>
        <v>-0.27749763984689735</v>
      </c>
      <c r="D5015">
        <f t="shared" si="241"/>
        <v>-3.8026797522377807E-5</v>
      </c>
      <c r="E5015" s="2">
        <f t="shared" si="242"/>
        <v>0.25111780646696985</v>
      </c>
      <c r="K5015">
        <v>5010</v>
      </c>
      <c r="L5015" s="8">
        <v>1.3442156451280799E-4</v>
      </c>
      <c r="M5015" s="8">
        <v>0.22361891991437199</v>
      </c>
    </row>
    <row r="5016" spans="1:13" x14ac:dyDescent="0.55000000000000004">
      <c r="A5016">
        <v>5011</v>
      </c>
      <c r="C5016">
        <f t="shared" si="240"/>
        <v>-0.21451834167317368</v>
      </c>
      <c r="D5016">
        <f t="shared" si="241"/>
        <v>-1.4381100094377117E-4</v>
      </c>
      <c r="E5016" s="2">
        <f t="shared" si="242"/>
        <v>0.10607685828028139</v>
      </c>
      <c r="K5016">
        <v>5011</v>
      </c>
      <c r="L5016" s="8">
        <v>2.08671859159505E-4</v>
      </c>
      <c r="M5016" s="8">
        <v>0.11117608302623901</v>
      </c>
    </row>
    <row r="5017" spans="1:13" x14ac:dyDescent="0.55000000000000004">
      <c r="A5017">
        <v>5012</v>
      </c>
      <c r="C5017">
        <f t="shared" si="240"/>
        <v>-9.7699461427355277E-2</v>
      </c>
      <c r="D5017">
        <f t="shared" si="241"/>
        <v>-2.1350167442366159E-4</v>
      </c>
      <c r="E5017" s="2">
        <f t="shared" si="242"/>
        <v>4.7043093386200576E-3</v>
      </c>
      <c r="K5017">
        <v>5012</v>
      </c>
      <c r="L5017" s="8">
        <v>2.30658992173471E-4</v>
      </c>
      <c r="M5017" s="8">
        <v>-2.9111493542163799E-2</v>
      </c>
    </row>
    <row r="5018" spans="1:13" x14ac:dyDescent="0.55000000000000004">
      <c r="A5018">
        <v>5013</v>
      </c>
      <c r="C5018">
        <f t="shared" si="240"/>
        <v>4.3639924293441407E-2</v>
      </c>
      <c r="D5018">
        <f t="shared" si="241"/>
        <v>-2.2960792788163017E-4</v>
      </c>
      <c r="E5018" s="2">
        <f t="shared" si="242"/>
        <v>4.2332173768271329E-2</v>
      </c>
      <c r="K5018">
        <v>5013</v>
      </c>
      <c r="L5018" s="8">
        <v>1.94876149693087E-4</v>
      </c>
      <c r="M5018" s="8">
        <v>-0.16210791595833701</v>
      </c>
    </row>
    <row r="5019" spans="1:13" x14ac:dyDescent="0.55000000000000004">
      <c r="A5019">
        <v>5014</v>
      </c>
      <c r="C5019">
        <f t="shared" si="240"/>
        <v>0.17402660887513935</v>
      </c>
      <c r="D5019">
        <f t="shared" si="241"/>
        <v>-1.8808743119306574E-4</v>
      </c>
      <c r="E5019" s="2">
        <f t="shared" si="242"/>
        <v>0.18363797294459289</v>
      </c>
      <c r="K5019">
        <v>5014</v>
      </c>
      <c r="L5019" s="8">
        <v>1.10285366598205E-4</v>
      </c>
      <c r="M5019" s="8">
        <v>-0.25450340517824399</v>
      </c>
    </row>
    <row r="5020" spans="1:13" x14ac:dyDescent="0.55000000000000004">
      <c r="A5020">
        <v>5015</v>
      </c>
      <c r="C5020">
        <f t="shared" si="240"/>
        <v>0.2607362828190421</v>
      </c>
      <c r="D5020">
        <f t="shared" si="241"/>
        <v>-9.9360953843525104E-5</v>
      </c>
      <c r="E5020" s="2">
        <f t="shared" si="242"/>
        <v>0.29581983537743584</v>
      </c>
      <c r="K5020">
        <v>5015</v>
      </c>
      <c r="L5020" s="8">
        <v>-1.92707072194268E-6</v>
      </c>
      <c r="M5020" s="8">
        <v>-0.28315693774675599</v>
      </c>
    </row>
    <row r="5021" spans="1:13" x14ac:dyDescent="0.55000000000000004">
      <c r="A5021">
        <v>5016</v>
      </c>
      <c r="C5021">
        <f t="shared" si="240"/>
        <v>0.28200664566013944</v>
      </c>
      <c r="D5021">
        <f t="shared" si="241"/>
        <v>1.4303028558009258E-5</v>
      </c>
      <c r="E5021" s="2">
        <f t="shared" si="242"/>
        <v>0.27342305499900588</v>
      </c>
      <c r="K5021">
        <v>5016</v>
      </c>
      <c r="L5021" s="8">
        <v>-1.13656861225101E-4</v>
      </c>
      <c r="M5021" s="8">
        <v>-0.24089205867847899</v>
      </c>
    </row>
    <row r="5022" spans="1:13" x14ac:dyDescent="0.55000000000000004">
      <c r="A5022">
        <v>5017</v>
      </c>
      <c r="C5022">
        <f t="shared" si="240"/>
        <v>0.23249928467017156</v>
      </c>
      <c r="D5022">
        <f t="shared" si="241"/>
        <v>1.2437725227398708E-4</v>
      </c>
      <c r="E5022" s="2">
        <f t="shared" si="242"/>
        <v>0.13748785953852671</v>
      </c>
      <c r="K5022">
        <v>5017</v>
      </c>
      <c r="L5022" s="8">
        <v>-1.9692058575845401E-4</v>
      </c>
      <c r="M5022" s="8">
        <v>-0.13829426912833601</v>
      </c>
    </row>
    <row r="5023" spans="1:13" x14ac:dyDescent="0.55000000000000004">
      <c r="A5023">
        <v>5018</v>
      </c>
      <c r="C5023">
        <f t="shared" si="240"/>
        <v>0.12463950392385685</v>
      </c>
      <c r="D5023">
        <f t="shared" si="241"/>
        <v>2.0323540733533597E-4</v>
      </c>
      <c r="E5023" s="2">
        <f t="shared" si="242"/>
        <v>1.58003205275659E-2</v>
      </c>
      <c r="K5023">
        <v>5018</v>
      </c>
      <c r="L5023" s="8">
        <v>-2.30864327981976E-4</v>
      </c>
      <c r="M5023" s="8">
        <v>-1.05982195964142E-3</v>
      </c>
    </row>
    <row r="5024" spans="1:13" x14ac:dyDescent="0.55000000000000004">
      <c r="A5024">
        <v>5019</v>
      </c>
      <c r="C5024">
        <f t="shared" si="240"/>
        <v>-1.4502165115056176E-2</v>
      </c>
      <c r="D5024">
        <f t="shared" si="241"/>
        <v>2.3108575901800165E-4</v>
      </c>
      <c r="E5024" s="2">
        <f t="shared" si="242"/>
        <v>2.2783556588637958E-2</v>
      </c>
      <c r="K5024">
        <v>5019</v>
      </c>
      <c r="L5024" s="8">
        <v>-2.0698666708409799E-4</v>
      </c>
      <c r="M5024" s="8">
        <v>0.13644006419350399</v>
      </c>
    </row>
    <row r="5025" spans="1:13" x14ac:dyDescent="0.55000000000000004">
      <c r="A5025">
        <v>5020</v>
      </c>
      <c r="C5025">
        <f t="shared" si="240"/>
        <v>-0.15000409638972625</v>
      </c>
      <c r="D5025">
        <f t="shared" si="241"/>
        <v>2.0093845608930088E-4</v>
      </c>
      <c r="E5025" s="2">
        <f t="shared" si="242"/>
        <v>0.15192204535371268</v>
      </c>
      <c r="K5025">
        <v>5020</v>
      </c>
      <c r="L5025" s="8">
        <v>-1.3126791136294701E-4</v>
      </c>
      <c r="M5025" s="8">
        <v>0.23976768985667801</v>
      </c>
    </row>
    <row r="5026" spans="1:13" x14ac:dyDescent="0.55000000000000004">
      <c r="A5026">
        <v>5021</v>
      </c>
      <c r="C5026">
        <f t="shared" si="240"/>
        <v>-0.24785816130811308</v>
      </c>
      <c r="D5026">
        <f t="shared" si="241"/>
        <v>1.2035983612876378E-4</v>
      </c>
      <c r="E5026" s="2">
        <f t="shared" si="242"/>
        <v>0.28185711569555499</v>
      </c>
      <c r="K5026">
        <v>5021</v>
      </c>
      <c r="L5026" s="8">
        <v>-2.2672292913943401E-5</v>
      </c>
      <c r="M5026" s="8">
        <v>0.283044010184484</v>
      </c>
    </row>
    <row r="5027" spans="1:13" x14ac:dyDescent="0.55000000000000004">
      <c r="A5027">
        <v>5022</v>
      </c>
      <c r="C5027">
        <f t="shared" si="240"/>
        <v>-0.28350505217367422</v>
      </c>
      <c r="D5027">
        <f t="shared" si="241"/>
        <v>9.5734342839570893E-6</v>
      </c>
      <c r="E5027" s="2">
        <f t="shared" si="242"/>
        <v>0.29045120849738387</v>
      </c>
      <c r="K5027">
        <v>5022</v>
      </c>
      <c r="L5027" s="8">
        <v>9.1601741944051396E-5</v>
      </c>
      <c r="M5027" s="8">
        <v>0.25543020228402402</v>
      </c>
    </row>
    <row r="5028" spans="1:13" x14ac:dyDescent="0.55000000000000004">
      <c r="A5028">
        <v>5023</v>
      </c>
      <c r="C5028">
        <f t="shared" si="240"/>
        <v>-0.24799815075699533</v>
      </c>
      <c r="D5028">
        <f t="shared" si="241"/>
        <v>-1.036156977726362E-4</v>
      </c>
      <c r="E5028" s="2">
        <f t="shared" si="242"/>
        <v>0.16961256976835049</v>
      </c>
      <c r="K5028">
        <v>5023</v>
      </c>
      <c r="L5028" s="8">
        <v>1.82933552276206E-4</v>
      </c>
      <c r="M5028" s="8">
        <v>0.16384231564759499</v>
      </c>
    </row>
    <row r="5029" spans="1:13" x14ac:dyDescent="0.55000000000000004">
      <c r="A5029">
        <v>5024</v>
      </c>
      <c r="C5029">
        <f t="shared" si="240"/>
        <v>-0.15024894088656579</v>
      </c>
      <c r="D5029">
        <f t="shared" si="241"/>
        <v>-1.9079947373559506E-4</v>
      </c>
      <c r="E5029" s="2">
        <f t="shared" si="242"/>
        <v>3.2930651552055136E-2</v>
      </c>
      <c r="K5029">
        <v>5024</v>
      </c>
      <c r="L5029" s="8">
        <v>2.2844851960341701E-4</v>
      </c>
      <c r="M5029" s="8">
        <v>3.1219104653289899E-2</v>
      </c>
    </row>
    <row r="5030" spans="1:13" x14ac:dyDescent="0.55000000000000004">
      <c r="A5030">
        <v>5025</v>
      </c>
      <c r="C5030">
        <f t="shared" si="240"/>
        <v>-1.4790413849998739E-2</v>
      </c>
      <c r="D5030">
        <f t="shared" si="241"/>
        <v>-2.3009660352472393E-4</v>
      </c>
      <c r="E5030" s="2">
        <f t="shared" si="242"/>
        <v>8.9175368918319748E-3</v>
      </c>
      <c r="K5030">
        <v>5025</v>
      </c>
      <c r="L5030" s="8">
        <v>2.16747138004223E-4</v>
      </c>
      <c r="M5030" s="8">
        <v>-0.109223124770696</v>
      </c>
    </row>
    <row r="5031" spans="1:13" x14ac:dyDescent="0.55000000000000004">
      <c r="A5031">
        <v>5026</v>
      </c>
      <c r="C5031">
        <f t="shared" si="240"/>
        <v>0.12438019530387658</v>
      </c>
      <c r="D5031">
        <f t="shared" si="241"/>
        <v>-2.1164433588140023E-4</v>
      </c>
      <c r="E5031" s="2">
        <f t="shared" si="242"/>
        <v>0.1201939147250923</v>
      </c>
      <c r="K5031">
        <v>5026</v>
      </c>
      <c r="L5031" s="8">
        <v>1.50760091090246E-4</v>
      </c>
      <c r="M5031" s="8">
        <v>-0.22230974502478701</v>
      </c>
    </row>
    <row r="5032" spans="1:13" x14ac:dyDescent="0.55000000000000004">
      <c r="A5032">
        <v>5027</v>
      </c>
      <c r="C5032">
        <f t="shared" si="240"/>
        <v>0.23233399716503653</v>
      </c>
      <c r="D5032">
        <f t="shared" si="241"/>
        <v>-1.4007380104063782E-4</v>
      </c>
      <c r="E5032" s="2">
        <f t="shared" si="242"/>
        <v>0.26219674653059405</v>
      </c>
      <c r="K5032">
        <v>5027</v>
      </c>
      <c r="L5032" s="8">
        <v>4.7014244115010298E-5</v>
      </c>
      <c r="M5032" s="8">
        <v>-0.27971751052788502</v>
      </c>
    </row>
    <row r="5033" spans="1:13" x14ac:dyDescent="0.55000000000000004">
      <c r="A5033">
        <v>5028</v>
      </c>
      <c r="C5033">
        <f t="shared" si="240"/>
        <v>0.28197686294986624</v>
      </c>
      <c r="D5033">
        <f t="shared" si="241"/>
        <v>-3.3347694660135259E-5</v>
      </c>
      <c r="E5033" s="2">
        <f t="shared" si="242"/>
        <v>0.30145058028281013</v>
      </c>
      <c r="K5033">
        <v>5028</v>
      </c>
      <c r="L5033" s="8">
        <v>-6.8506611954026296E-5</v>
      </c>
      <c r="M5033" s="8">
        <v>-0.26706829027781698</v>
      </c>
    </row>
    <row r="5034" spans="1:13" x14ac:dyDescent="0.55000000000000004">
      <c r="A5034">
        <v>5029</v>
      </c>
      <c r="C5034">
        <f t="shared" si="240"/>
        <v>0.26084947973576711</v>
      </c>
      <c r="D5034">
        <f t="shared" si="241"/>
        <v>8.1747980164857334E-5</v>
      </c>
      <c r="E5034" s="2">
        <f t="shared" si="242"/>
        <v>0.20104430129036818</v>
      </c>
      <c r="K5034">
        <v>5029</v>
      </c>
      <c r="L5034" s="8">
        <v>-1.6686956207501001E-4</v>
      </c>
      <c r="M5034" s="8">
        <v>-0.187530159956278</v>
      </c>
    </row>
    <row r="5035" spans="1:13" x14ac:dyDescent="0.55000000000000004">
      <c r="A5035">
        <v>5030</v>
      </c>
      <c r="C5035">
        <f t="shared" si="240"/>
        <v>0.17425437537898025</v>
      </c>
      <c r="D5035">
        <f t="shared" si="241"/>
        <v>1.7632663508083732E-4</v>
      </c>
      <c r="E5035" s="2">
        <f t="shared" si="242"/>
        <v>5.5355884615189518E-2</v>
      </c>
      <c r="K5035">
        <v>5030</v>
      </c>
      <c r="L5035" s="8">
        <v>-2.2343899519069901E-4</v>
      </c>
      <c r="M5035" s="8">
        <v>-6.1023937721036502E-2</v>
      </c>
    </row>
    <row r="5036" spans="1:13" x14ac:dyDescent="0.55000000000000004">
      <c r="A5036">
        <v>5031</v>
      </c>
      <c r="C5036">
        <f t="shared" si="240"/>
        <v>4.3925095792871072E-2</v>
      </c>
      <c r="D5036">
        <f t="shared" si="241"/>
        <v>2.2665102126209763E-4</v>
      </c>
      <c r="E5036" s="2">
        <f t="shared" si="242"/>
        <v>1.3572602011847333E-3</v>
      </c>
      <c r="K5036">
        <v>5031</v>
      </c>
      <c r="L5036" s="8">
        <v>-2.24046745845982E-4</v>
      </c>
      <c r="M5036" s="8">
        <v>8.0766108281464993E-2</v>
      </c>
    </row>
    <row r="5037" spans="1:13" x14ac:dyDescent="0.55000000000000004">
      <c r="A5037">
        <v>5032</v>
      </c>
      <c r="C5037">
        <f t="shared" si="240"/>
        <v>-9.7428456967754692E-2</v>
      </c>
      <c r="D5037">
        <f t="shared" si="241"/>
        <v>2.2009077853155058E-4</v>
      </c>
      <c r="E5037" s="2">
        <f t="shared" si="242"/>
        <v>8.9853802457359563E-2</v>
      </c>
      <c r="K5037">
        <v>5032</v>
      </c>
      <c r="L5037" s="8">
        <v>-1.6854059911903399E-4</v>
      </c>
      <c r="M5037" s="8">
        <v>0.20232778142831201</v>
      </c>
    </row>
    <row r="5038" spans="1:13" x14ac:dyDescent="0.55000000000000004">
      <c r="A5038">
        <v>5033</v>
      </c>
      <c r="C5038">
        <f t="shared" si="240"/>
        <v>-0.21432952066044084</v>
      </c>
      <c r="D5038">
        <f t="shared" si="241"/>
        <v>1.5829238953543387E-4</v>
      </c>
      <c r="E5038" s="2">
        <f t="shared" si="242"/>
        <v>0.23769986104631141</v>
      </c>
      <c r="K5038">
        <v>5033</v>
      </c>
      <c r="L5038" s="8">
        <v>-7.0822413792753406E-5</v>
      </c>
      <c r="M5038" s="8">
        <v>0.27321520656600701</v>
      </c>
    </row>
    <row r="5039" spans="1:13" x14ac:dyDescent="0.55000000000000004">
      <c r="A5039">
        <v>5034</v>
      </c>
      <c r="C5039">
        <f t="shared" si="240"/>
        <v>-0.27743839237519707</v>
      </c>
      <c r="D5039">
        <f t="shared" si="241"/>
        <v>5.6765947304758992E-5</v>
      </c>
      <c r="E5039" s="2">
        <f t="shared" si="242"/>
        <v>0.30593352691794012</v>
      </c>
      <c r="K5039">
        <v>5034</v>
      </c>
      <c r="L5039" s="8">
        <v>4.4633684418280803E-5</v>
      </c>
      <c r="M5039" s="8">
        <v>0.275674188315154</v>
      </c>
    </row>
    <row r="5040" spans="1:13" x14ac:dyDescent="0.55000000000000004">
      <c r="A5040">
        <v>5035</v>
      </c>
      <c r="C5040">
        <f t="shared" si="240"/>
        <v>-0.27091607554169689</v>
      </c>
      <c r="D5040">
        <f t="shared" si="241"/>
        <v>-5.9007551166553518E-5</v>
      </c>
      <c r="E5040" s="2">
        <f t="shared" si="242"/>
        <v>0.23040473760895461</v>
      </c>
      <c r="K5040">
        <v>5035</v>
      </c>
      <c r="L5040" s="8">
        <v>1.4891099947948001E-4</v>
      </c>
      <c r="M5040" s="8">
        <v>0.20908885944226199</v>
      </c>
    </row>
    <row r="5041" spans="1:13" x14ac:dyDescent="0.55000000000000004">
      <c r="A5041">
        <v>5036</v>
      </c>
      <c r="C5041">
        <f t="shared" si="240"/>
        <v>-0.19639953420543491</v>
      </c>
      <c r="D5041">
        <f t="shared" si="241"/>
        <v>-1.5997139807718262E-4</v>
      </c>
      <c r="E5041" s="2">
        <f t="shared" si="242"/>
        <v>8.210257146171053E-2</v>
      </c>
      <c r="K5041">
        <v>5036</v>
      </c>
      <c r="L5041" s="8">
        <v>2.15892630944269E-4</v>
      </c>
      <c r="M5041" s="8">
        <v>9.0135928628941903E-2</v>
      </c>
    </row>
    <row r="5042" spans="1:13" x14ac:dyDescent="0.55000000000000004">
      <c r="A5042">
        <v>5037</v>
      </c>
      <c r="C5042">
        <f t="shared" si="240"/>
        <v>-7.2590849557321951E-2</v>
      </c>
      <c r="D5042">
        <f t="shared" si="241"/>
        <v>-2.2078579599996666E-4</v>
      </c>
      <c r="E5042" s="2">
        <f t="shared" si="242"/>
        <v>4.4938678470433149E-4</v>
      </c>
      <c r="K5042">
        <v>5037</v>
      </c>
      <c r="L5042" s="8">
        <v>2.2880261368841601E-4</v>
      </c>
      <c r="M5042" s="8">
        <v>-5.1392104672203599E-2</v>
      </c>
    </row>
    <row r="5043" spans="1:13" x14ac:dyDescent="0.55000000000000004">
      <c r="A5043">
        <v>5038</v>
      </c>
      <c r="C5043">
        <f t="shared" si="240"/>
        <v>6.9436608233974531E-2</v>
      </c>
      <c r="D5043">
        <f t="shared" si="241"/>
        <v>-2.2618761292243094E-4</v>
      </c>
      <c r="E5043" s="2">
        <f t="shared" si="242"/>
        <v>6.2242902331402707E-2</v>
      </c>
      <c r="K5043">
        <v>5038</v>
      </c>
      <c r="L5043" s="8">
        <v>1.8440756244593199E-4</v>
      </c>
      <c r="M5043" s="8">
        <v>-0.18004866654472401</v>
      </c>
    </row>
    <row r="5044" spans="1:13" x14ac:dyDescent="0.55000000000000004">
      <c r="A5044">
        <v>5039</v>
      </c>
      <c r="C5044">
        <f t="shared" si="240"/>
        <v>0.19403694096810994</v>
      </c>
      <c r="D5044">
        <f t="shared" si="241"/>
        <v>-1.7482110665845534E-4</v>
      </c>
      <c r="E5044" s="2">
        <f t="shared" si="242"/>
        <v>0.20944156733991315</v>
      </c>
      <c r="K5044">
        <v>5039</v>
      </c>
      <c r="L5044" s="8">
        <v>9.3826493207399298E-5</v>
      </c>
      <c r="M5044" s="8">
        <v>-0.26361092294028099</v>
      </c>
    </row>
    <row r="5045" spans="1:13" x14ac:dyDescent="0.55000000000000004">
      <c r="A5045">
        <v>5040</v>
      </c>
      <c r="C5045">
        <f t="shared" si="240"/>
        <v>0.26993809149344888</v>
      </c>
      <c r="D5045">
        <f t="shared" si="241"/>
        <v>-7.9578187559756737E-5</v>
      </c>
      <c r="E5045" s="2">
        <f t="shared" si="242"/>
        <v>0.30369829219404093</v>
      </c>
      <c r="K5045">
        <v>5040</v>
      </c>
      <c r="L5045" s="8">
        <v>-2.02540033122333E-5</v>
      </c>
      <c r="M5045" s="8">
        <v>-0.28115018836200301</v>
      </c>
    </row>
    <row r="5046" spans="1:13" x14ac:dyDescent="0.55000000000000004">
      <c r="A5046">
        <v>5041</v>
      </c>
      <c r="C5046">
        <f t="shared" si="240"/>
        <v>0.2780904708974436</v>
      </c>
      <c r="D5046">
        <f t="shared" si="241"/>
        <v>3.563717924133734E-5</v>
      </c>
      <c r="E5046" s="2">
        <f t="shared" si="242"/>
        <v>0.25640461784765239</v>
      </c>
      <c r="K5046">
        <v>5041</v>
      </c>
      <c r="L5046" s="8">
        <v>-1.2926175905560199E-4</v>
      </c>
      <c r="M5046" s="8">
        <v>-0.22827364497931599</v>
      </c>
    </row>
    <row r="5047" spans="1:13" x14ac:dyDescent="0.55000000000000004">
      <c r="A5047">
        <v>5042</v>
      </c>
      <c r="C5047">
        <f t="shared" si="240"/>
        <v>0.21644800378954715</v>
      </c>
      <c r="D5047">
        <f t="shared" si="241"/>
        <v>1.4190836522366576E-4</v>
      </c>
      <c r="E5047" s="2">
        <f t="shared" si="242"/>
        <v>0.11200571899942614</v>
      </c>
      <c r="K5047">
        <v>5042</v>
      </c>
      <c r="L5047" s="8">
        <v>-2.05895105361759E-4</v>
      </c>
      <c r="M5047" s="8">
        <v>-0.118224551104675</v>
      </c>
    </row>
    <row r="5048" spans="1:13" x14ac:dyDescent="0.55000000000000004">
      <c r="A5048">
        <v>5043</v>
      </c>
      <c r="C5048">
        <f t="shared" si="240"/>
        <v>0.10048165009199517</v>
      </c>
      <c r="D5048">
        <f t="shared" si="241"/>
        <v>2.1256354272752007E-4</v>
      </c>
      <c r="E5048" s="2">
        <f t="shared" si="242"/>
        <v>6.2484337558863607E-3</v>
      </c>
      <c r="K5048">
        <v>5043</v>
      </c>
      <c r="L5048" s="8">
        <v>-2.3096074524956001E-4</v>
      </c>
      <c r="M5048" s="8">
        <v>2.14346150060012E-2</v>
      </c>
    </row>
    <row r="5049" spans="1:13" x14ac:dyDescent="0.55000000000000004">
      <c r="A5049">
        <v>5044</v>
      </c>
      <c r="C5049">
        <f t="shared" si="240"/>
        <v>-4.0703479793513894E-2</v>
      </c>
      <c r="D5049">
        <f t="shared" si="241"/>
        <v>2.2986975149074629E-4</v>
      </c>
      <c r="E5049" s="2">
        <f t="shared" si="242"/>
        <v>3.8584284709583853E-2</v>
      </c>
      <c r="K5049">
        <v>5044</v>
      </c>
      <c r="L5049" s="8">
        <v>-1.9818083371316399E-4</v>
      </c>
      <c r="M5049" s="8">
        <v>0.15572534881772601</v>
      </c>
    </row>
    <row r="5050" spans="1:13" x14ac:dyDescent="0.55000000000000004">
      <c r="A5050">
        <v>5045</v>
      </c>
      <c r="C5050">
        <f t="shared" si="240"/>
        <v>-0.17167289421048901</v>
      </c>
      <c r="D5050">
        <f t="shared" si="241"/>
        <v>1.894834979006742E-4</v>
      </c>
      <c r="E5050" s="2">
        <f t="shared" si="242"/>
        <v>0.17866395943443422</v>
      </c>
      <c r="K5050">
        <v>5045</v>
      </c>
      <c r="L5050" s="8">
        <v>-1.1576530294867E-4</v>
      </c>
      <c r="M5050" s="8">
        <v>0.25101370296812298</v>
      </c>
    </row>
    <row r="5051" spans="1:13" x14ac:dyDescent="0.55000000000000004">
      <c r="A5051">
        <v>5046</v>
      </c>
      <c r="C5051">
        <f t="shared" si="240"/>
        <v>-0.25955603076016892</v>
      </c>
      <c r="D5051">
        <f t="shared" si="241"/>
        <v>1.0154088033259436E-4</v>
      </c>
      <c r="E5051" s="2">
        <f t="shared" si="242"/>
        <v>0.29483830168772113</v>
      </c>
      <c r="K5051">
        <v>5046</v>
      </c>
      <c r="L5051" s="8">
        <v>-4.3556339048806199E-6</v>
      </c>
      <c r="M5051" s="8">
        <v>0.283434118034191</v>
      </c>
    </row>
    <row r="5052" spans="1:13" x14ac:dyDescent="0.55000000000000004">
      <c r="A5052">
        <v>5047</v>
      </c>
      <c r="C5052">
        <f t="shared" si="240"/>
        <v>-0.28229607459608108</v>
      </c>
      <c r="D5052">
        <f t="shared" si="241"/>
        <v>-1.1886357887030999E-5</v>
      </c>
      <c r="E5052" s="2">
        <f t="shared" si="242"/>
        <v>0.27790059085761121</v>
      </c>
      <c r="K5052">
        <v>5047</v>
      </c>
      <c r="L5052" s="8">
        <v>1.08144930670777E-4</v>
      </c>
      <c r="M5052" s="8">
        <v>0.24486669994097901</v>
      </c>
    </row>
    <row r="5053" spans="1:13" x14ac:dyDescent="0.55000000000000004">
      <c r="A5053">
        <v>5048</v>
      </c>
      <c r="C5053">
        <f t="shared" si="240"/>
        <v>-0.23418575403866676</v>
      </c>
      <c r="D5053">
        <f t="shared" si="241"/>
        <v>-1.2233037082012998E-4</v>
      </c>
      <c r="E5053" s="2">
        <f t="shared" si="242"/>
        <v>0.14375976663716686</v>
      </c>
      <c r="K5053">
        <v>5048</v>
      </c>
      <c r="L5053" s="8">
        <v>1.9355992647749601E-4</v>
      </c>
      <c r="M5053" s="8">
        <v>0.144970897804825</v>
      </c>
    </row>
    <row r="5054" spans="1:13" x14ac:dyDescent="0.55000000000000004">
      <c r="A5054">
        <v>5049</v>
      </c>
      <c r="C5054">
        <f t="shared" si="240"/>
        <v>-0.12729974546138864</v>
      </c>
      <c r="D5054">
        <f t="shared" si="241"/>
        <v>-2.0207203919868136E-4</v>
      </c>
      <c r="E5054" s="2">
        <f t="shared" si="242"/>
        <v>1.8513951033284372E-2</v>
      </c>
      <c r="K5054">
        <v>5049</v>
      </c>
      <c r="L5054" s="8">
        <v>2.3049663793931599E-4</v>
      </c>
      <c r="M5054" s="8">
        <v>8.76623497929452E-3</v>
      </c>
    </row>
    <row r="5055" spans="1:13" x14ac:dyDescent="0.55000000000000004">
      <c r="A5055">
        <v>5050</v>
      </c>
      <c r="C5055">
        <f t="shared" si="240"/>
        <v>1.1535815960965805E-2</v>
      </c>
      <c r="D5055">
        <f t="shared" si="241"/>
        <v>-2.3109788507899524E-4</v>
      </c>
      <c r="E5055" s="2">
        <f t="shared" si="242"/>
        <v>1.9928912923180976E-2</v>
      </c>
      <c r="K5055">
        <v>5050</v>
      </c>
      <c r="L5055" s="8">
        <v>2.09704036531903E-4</v>
      </c>
      <c r="M5055" s="8">
        <v>-0.12963398577857399</v>
      </c>
    </row>
    <row r="5056" spans="1:13" x14ac:dyDescent="0.55000000000000004">
      <c r="A5056">
        <v>5051</v>
      </c>
      <c r="C5056">
        <f t="shared" si="240"/>
        <v>0.14747613073106353</v>
      </c>
      <c r="D5056">
        <f t="shared" si="241"/>
        <v>-2.0212303296221498E-4</v>
      </c>
      <c r="E5056" s="2">
        <f t="shared" si="242"/>
        <v>0.14672171104861834</v>
      </c>
      <c r="K5056">
        <v>5051</v>
      </c>
      <c r="L5056" s="8">
        <v>1.36389758265678E-4</v>
      </c>
      <c r="M5056" s="8">
        <v>-0.23556657060733599</v>
      </c>
    </row>
    <row r="5057" spans="1:13" x14ac:dyDescent="0.55000000000000004">
      <c r="A5057">
        <v>5052</v>
      </c>
      <c r="C5057">
        <f t="shared" si="240"/>
        <v>0.24640304523991516</v>
      </c>
      <c r="D5057">
        <f t="shared" si="241"/>
        <v>-1.2241955998741388E-4</v>
      </c>
      <c r="E5057" s="2">
        <f t="shared" si="242"/>
        <v>0.27973848042938287</v>
      </c>
      <c r="K5057">
        <v>5052</v>
      </c>
      <c r="L5057" s="8">
        <v>2.8915818941180701E-5</v>
      </c>
      <c r="M5057" s="8">
        <v>-0.28250004647858001</v>
      </c>
    </row>
    <row r="5058" spans="1:13" x14ac:dyDescent="0.55000000000000004">
      <c r="A5058">
        <v>5053</v>
      </c>
      <c r="C5058">
        <f t="shared" si="240"/>
        <v>0.28348798915764573</v>
      </c>
      <c r="D5058">
        <f t="shared" si="241"/>
        <v>-1.1991357855356229E-5</v>
      </c>
      <c r="E5058" s="2">
        <f t="shared" si="242"/>
        <v>0.29394573073967217</v>
      </c>
      <c r="K5058">
        <v>5053</v>
      </c>
      <c r="L5058" s="8">
        <v>-8.5800266617853404E-5</v>
      </c>
      <c r="M5058" s="8">
        <v>-0.25867963320620602</v>
      </c>
    </row>
    <row r="5059" spans="1:13" x14ac:dyDescent="0.55000000000000004">
      <c r="A5059">
        <v>5054</v>
      </c>
      <c r="C5059">
        <f t="shared" si="240"/>
        <v>0.2494234232504805</v>
      </c>
      <c r="D5059">
        <f t="shared" si="241"/>
        <v>1.0144642233911639E-4</v>
      </c>
      <c r="E5059" s="2">
        <f t="shared" si="242"/>
        <v>0.17597582372885409</v>
      </c>
      <c r="K5059">
        <v>5054</v>
      </c>
      <c r="L5059" s="8">
        <v>-1.7902714313623399E-4</v>
      </c>
      <c r="M5059" s="8">
        <v>-0.170071301065397</v>
      </c>
    </row>
    <row r="5060" spans="1:13" x14ac:dyDescent="0.55000000000000004">
      <c r="A5060">
        <v>5055</v>
      </c>
      <c r="C5060">
        <f t="shared" si="240"/>
        <v>0.15275883553608199</v>
      </c>
      <c r="D5060">
        <f t="shared" si="241"/>
        <v>1.894232888490691E-4</v>
      </c>
      <c r="E5060" s="2">
        <f t="shared" si="242"/>
        <v>3.6720674135115511E-2</v>
      </c>
      <c r="K5060">
        <v>5055</v>
      </c>
      <c r="L5060" s="8">
        <v>-2.27415561052379E-4</v>
      </c>
      <c r="M5060" s="8">
        <v>-3.8867556527003903E-2</v>
      </c>
    </row>
    <row r="5061" spans="1:13" x14ac:dyDescent="0.55000000000000004">
      <c r="A5061">
        <v>5056</v>
      </c>
      <c r="C5061">
        <f t="shared" si="240"/>
        <v>1.7755000002898952E-2</v>
      </c>
      <c r="D5061">
        <f t="shared" si="241"/>
        <v>2.2985890258403401E-4</v>
      </c>
      <c r="E5061" s="2">
        <f t="shared" si="242"/>
        <v>7.1091555895671484E-3</v>
      </c>
      <c r="K5061">
        <v>5056</v>
      </c>
      <c r="L5061" s="8">
        <v>-2.1884634091923701E-4</v>
      </c>
      <c r="M5061" s="8">
        <v>0.102070808660393</v>
      </c>
    </row>
    <row r="5062" spans="1:13" x14ac:dyDescent="0.55000000000000004">
      <c r="A5062">
        <v>5057</v>
      </c>
      <c r="C5062">
        <f t="shared" ref="C5062:C5125" si="243">$D$1*COS($B$2*(A5062-$L$2)+$B$1)</f>
        <v>-0.12170496628344295</v>
      </c>
      <c r="D5062">
        <f t="shared" ref="D5062:D5125" si="244">$D$2*COS($B$2*(A5062-$L$3)+$B$3)</f>
        <v>2.1260477681230507E-4</v>
      </c>
      <c r="E5062" s="2">
        <f t="shared" ref="E5062:E5125" si="245">(M5062-C5062)^2</f>
        <v>0.11502263628870403</v>
      </c>
      <c r="K5062">
        <v>5057</v>
      </c>
      <c r="L5062" s="8">
        <v>-1.5546569707873699E-4</v>
      </c>
      <c r="M5062" s="8">
        <v>0.21744490661746799</v>
      </c>
    </row>
    <row r="5063" spans="1:13" x14ac:dyDescent="0.55000000000000004">
      <c r="A5063">
        <v>5058</v>
      </c>
      <c r="C5063">
        <f t="shared" si="243"/>
        <v>-0.23061955137184353</v>
      </c>
      <c r="D5063">
        <f t="shared" si="244"/>
        <v>1.4199133341398639E-4</v>
      </c>
      <c r="E5063" s="2">
        <f t="shared" si="245"/>
        <v>0.25905873697483156</v>
      </c>
      <c r="K5063">
        <v>5058</v>
      </c>
      <c r="L5063" s="8">
        <v>-5.3147704965700302E-5</v>
      </c>
      <c r="M5063" s="8">
        <v>0.27835857878192999</v>
      </c>
    </row>
    <row r="5064" spans="1:13" x14ac:dyDescent="0.55000000000000004">
      <c r="A5064">
        <v>5059</v>
      </c>
      <c r="C5064">
        <f t="shared" si="243"/>
        <v>-0.28165349014035529</v>
      </c>
      <c r="D5064">
        <f t="shared" si="244"/>
        <v>3.5741058268592495E-5</v>
      </c>
      <c r="E5064" s="2">
        <f t="shared" si="245"/>
        <v>0.30383148098419738</v>
      </c>
      <c r="K5064">
        <v>5059</v>
      </c>
      <c r="L5064" s="8">
        <v>6.2481459560421104E-5</v>
      </c>
      <c r="M5064" s="8">
        <v>0.26955561807919998</v>
      </c>
    </row>
    <row r="5065" spans="1:13" x14ac:dyDescent="0.55000000000000004">
      <c r="A5065">
        <v>5060</v>
      </c>
      <c r="C5065">
        <f t="shared" si="243"/>
        <v>-0.26199833966894759</v>
      </c>
      <c r="D5065">
        <f t="shared" si="244"/>
        <v>-7.9479469138905948E-5</v>
      </c>
      <c r="E5065" s="2">
        <f t="shared" si="245"/>
        <v>0.20724265664772079</v>
      </c>
      <c r="K5065">
        <v>5060</v>
      </c>
      <c r="L5065" s="8">
        <v>1.624617549328E-4</v>
      </c>
      <c r="M5065" s="8">
        <v>0.19324078062688199</v>
      </c>
    </row>
    <row r="5066" spans="1:13" x14ac:dyDescent="0.55000000000000004">
      <c r="A5066">
        <v>5061</v>
      </c>
      <c r="C5066">
        <f t="shared" si="243"/>
        <v>-0.17658712842769123</v>
      </c>
      <c r="D5066">
        <f t="shared" si="244"/>
        <v>-1.7475232508848448E-4</v>
      </c>
      <c r="E5066" s="2">
        <f t="shared" si="245"/>
        <v>6.0081225625107093E-2</v>
      </c>
      <c r="K5066">
        <v>5061</v>
      </c>
      <c r="L5066" s="8">
        <v>2.21752495942701E-4</v>
      </c>
      <c r="M5066" s="8">
        <v>6.8527590887789896E-2</v>
      </c>
    </row>
    <row r="5067" spans="1:13" x14ac:dyDescent="0.55000000000000004">
      <c r="A5067">
        <v>5062</v>
      </c>
      <c r="C5067">
        <f t="shared" si="243"/>
        <v>-4.6856270112419017E-2</v>
      </c>
      <c r="D5067">
        <f t="shared" si="244"/>
        <v>-2.2616603092760222E-4</v>
      </c>
      <c r="E5067" s="2">
        <f t="shared" si="245"/>
        <v>7.0185197294045441E-4</v>
      </c>
      <c r="K5067">
        <v>5062</v>
      </c>
      <c r="L5067" s="8">
        <v>2.2550394869113899E-4</v>
      </c>
      <c r="M5067" s="8">
        <v>-7.3348759103460504E-2</v>
      </c>
    </row>
    <row r="5068" spans="1:13" x14ac:dyDescent="0.55000000000000004">
      <c r="A5068">
        <v>5063</v>
      </c>
      <c r="C5068">
        <f t="shared" si="243"/>
        <v>9.4634524347316576E-2</v>
      </c>
      <c r="D5068">
        <f t="shared" si="244"/>
        <v>-2.2081683020606899E-4</v>
      </c>
      <c r="E5068" s="2">
        <f t="shared" si="245"/>
        <v>8.4965826453609769E-2</v>
      </c>
      <c r="K5068">
        <v>5063</v>
      </c>
      <c r="L5068" s="8">
        <v>1.72776538564946E-4</v>
      </c>
      <c r="M5068" s="8">
        <v>-0.19685445735458201</v>
      </c>
    </row>
    <row r="5069" spans="1:13" x14ac:dyDescent="0.55000000000000004">
      <c r="A5069">
        <v>5064</v>
      </c>
      <c r="C5069">
        <f t="shared" si="243"/>
        <v>0.21237404793541212</v>
      </c>
      <c r="D5069">
        <f t="shared" si="244"/>
        <v>-1.6004725955263426E-4</v>
      </c>
      <c r="E5069" s="2">
        <f t="shared" si="245"/>
        <v>0.23370532243568118</v>
      </c>
      <c r="K5069">
        <v>5064</v>
      </c>
      <c r="L5069" s="8">
        <v>7.6776172527331598E-5</v>
      </c>
      <c r="M5069" s="8">
        <v>-0.27105673556485399</v>
      </c>
    </row>
    <row r="5070" spans="1:13" x14ac:dyDescent="0.55000000000000004">
      <c r="A5070">
        <v>5065</v>
      </c>
      <c r="C5070">
        <f t="shared" si="243"/>
        <v>0.27681216198146535</v>
      </c>
      <c r="D5070">
        <f t="shared" si="244"/>
        <v>-5.9109200280049123E-5</v>
      </c>
      <c r="E5070" s="2">
        <f t="shared" si="245"/>
        <v>0.30711916859272975</v>
      </c>
      <c r="K5070">
        <v>5065</v>
      </c>
      <c r="L5070" s="8">
        <v>-3.8453262204549603E-5</v>
      </c>
      <c r="M5070" s="8">
        <v>-0.27737117283899798</v>
      </c>
    </row>
    <row r="5071" spans="1:13" x14ac:dyDescent="0.55000000000000004">
      <c r="A5071">
        <v>5066</v>
      </c>
      <c r="C5071">
        <f t="shared" si="243"/>
        <v>0.2717762581075916</v>
      </c>
      <c r="D5071">
        <f t="shared" si="244"/>
        <v>5.6664022339743457E-5</v>
      </c>
      <c r="E5071" s="2">
        <f t="shared" si="245"/>
        <v>0.23618874630873807</v>
      </c>
      <c r="K5071">
        <v>5066</v>
      </c>
      <c r="L5071" s="8">
        <v>-1.4405183887058101E-4</v>
      </c>
      <c r="M5071" s="8">
        <v>-0.21421627918978101</v>
      </c>
    </row>
    <row r="5072" spans="1:13" x14ac:dyDescent="0.55000000000000004">
      <c r="A5072">
        <v>5067</v>
      </c>
      <c r="C5072">
        <f t="shared" si="243"/>
        <v>0.19853024203917446</v>
      </c>
      <c r="D5072">
        <f t="shared" si="244"/>
        <v>1.5821576973385818E-4</v>
      </c>
      <c r="E5072" s="2">
        <f t="shared" si="245"/>
        <v>8.7580383901002506E-2</v>
      </c>
      <c r="K5072">
        <v>5067</v>
      </c>
      <c r="L5072" s="8">
        <v>-2.1357173885874401E-4</v>
      </c>
      <c r="M5072" s="8">
        <v>-9.7409589516164699E-2</v>
      </c>
    </row>
    <row r="5073" spans="1:13" x14ac:dyDescent="0.55000000000000004">
      <c r="A5073">
        <v>5068</v>
      </c>
      <c r="C5073">
        <f t="shared" si="243"/>
        <v>7.5457319903808204E-2</v>
      </c>
      <c r="D5073">
        <f t="shared" si="244"/>
        <v>2.200586938502231E-4</v>
      </c>
      <c r="E5073" s="2">
        <f t="shared" si="245"/>
        <v>1.0025698715643381E-3</v>
      </c>
      <c r="K5073">
        <v>5068</v>
      </c>
      <c r="L5073" s="8">
        <v>-2.2960127194685499E-4</v>
      </c>
      <c r="M5073" s="8">
        <v>4.3793936136997398E-2</v>
      </c>
    </row>
    <row r="5074" spans="1:13" x14ac:dyDescent="0.55000000000000004">
      <c r="A5074">
        <v>5069</v>
      </c>
      <c r="C5074">
        <f t="shared" si="243"/>
        <v>-6.6553799013308726E-2</v>
      </c>
      <c r="D5074">
        <f t="shared" si="244"/>
        <v>2.2667152427941189E-4</v>
      </c>
      <c r="E5074" s="2">
        <f t="shared" si="245"/>
        <v>5.7880082606947464E-2</v>
      </c>
      <c r="K5074">
        <v>5069</v>
      </c>
      <c r="L5074" s="8">
        <v>-1.88125742132992E-4</v>
      </c>
      <c r="M5074" s="8">
        <v>0.17402899880679201</v>
      </c>
    </row>
    <row r="5075" spans="1:13" x14ac:dyDescent="0.55000000000000004">
      <c r="A5075">
        <v>5070</v>
      </c>
      <c r="C5075">
        <f t="shared" si="243"/>
        <v>-0.19186131721934202</v>
      </c>
      <c r="D5075">
        <f t="shared" si="244"/>
        <v>1.7639457997219025E-4</v>
      </c>
      <c r="E5075" s="2">
        <f t="shared" si="245"/>
        <v>0.204791307894755</v>
      </c>
      <c r="K5075">
        <v>5070</v>
      </c>
      <c r="L5075" s="8">
        <v>-9.9532953154544504E-5</v>
      </c>
      <c r="M5075" s="8">
        <v>0.26067741912789599</v>
      </c>
    </row>
    <row r="5076" spans="1:13" x14ac:dyDescent="0.55000000000000004">
      <c r="A5076">
        <v>5071</v>
      </c>
      <c r="C5076">
        <f t="shared" si="243"/>
        <v>-0.26901568892101468</v>
      </c>
      <c r="D5076">
        <f t="shared" si="244"/>
        <v>8.1846314194356556E-5</v>
      </c>
      <c r="E5076" s="2">
        <f t="shared" si="245"/>
        <v>0.30365968612552413</v>
      </c>
      <c r="K5076">
        <v>5071</v>
      </c>
      <c r="L5076" s="8">
        <v>1.39884813990731E-5</v>
      </c>
      <c r="M5076" s="8">
        <v>0.28203756270311298</v>
      </c>
    </row>
    <row r="5077" spans="1:13" x14ac:dyDescent="0.55000000000000004">
      <c r="A5077">
        <v>5072</v>
      </c>
      <c r="C5077">
        <f t="shared" si="243"/>
        <v>-0.27865279310432056</v>
      </c>
      <c r="D5077">
        <f t="shared" si="244"/>
        <v>-3.3243651262841033E-5</v>
      </c>
      <c r="E5077" s="2">
        <f t="shared" si="245"/>
        <v>0.2615426860059149</v>
      </c>
      <c r="K5077">
        <v>5072</v>
      </c>
      <c r="L5077" s="8">
        <v>1.2400641400805399E-4</v>
      </c>
      <c r="M5077" s="8">
        <v>0.23275964906531901</v>
      </c>
    </row>
    <row r="5078" spans="1:13" x14ac:dyDescent="0.55000000000000004">
      <c r="A5078">
        <v>5073</v>
      </c>
      <c r="C5078">
        <f t="shared" si="243"/>
        <v>-0.21835391975460425</v>
      </c>
      <c r="D5078">
        <f t="shared" si="244"/>
        <v>-1.3999016097229807E-4</v>
      </c>
      <c r="E5078" s="2">
        <f t="shared" si="245"/>
        <v>0.11801942731835828</v>
      </c>
      <c r="K5078">
        <v>5073</v>
      </c>
      <c r="L5078" s="8">
        <v>2.02966170948775E-4</v>
      </c>
      <c r="M5078" s="8">
        <v>0.125185637383083</v>
      </c>
    </row>
    <row r="5079" spans="1:13" x14ac:dyDescent="0.55000000000000004">
      <c r="A5079">
        <v>5074</v>
      </c>
      <c r="C5079">
        <f t="shared" si="243"/>
        <v>-0.10325281508154532</v>
      </c>
      <c r="D5079">
        <f t="shared" si="244"/>
        <v>-2.1160209103783937E-4</v>
      </c>
      <c r="E5079" s="2">
        <f t="shared" si="245"/>
        <v>8.012205032777853E-3</v>
      </c>
      <c r="K5079">
        <v>5074</v>
      </c>
      <c r="L5079" s="8">
        <v>2.31091791264662E-4</v>
      </c>
      <c r="M5079" s="8">
        <v>-1.37418937770595E-2</v>
      </c>
    </row>
    <row r="5080" spans="1:13" x14ac:dyDescent="0.55000000000000004">
      <c r="A5080">
        <v>5075</v>
      </c>
      <c r="C5080">
        <f t="shared" si="243"/>
        <v>3.7762569780324468E-2</v>
      </c>
      <c r="D5080">
        <f t="shared" si="244"/>
        <v>-2.301063564710688E-4</v>
      </c>
      <c r="E5080" s="2">
        <f t="shared" si="245"/>
        <v>3.4965354407551025E-2</v>
      </c>
      <c r="K5080">
        <v>5075</v>
      </c>
      <c r="L5080" s="8">
        <v>2.0133903886892E-4</v>
      </c>
      <c r="M5080" s="8">
        <v>-0.14922768239221801</v>
      </c>
    </row>
    <row r="5081" spans="1:13" x14ac:dyDescent="0.55000000000000004">
      <c r="A5081">
        <v>5076</v>
      </c>
      <c r="C5081">
        <f t="shared" si="243"/>
        <v>0.1693003455974933</v>
      </c>
      <c r="D5081">
        <f t="shared" si="244"/>
        <v>-1.9085877668816175E-4</v>
      </c>
      <c r="E5081" s="2">
        <f t="shared" si="245"/>
        <v>0.17358790450478553</v>
      </c>
      <c r="K5081">
        <v>5076</v>
      </c>
      <c r="L5081" s="8">
        <v>1.21159675171738E-4</v>
      </c>
      <c r="M5081" s="8">
        <v>-0.24733847221091201</v>
      </c>
    </row>
    <row r="5082" spans="1:13" x14ac:dyDescent="0.55000000000000004">
      <c r="A5082">
        <v>5077</v>
      </c>
      <c r="C5082">
        <f t="shared" si="243"/>
        <v>0.25834730323987498</v>
      </c>
      <c r="D5082">
        <f t="shared" si="244"/>
        <v>-1.0370966694018188E-4</v>
      </c>
      <c r="E5082" s="2">
        <f t="shared" si="245"/>
        <v>0.29360045857973871</v>
      </c>
      <c r="K5082">
        <v>5077</v>
      </c>
      <c r="L5082" s="8">
        <v>1.06351192077367E-5</v>
      </c>
      <c r="M5082" s="8">
        <v>-0.28350180728789798</v>
      </c>
    </row>
    <row r="5083" spans="1:13" x14ac:dyDescent="0.55000000000000004">
      <c r="A5083">
        <v>5078</v>
      </c>
      <c r="C5083">
        <f t="shared" si="243"/>
        <v>0.28255453329812819</v>
      </c>
      <c r="D5083">
        <f t="shared" si="244"/>
        <v>9.4683831834534832E-6</v>
      </c>
      <c r="E5083" s="2">
        <f t="shared" si="245"/>
        <v>0.28218925862487693</v>
      </c>
      <c r="K5083">
        <v>5078</v>
      </c>
      <c r="L5083" s="8">
        <v>-1.02553068337331E-4</v>
      </c>
      <c r="M5083" s="8">
        <v>-0.24866035601209899</v>
      </c>
    </row>
    <row r="5084" spans="1:13" x14ac:dyDescent="0.55000000000000004">
      <c r="A5084">
        <v>5079</v>
      </c>
      <c r="C5084">
        <f t="shared" si="243"/>
        <v>0.23584653127670033</v>
      </c>
      <c r="D5084">
        <f t="shared" si="244"/>
        <v>1.2027006870428835E-4</v>
      </c>
      <c r="E5084" s="2">
        <f t="shared" si="245"/>
        <v>0.15006861592647278</v>
      </c>
      <c r="K5084">
        <v>5079</v>
      </c>
      <c r="L5084" s="8">
        <v>-1.90056203724267E-4</v>
      </c>
      <c r="M5084" s="8">
        <v>-0.15154037599621301</v>
      </c>
    </row>
    <row r="5085" spans="1:13" x14ac:dyDescent="0.55000000000000004">
      <c r="A5085">
        <v>5080</v>
      </c>
      <c r="C5085">
        <f t="shared" si="243"/>
        <v>0.12994602115509035</v>
      </c>
      <c r="D5085">
        <f t="shared" si="244"/>
        <v>2.0088650207392985E-4</v>
      </c>
      <c r="E5085" s="2">
        <f t="shared" si="245"/>
        <v>2.1436529345141703E-2</v>
      </c>
      <c r="K5085">
        <v>5080</v>
      </c>
      <c r="L5085" s="8">
        <v>-2.29958583865368E-4</v>
      </c>
      <c r="M5085" s="8">
        <v>-1.6466168723832299E-2</v>
      </c>
    </row>
    <row r="5086" spans="1:13" x14ac:dyDescent="0.55000000000000004">
      <c r="A5086">
        <v>5081</v>
      </c>
      <c r="C5086">
        <f t="shared" si="243"/>
        <v>-8.5682012316491852E-3</v>
      </c>
      <c r="D5086">
        <f t="shared" si="244"/>
        <v>2.3108465777450663E-4</v>
      </c>
      <c r="E5086" s="2">
        <f t="shared" si="245"/>
        <v>1.7239767174490932E-2</v>
      </c>
      <c r="K5086">
        <v>5081</v>
      </c>
      <c r="L5086" s="8">
        <v>-2.12266410117902E-4</v>
      </c>
      <c r="M5086" s="8">
        <v>0.122732092654126</v>
      </c>
    </row>
    <row r="5087" spans="1:13" x14ac:dyDescent="0.55000000000000004">
      <c r="A5087">
        <v>5082</v>
      </c>
      <c r="C5087">
        <f t="shared" si="243"/>
        <v>-0.14493198571082405</v>
      </c>
      <c r="D5087">
        <f t="shared" si="244"/>
        <v>2.0328543525259098E-4</v>
      </c>
      <c r="E5087" s="2">
        <f t="shared" si="245"/>
        <v>0.14146875618306276</v>
      </c>
      <c r="K5087">
        <v>5082</v>
      </c>
      <c r="L5087" s="8">
        <v>-1.4141079715119899E-4</v>
      </c>
      <c r="M5087" s="8">
        <v>0.23119134005223299</v>
      </c>
    </row>
    <row r="5088" spans="1:13" x14ac:dyDescent="0.55000000000000004">
      <c r="A5088">
        <v>5083</v>
      </c>
      <c r="C5088">
        <f t="shared" si="243"/>
        <v>-0.24492089670251158</v>
      </c>
      <c r="D5088">
        <f t="shared" si="244"/>
        <v>1.24465853399284E-4</v>
      </c>
      <c r="E5088" s="2">
        <f t="shared" si="245"/>
        <v>0.27737937059191664</v>
      </c>
      <c r="K5088">
        <v>5083</v>
      </c>
      <c r="L5088" s="8">
        <v>-3.51379727890803E-5</v>
      </c>
      <c r="M5088" s="8">
        <v>0.28174728212730599</v>
      </c>
    </row>
    <row r="5089" spans="1:13" x14ac:dyDescent="0.55000000000000004">
      <c r="A5089">
        <v>5084</v>
      </c>
      <c r="C5089">
        <f t="shared" si="243"/>
        <v>-0.28343982514475397</v>
      </c>
      <c r="D5089">
        <f t="shared" si="244"/>
        <v>1.4407965874783826E-5</v>
      </c>
      <c r="E5089" s="2">
        <f t="shared" si="245"/>
        <v>0.29721871880397149</v>
      </c>
      <c r="K5089">
        <v>5084</v>
      </c>
      <c r="L5089" s="8">
        <v>7.9935374838221293E-5</v>
      </c>
      <c r="M5089" s="8">
        <v>0.26173786956035</v>
      </c>
    </row>
    <row r="5090" spans="1:13" x14ac:dyDescent="0.55000000000000004">
      <c r="A5090">
        <v>5085</v>
      </c>
      <c r="C5090">
        <f t="shared" si="243"/>
        <v>-0.25082133191410055</v>
      </c>
      <c r="D5090">
        <f t="shared" si="244"/>
        <v>-9.926601738694458E-5</v>
      </c>
      <c r="E5090" s="2">
        <f t="shared" si="245"/>
        <v>0.18232551208617606</v>
      </c>
      <c r="K5090">
        <v>5085</v>
      </c>
      <c r="L5090" s="8">
        <v>1.7498841195422599E-4</v>
      </c>
      <c r="M5090" s="8">
        <v>0.176174583858142</v>
      </c>
    </row>
    <row r="5091" spans="1:13" x14ac:dyDescent="0.55000000000000004">
      <c r="A5091">
        <v>5086</v>
      </c>
      <c r="C5091">
        <f t="shared" si="243"/>
        <v>-0.15525197126724352</v>
      </c>
      <c r="D5091">
        <f t="shared" si="244"/>
        <v>-1.8802632264785742E-4</v>
      </c>
      <c r="E5091" s="2">
        <f t="shared" si="245"/>
        <v>4.0698725792731434E-2</v>
      </c>
      <c r="K5091">
        <v>5086</v>
      </c>
      <c r="L5091" s="8">
        <v>2.26214515746997E-4</v>
      </c>
      <c r="M5091" s="8">
        <v>4.64872807208895E-2</v>
      </c>
    </row>
    <row r="5092" spans="1:13" x14ac:dyDescent="0.55000000000000004">
      <c r="A5092">
        <v>5087</v>
      </c>
      <c r="C5092">
        <f t="shared" si="243"/>
        <v>-2.0717638284211953E-2</v>
      </c>
      <c r="D5092">
        <f t="shared" si="244"/>
        <v>-2.295959842045754E-4</v>
      </c>
      <c r="E5092" s="2">
        <f t="shared" si="245"/>
        <v>5.4945767004414203E-3</v>
      </c>
      <c r="K5092">
        <v>5087</v>
      </c>
      <c r="L5092" s="8">
        <v>2.2078379073796E-4</v>
      </c>
      <c r="M5092" s="8">
        <v>-9.48430502590632E-2</v>
      </c>
    </row>
    <row r="5093" spans="1:13" x14ac:dyDescent="0.55000000000000004">
      <c r="A5093">
        <v>5088</v>
      </c>
      <c r="C5093">
        <f t="shared" si="243"/>
        <v>0.11901638521311873</v>
      </c>
      <c r="D5093">
        <f t="shared" si="244"/>
        <v>-2.1354189322594767E-4</v>
      </c>
      <c r="E5093" s="2">
        <f t="shared" si="245"/>
        <v>0.1098496471980764</v>
      </c>
      <c r="K5093">
        <v>5088</v>
      </c>
      <c r="L5093" s="8">
        <v>1.60056395695398E-4</v>
      </c>
      <c r="M5093" s="8">
        <v>-0.21241935093806399</v>
      </c>
    </row>
    <row r="5094" spans="1:13" x14ac:dyDescent="0.55000000000000004">
      <c r="A5094">
        <v>5089</v>
      </c>
      <c r="C5094">
        <f t="shared" si="243"/>
        <v>0.22887980469036553</v>
      </c>
      <c r="D5094">
        <f t="shared" si="244"/>
        <v>-1.4389328815377019E-4</v>
      </c>
      <c r="E5094" s="2">
        <f t="shared" si="245"/>
        <v>0.25570590312012714</v>
      </c>
      <c r="K5094">
        <v>5089</v>
      </c>
      <c r="L5094" s="8">
        <v>5.9241883433130799E-5</v>
      </c>
      <c r="M5094" s="8">
        <v>-0.27679390742064303</v>
      </c>
    </row>
    <row r="5095" spans="1:13" x14ac:dyDescent="0.55000000000000004">
      <c r="A5095">
        <v>5090</v>
      </c>
      <c r="C5095">
        <f t="shared" si="243"/>
        <v>0.28129921759382409</v>
      </c>
      <c r="D5095">
        <f t="shared" si="244"/>
        <v>-3.8130500784856728E-5</v>
      </c>
      <c r="E5095" s="2">
        <f t="shared" si="245"/>
        <v>0.30596710131742405</v>
      </c>
      <c r="K5095">
        <v>5090</v>
      </c>
      <c r="L5095" s="8">
        <v>-5.6410126044927903E-5</v>
      </c>
      <c r="M5095" s="8">
        <v>-0.27184371268498198</v>
      </c>
    </row>
    <row r="5096" spans="1:13" x14ac:dyDescent="0.55000000000000004">
      <c r="A5096">
        <v>5091</v>
      </c>
      <c r="C5096">
        <f t="shared" si="243"/>
        <v>0.26311845619828167</v>
      </c>
      <c r="D5096">
        <f t="shared" si="244"/>
        <v>7.7202238553870461E-5</v>
      </c>
      <c r="E5096" s="2">
        <f t="shared" si="245"/>
        <v>0.21337658096118459</v>
      </c>
      <c r="K5096">
        <v>5091</v>
      </c>
      <c r="L5096" s="8">
        <v>-1.5793386951201799E-4</v>
      </c>
      <c r="M5096" s="8">
        <v>-0.19880857371140501</v>
      </c>
    </row>
    <row r="5097" spans="1:13" x14ac:dyDescent="0.55000000000000004">
      <c r="A5097">
        <v>5092</v>
      </c>
      <c r="C5097">
        <f t="shared" si="243"/>
        <v>0.17890050839557567</v>
      </c>
      <c r="D5097">
        <f t="shared" si="244"/>
        <v>1.7315884330853471E-4</v>
      </c>
      <c r="E5097" s="2">
        <f t="shared" si="245"/>
        <v>6.4964376426159209E-2</v>
      </c>
      <c r="K5097">
        <v>5092</v>
      </c>
      <c r="L5097" s="8">
        <v>-2.1990209560922701E-4</v>
      </c>
      <c r="M5097" s="8">
        <v>-7.5980594132954701E-2</v>
      </c>
    </row>
    <row r="5098" spans="1:13" x14ac:dyDescent="0.55000000000000004">
      <c r="A5098">
        <v>5093</v>
      </c>
      <c r="C5098">
        <f t="shared" si="243"/>
        <v>4.9782303908327441E-2</v>
      </c>
      <c r="D5098">
        <f t="shared" si="244"/>
        <v>2.2565622829315952E-4</v>
      </c>
      <c r="E5098" s="2">
        <f t="shared" si="245"/>
        <v>2.5904557061097965E-4</v>
      </c>
      <c r="K5098">
        <v>5093</v>
      </c>
      <c r="L5098" s="8">
        <v>-2.26794477687542E-4</v>
      </c>
      <c r="M5098" s="8">
        <v>6.5877196595480705E-2</v>
      </c>
    </row>
    <row r="5099" spans="1:13" x14ac:dyDescent="0.55000000000000004">
      <c r="A5099">
        <v>5094</v>
      </c>
      <c r="C5099">
        <f t="shared" si="243"/>
        <v>-9.1830209532202861E-2</v>
      </c>
      <c r="D5099">
        <f t="shared" si="244"/>
        <v>2.2151865643209559E-4</v>
      </c>
      <c r="E5099" s="2">
        <f t="shared" si="245"/>
        <v>8.0126272207189542E-2</v>
      </c>
      <c r="K5099">
        <v>5094</v>
      </c>
      <c r="L5099" s="8">
        <v>-1.7688477589821599E-4</v>
      </c>
      <c r="M5099" s="8">
        <v>0.19123563476411901</v>
      </c>
    </row>
    <row r="5100" spans="1:13" x14ac:dyDescent="0.55000000000000004">
      <c r="A5100">
        <v>5095</v>
      </c>
      <c r="C5100">
        <f t="shared" si="243"/>
        <v>-0.21039527600600341</v>
      </c>
      <c r="D5100">
        <f t="shared" si="244"/>
        <v>1.6178457105057572E-4</v>
      </c>
      <c r="E5100" s="2">
        <f t="shared" si="245"/>
        <v>0.22953029224754359</v>
      </c>
      <c r="K5100">
        <v>5095</v>
      </c>
      <c r="L5100" s="8">
        <v>-8.2673184671696798E-5</v>
      </c>
      <c r="M5100" s="8">
        <v>0.26869792186633501</v>
      </c>
    </row>
    <row r="5101" spans="1:13" x14ac:dyDescent="0.55000000000000004">
      <c r="A5101">
        <v>5096</v>
      </c>
      <c r="C5101">
        <f t="shared" si="243"/>
        <v>-0.27615556298479188</v>
      </c>
      <c r="D5101">
        <f t="shared" si="244"/>
        <v>6.1445968483063866E-5</v>
      </c>
      <c r="E5101" s="2">
        <f t="shared" si="245"/>
        <v>0.3080457690506242</v>
      </c>
      <c r="K5101">
        <v>5096</v>
      </c>
      <c r="L5101" s="8">
        <v>3.2244418523052503E-5</v>
      </c>
      <c r="M5101" s="8">
        <v>0.27886314755623498</v>
      </c>
    </row>
    <row r="5102" spans="1:13" x14ac:dyDescent="0.55000000000000004">
      <c r="A5102">
        <v>5097</v>
      </c>
      <c r="C5102">
        <f t="shared" si="243"/>
        <v>-0.27260662455180978</v>
      </c>
      <c r="D5102">
        <f t="shared" si="244"/>
        <v>-5.4314276995446527E-5</v>
      </c>
      <c r="E5102" s="2">
        <f t="shared" si="245"/>
        <v>0.2418593639373918</v>
      </c>
      <c r="K5102">
        <v>5097</v>
      </c>
      <c r="L5102" s="8">
        <v>1.3908620706885299E-4</v>
      </c>
      <c r="M5102" s="8">
        <v>0.219185367999301</v>
      </c>
    </row>
    <row r="5103" spans="1:13" x14ac:dyDescent="0.55000000000000004">
      <c r="A5103">
        <v>5098</v>
      </c>
      <c r="C5103">
        <f t="shared" si="243"/>
        <v>-0.20063916944950613</v>
      </c>
      <c r="D5103">
        <f t="shared" si="244"/>
        <v>-1.5644278380098355E-4</v>
      </c>
      <c r="E5103" s="2">
        <f t="shared" si="245"/>
        <v>9.3177820588530011E-2</v>
      </c>
      <c r="K5103">
        <v>5098</v>
      </c>
      <c r="L5103" s="8">
        <v>2.1109299222607099E-4</v>
      </c>
      <c r="M5103" s="8">
        <v>0.104611253299636</v>
      </c>
    </row>
    <row r="5104" spans="1:13" x14ac:dyDescent="0.55000000000000004">
      <c r="A5104">
        <v>5099</v>
      </c>
      <c r="C5104">
        <f t="shared" si="243"/>
        <v>-7.8315511952943631E-2</v>
      </c>
      <c r="D5104">
        <f t="shared" si="244"/>
        <v>-2.1930744942634832E-4</v>
      </c>
      <c r="E5104" s="2">
        <f t="shared" si="245"/>
        <v>1.7768006474717431E-3</v>
      </c>
      <c r="K5104">
        <v>5099</v>
      </c>
      <c r="L5104" s="8">
        <v>2.3023022795441801E-4</v>
      </c>
      <c r="M5104" s="8">
        <v>-3.6163398750024098E-2</v>
      </c>
    </row>
    <row r="5105" spans="1:13" x14ac:dyDescent="0.55000000000000004">
      <c r="A5105">
        <v>5100</v>
      </c>
      <c r="C5105">
        <f t="shared" si="243"/>
        <v>6.3663688283794317E-2</v>
      </c>
      <c r="D5105">
        <f t="shared" si="244"/>
        <v>-2.2713056787995343E-4</v>
      </c>
      <c r="E5105" s="2">
        <f t="shared" si="245"/>
        <v>5.3612805246727097E-2</v>
      </c>
      <c r="K5105">
        <v>5100</v>
      </c>
      <c r="L5105" s="8">
        <v>1.9170487484693701E-4</v>
      </c>
      <c r="M5105" s="8">
        <v>-0.167880703241302</v>
      </c>
    </row>
    <row r="5106" spans="1:13" x14ac:dyDescent="0.55000000000000004">
      <c r="A5106">
        <v>5101</v>
      </c>
      <c r="C5106">
        <f t="shared" si="243"/>
        <v>0.18966464468384156</v>
      </c>
      <c r="D5106">
        <f t="shared" si="244"/>
        <v>-1.7794870132927014E-4</v>
      </c>
      <c r="E5106" s="2">
        <f t="shared" si="245"/>
        <v>0.20000205122501544</v>
      </c>
      <c r="K5106">
        <v>5101</v>
      </c>
      <c r="L5106" s="8">
        <v>1.05165846583336E-4</v>
      </c>
      <c r="M5106" s="8">
        <v>-0.25755124414952202</v>
      </c>
    </row>
    <row r="5107" spans="1:13" x14ac:dyDescent="0.55000000000000004">
      <c r="A5107">
        <v>5102</v>
      </c>
      <c r="C5107">
        <f t="shared" si="243"/>
        <v>0.26806377308376056</v>
      </c>
      <c r="D5107">
        <f t="shared" si="244"/>
        <v>-8.4105461605644017E-5</v>
      </c>
      <c r="E5107" s="2">
        <f t="shared" si="245"/>
        <v>0.30335888523567511</v>
      </c>
      <c r="K5107">
        <v>5102</v>
      </c>
      <c r="L5107" s="8">
        <v>-7.7126203586091395E-6</v>
      </c>
      <c r="M5107" s="8">
        <v>-0.28271647822857099</v>
      </c>
    </row>
    <row r="5108" spans="1:13" x14ac:dyDescent="0.55000000000000004">
      <c r="A5108">
        <v>5103</v>
      </c>
      <c r="C5108">
        <f t="shared" si="243"/>
        <v>0.27918454477566973</v>
      </c>
      <c r="D5108">
        <f t="shared" si="244"/>
        <v>3.084647617853004E-5</v>
      </c>
      <c r="E5108" s="2">
        <f t="shared" si="245"/>
        <v>0.26652248907296933</v>
      </c>
      <c r="K5108">
        <v>5103</v>
      </c>
      <c r="L5108" s="8">
        <v>-1.18659413686117E-4</v>
      </c>
      <c r="M5108" s="8">
        <v>-0.23707361648957301</v>
      </c>
    </row>
    <row r="5109" spans="1:13" x14ac:dyDescent="0.55000000000000004">
      <c r="A5109">
        <v>5104</v>
      </c>
      <c r="C5109">
        <f t="shared" si="243"/>
        <v>0.22023588047346726</v>
      </c>
      <c r="D5109">
        <f t="shared" si="244"/>
        <v>1.3805659863267336E-4</v>
      </c>
      <c r="E5109" s="2">
        <f t="shared" si="245"/>
        <v>0.12410829854732963</v>
      </c>
      <c r="K5109">
        <v>5104</v>
      </c>
      <c r="L5109" s="8">
        <v>-1.9988722074637701E-4</v>
      </c>
      <c r="M5109" s="8">
        <v>-0.13205419680281599</v>
      </c>
    </row>
    <row r="5110" spans="1:13" x14ac:dyDescent="0.55000000000000004">
      <c r="A5110">
        <v>5105</v>
      </c>
      <c r="C5110">
        <f t="shared" si="243"/>
        <v>0.10601265237609325</v>
      </c>
      <c r="D5110">
        <f t="shared" si="244"/>
        <v>2.106174248338889E-4</v>
      </c>
      <c r="E5110" s="2">
        <f t="shared" si="245"/>
        <v>9.9947280346486308E-3</v>
      </c>
      <c r="K5110">
        <v>5105</v>
      </c>
      <c r="L5110" s="8">
        <v>-2.3105203336041299E-4</v>
      </c>
      <c r="M5110" s="8">
        <v>6.0390156779685303E-3</v>
      </c>
    </row>
    <row r="5111" spans="1:13" x14ac:dyDescent="0.55000000000000004">
      <c r="A5111">
        <v>5106</v>
      </c>
      <c r="C5111">
        <f t="shared" si="243"/>
        <v>-3.4817516898268612E-2</v>
      </c>
      <c r="D5111">
        <f t="shared" si="244"/>
        <v>2.3031771686486731E-4</v>
      </c>
      <c r="E5111" s="2">
        <f t="shared" si="245"/>
        <v>3.1483972760889913E-2</v>
      </c>
      <c r="K5111">
        <v>5106</v>
      </c>
      <c r="L5111" s="8">
        <v>-2.0434843087657899E-4</v>
      </c>
      <c r="M5111" s="8">
        <v>0.14261971921887201</v>
      </c>
    </row>
    <row r="5112" spans="1:13" x14ac:dyDescent="0.55000000000000004">
      <c r="A5112">
        <v>5107</v>
      </c>
      <c r="C5112">
        <f t="shared" si="243"/>
        <v>-0.16690922332452343</v>
      </c>
      <c r="D5112">
        <f t="shared" si="244"/>
        <v>1.9221311667597484E-4</v>
      </c>
      <c r="E5112" s="2">
        <f t="shared" si="245"/>
        <v>0.16841966700828395</v>
      </c>
      <c r="K5112">
        <v>5107</v>
      </c>
      <c r="L5112" s="8">
        <v>-1.2646449619407499E-4</v>
      </c>
      <c r="M5112" s="8">
        <v>0.24348042933290401</v>
      </c>
    </row>
    <row r="5113" spans="1:13" x14ac:dyDescent="0.55000000000000004">
      <c r="A5113">
        <v>5108</v>
      </c>
      <c r="C5113">
        <f t="shared" si="243"/>
        <v>-0.25711023286565082</v>
      </c>
      <c r="D5113">
        <f t="shared" si="244"/>
        <v>1.0586707573230788E-4</v>
      </c>
      <c r="E5113" s="2">
        <f t="shared" si="245"/>
        <v>0.2921080244877729</v>
      </c>
      <c r="K5113">
        <v>5108</v>
      </c>
      <c r="L5113" s="8">
        <v>-1.6906743910986699E-5</v>
      </c>
      <c r="M5113" s="8">
        <v>0.28335995547758502</v>
      </c>
    </row>
    <row r="5114" spans="1:13" x14ac:dyDescent="0.55000000000000004">
      <c r="A5114">
        <v>5109</v>
      </c>
      <c r="C5114">
        <f t="shared" si="243"/>
        <v>-0.28278199341120547</v>
      </c>
      <c r="D5114">
        <f t="shared" si="244"/>
        <v>-7.0493697192689903E-6</v>
      </c>
      <c r="E5114" s="2">
        <f t="shared" si="245"/>
        <v>0.28628087421737086</v>
      </c>
      <c r="K5114">
        <v>5109</v>
      </c>
      <c r="L5114" s="8">
        <v>9.6885407266433202E-5</v>
      </c>
      <c r="M5114" s="8">
        <v>0.252270222935359</v>
      </c>
    </row>
    <row r="5115" spans="1:13" x14ac:dyDescent="0.55000000000000004">
      <c r="A5115">
        <v>5110</v>
      </c>
      <c r="C5115">
        <f t="shared" si="243"/>
        <v>-0.23748143418315731</v>
      </c>
      <c r="D5115">
        <f t="shared" si="244"/>
        <v>-1.1819657195878844E-4</v>
      </c>
      <c r="E5115" s="2">
        <f t="shared" si="245"/>
        <v>0.15640386270580939</v>
      </c>
      <c r="K5115">
        <v>5110</v>
      </c>
      <c r="L5115" s="8">
        <v>1.86412007160543E-4</v>
      </c>
      <c r="M5115" s="8">
        <v>0.157997848088126</v>
      </c>
    </row>
    <row r="5116" spans="1:13" x14ac:dyDescent="0.55000000000000004">
      <c r="A5116">
        <v>5111</v>
      </c>
      <c r="C5116">
        <f t="shared" si="243"/>
        <v>-0.13257804068644694</v>
      </c>
      <c r="D5116">
        <f t="shared" si="244"/>
        <v>-1.9967892602439205E-4</v>
      </c>
      <c r="E5116" s="2">
        <f t="shared" si="245"/>
        <v>2.4564911274639389E-2</v>
      </c>
      <c r="K5116">
        <v>5111</v>
      </c>
      <c r="L5116" s="8">
        <v>2.2925056344515801E-4</v>
      </c>
      <c r="M5116" s="8">
        <v>2.4153932039730999E-2</v>
      </c>
    </row>
    <row r="5117" spans="1:13" x14ac:dyDescent="0.55000000000000004">
      <c r="A5117">
        <v>5112</v>
      </c>
      <c r="C5117">
        <f t="shared" si="243"/>
        <v>5.5996464991937382E-3</v>
      </c>
      <c r="D5117">
        <f t="shared" si="244"/>
        <v>-2.3104607855568141E-4</v>
      </c>
      <c r="E5117" s="2">
        <f t="shared" si="245"/>
        <v>1.4723185106751501E-2</v>
      </c>
      <c r="K5117">
        <v>5112</v>
      </c>
      <c r="L5117" s="8">
        <v>2.14671893947686E-4</v>
      </c>
      <c r="M5117" s="8">
        <v>-0.11573948612813099</v>
      </c>
    </row>
    <row r="5118" spans="1:13" x14ac:dyDescent="0.55000000000000004">
      <c r="A5118">
        <v>5113</v>
      </c>
      <c r="C5118">
        <f t="shared" si="243"/>
        <v>0.14237194044293605</v>
      </c>
      <c r="D5118">
        <f t="shared" si="244"/>
        <v>-2.0442553543520255E-4</v>
      </c>
      <c r="E5118" s="2">
        <f t="shared" si="245"/>
        <v>0.13617367355745191</v>
      </c>
      <c r="K5118">
        <v>5113</v>
      </c>
      <c r="L5118" s="8">
        <v>1.4632731688327E-4</v>
      </c>
      <c r="M5118" s="8">
        <v>-0.226645231999556</v>
      </c>
    </row>
    <row r="5119" spans="1:13" x14ac:dyDescent="0.55000000000000004">
      <c r="A5119">
        <v>5114</v>
      </c>
      <c r="C5119">
        <f t="shared" si="243"/>
        <v>0.24341187829995883</v>
      </c>
      <c r="D5119">
        <f t="shared" si="244"/>
        <v>-1.2649849186891952E-4</v>
      </c>
      <c r="E5119" s="2">
        <f t="shared" si="245"/>
        <v>0.2747837023628113</v>
      </c>
      <c r="K5119">
        <v>5114</v>
      </c>
      <c r="L5119" s="8">
        <v>4.1334155556667598E-5</v>
      </c>
      <c r="M5119" s="8">
        <v>-0.28078627351175001</v>
      </c>
    </row>
    <row r="5120" spans="1:13" x14ac:dyDescent="0.55000000000000004">
      <c r="A5120">
        <v>5115</v>
      </c>
      <c r="C5120">
        <f t="shared" si="243"/>
        <v>0.28336056541899296</v>
      </c>
      <c r="D5120">
        <f t="shared" si="244"/>
        <v>-1.6822993220184252E-5</v>
      </c>
      <c r="E5120" s="2">
        <f t="shared" si="245"/>
        <v>0.30026368649492474</v>
      </c>
      <c r="K5120">
        <v>5115</v>
      </c>
      <c r="L5120" s="8">
        <v>-7.4011401447587893E-5</v>
      </c>
      <c r="M5120" s="8">
        <v>-0.264602650951344</v>
      </c>
    </row>
    <row r="5121" spans="1:13" x14ac:dyDescent="0.55000000000000004">
      <c r="A5121">
        <v>5116</v>
      </c>
      <c r="C5121">
        <f t="shared" si="243"/>
        <v>0.25219172338467338</v>
      </c>
      <c r="D5121">
        <f t="shared" si="244"/>
        <v>9.7074722126255737E-5</v>
      </c>
      <c r="E5121" s="2">
        <f t="shared" si="245"/>
        <v>0.18865069386476074</v>
      </c>
      <c r="K5121">
        <v>5116</v>
      </c>
      <c r="L5121" s="8">
        <v>-1.7082034382589299E-4</v>
      </c>
      <c r="M5121" s="8">
        <v>-0.182147652984498</v>
      </c>
    </row>
    <row r="5122" spans="1:13" x14ac:dyDescent="0.55000000000000004">
      <c r="A5122">
        <v>5117</v>
      </c>
      <c r="C5122">
        <f t="shared" si="243"/>
        <v>0.15772807456226642</v>
      </c>
      <c r="D5122">
        <f t="shared" si="244"/>
        <v>1.8660872839080375E-4</v>
      </c>
      <c r="E5122" s="2">
        <f t="shared" si="245"/>
        <v>4.4859544961996949E-2</v>
      </c>
      <c r="K5122">
        <v>5117</v>
      </c>
      <c r="L5122" s="8">
        <v>-2.24846271400524E-4</v>
      </c>
      <c r="M5122" s="8">
        <v>-5.40726453656813E-2</v>
      </c>
    </row>
    <row r="5123" spans="1:13" x14ac:dyDescent="0.55000000000000004">
      <c r="A5123">
        <v>5118</v>
      </c>
      <c r="C5123">
        <f t="shared" si="243"/>
        <v>2.3678003667808176E-2</v>
      </c>
      <c r="D5123">
        <f t="shared" si="244"/>
        <v>2.293078772306872E-4</v>
      </c>
      <c r="E5123" s="2">
        <f t="shared" si="245"/>
        <v>4.0790177106277085E-3</v>
      </c>
      <c r="K5123">
        <v>5118</v>
      </c>
      <c r="L5123" s="8">
        <v>-2.22558055457891E-4</v>
      </c>
      <c r="M5123" s="8">
        <v>8.7545191727309499E-2</v>
      </c>
    </row>
    <row r="5124" spans="1:13" x14ac:dyDescent="0.55000000000000004">
      <c r="A5124">
        <v>5119</v>
      </c>
      <c r="C5124">
        <f t="shared" si="243"/>
        <v>-0.11631474705455282</v>
      </c>
      <c r="D5124">
        <f t="shared" si="244"/>
        <v>2.1445558231221489E-4</v>
      </c>
      <c r="E5124" s="2">
        <f t="shared" si="245"/>
        <v>0.10468559872304871</v>
      </c>
      <c r="K5124">
        <v>5119</v>
      </c>
      <c r="L5124" s="8">
        <v>-1.6452879387588901E-4</v>
      </c>
      <c r="M5124" s="8">
        <v>0.20723679246125401</v>
      </c>
    </row>
    <row r="5125" spans="1:13" x14ac:dyDescent="0.55000000000000004">
      <c r="A5125">
        <v>5120</v>
      </c>
      <c r="C5125">
        <f t="shared" si="243"/>
        <v>-0.22711494798532406</v>
      </c>
      <c r="D5125">
        <f t="shared" si="244"/>
        <v>1.4577945659969085E-4</v>
      </c>
      <c r="E5125" s="2">
        <f t="shared" si="245"/>
        <v>0.25214417879690926</v>
      </c>
      <c r="K5125">
        <v>5120</v>
      </c>
      <c r="L5125" s="8">
        <v>-6.5292275205132701E-5</v>
      </c>
      <c r="M5125" s="8">
        <v>0.27502465291955303</v>
      </c>
    </row>
    <row r="5126" spans="1:13" x14ac:dyDescent="0.55000000000000004">
      <c r="A5126">
        <v>5121</v>
      </c>
      <c r="C5126">
        <f t="shared" ref="C5126:C5189" si="246">$D$1*COS($B$2*(A5126-$L$2)+$B$1)</f>
        <v>-0.28091408417692593</v>
      </c>
      <c r="D5126">
        <f t="shared" ref="D5126:D5189" si="247">$D$2*COS($B$2*(A5126-$L$3)+$B$3)</f>
        <v>4.0515760067154581E-5</v>
      </c>
      <c r="E5126" s="2">
        <f t="shared" ref="E5126:E5189" si="248">(M5126-C5126)^2</f>
        <v>0.30785293751841164</v>
      </c>
      <c r="K5126">
        <v>5121</v>
      </c>
      <c r="L5126" s="8">
        <v>5.0297098834618302E-5</v>
      </c>
      <c r="M5126" s="8">
        <v>0.27393088292506701</v>
      </c>
    </row>
    <row r="5127" spans="1:13" x14ac:dyDescent="0.55000000000000004">
      <c r="A5127">
        <v>5122</v>
      </c>
      <c r="C5127">
        <f t="shared" si="246"/>
        <v>-0.26420970643919989</v>
      </c>
      <c r="D5127">
        <f t="shared" si="247"/>
        <v>-7.4916538237775746E-5</v>
      </c>
      <c r="E5127" s="2">
        <f t="shared" si="248"/>
        <v>0.21943521888744599</v>
      </c>
      <c r="K5127">
        <v>5122</v>
      </c>
      <c r="L5127" s="8">
        <v>1.5328925245068999E-4</v>
      </c>
      <c r="M5127" s="8">
        <v>0.20422942395817201</v>
      </c>
    </row>
    <row r="5128" spans="1:13" x14ac:dyDescent="0.55000000000000004">
      <c r="A5128">
        <v>5123</v>
      </c>
      <c r="C5128">
        <f t="shared" si="246"/>
        <v>-0.18119426148555615</v>
      </c>
      <c r="D5128">
        <f t="shared" si="247"/>
        <v>-1.715463645592298E-4</v>
      </c>
      <c r="E5128" s="2">
        <f t="shared" si="248"/>
        <v>6.9998184599179905E-2</v>
      </c>
      <c r="K5128">
        <v>5123</v>
      </c>
      <c r="L5128" s="8">
        <v>2.1788916185300301E-4</v>
      </c>
      <c r="M5128" s="8">
        <v>8.3377438813587501E-2</v>
      </c>
    </row>
    <row r="5129" spans="1:13" x14ac:dyDescent="0.55000000000000004">
      <c r="A5129">
        <v>5124</v>
      </c>
      <c r="C5129">
        <f t="shared" si="246"/>
        <v>-5.2702876170284123E-2</v>
      </c>
      <c r="D5129">
        <f t="shared" si="247"/>
        <v>-2.2512166928837049E-4</v>
      </c>
      <c r="E5129" s="2">
        <f t="shared" si="248"/>
        <v>3.1968473048567897E-5</v>
      </c>
      <c r="K5129">
        <v>5124</v>
      </c>
      <c r="L5129" s="8">
        <v>2.27917378983003E-4</v>
      </c>
      <c r="M5129" s="8">
        <v>-5.8356943117939403E-2</v>
      </c>
    </row>
    <row r="5130" spans="1:13" x14ac:dyDescent="0.55000000000000004">
      <c r="A5130">
        <v>5125</v>
      </c>
      <c r="C5130">
        <f t="shared" si="246"/>
        <v>8.9015820175242316E-2</v>
      </c>
      <c r="D5130">
        <f t="shared" si="247"/>
        <v>-2.2219618021441473E-4</v>
      </c>
      <c r="E5130" s="2">
        <f t="shared" si="248"/>
        <v>7.5345466529464777E-2</v>
      </c>
      <c r="K5130">
        <v>5125</v>
      </c>
      <c r="L5130" s="8">
        <v>1.80862274649939E-4</v>
      </c>
      <c r="M5130" s="8">
        <v>-0.185475466625386</v>
      </c>
    </row>
    <row r="5131" spans="1:13" x14ac:dyDescent="0.55000000000000004">
      <c r="A5131">
        <v>5126</v>
      </c>
      <c r="C5131">
        <f t="shared" si="246"/>
        <v>0.20839342195999941</v>
      </c>
      <c r="D5131">
        <f t="shared" si="247"/>
        <v>-1.6350413343169673E-4</v>
      </c>
      <c r="E5131" s="2">
        <f t="shared" si="248"/>
        <v>0.22518245154716401</v>
      </c>
      <c r="K5131">
        <v>5126</v>
      </c>
      <c r="L5131" s="8">
        <v>8.8509091642702801E-5</v>
      </c>
      <c r="M5131" s="8">
        <v>-0.26614050891024299</v>
      </c>
    </row>
    <row r="5132" spans="1:13" x14ac:dyDescent="0.55000000000000004">
      <c r="A5132">
        <v>5127</v>
      </c>
      <c r="C5132">
        <f t="shared" si="246"/>
        <v>0.27546866741956305</v>
      </c>
      <c r="D5132">
        <f t="shared" si="247"/>
        <v>-6.3775995550841369E-5</v>
      </c>
      <c r="E5132" s="2">
        <f t="shared" si="248"/>
        <v>0.30871100315293853</v>
      </c>
      <c r="K5132">
        <v>5127</v>
      </c>
      <c r="L5132" s="8">
        <v>-2.6011742436991099E-5</v>
      </c>
      <c r="M5132" s="8">
        <v>-0.28014900972267698</v>
      </c>
    </row>
    <row r="5133" spans="1:13" x14ac:dyDescent="0.55000000000000004">
      <c r="A5133">
        <v>5128</v>
      </c>
      <c r="C5133">
        <f t="shared" si="246"/>
        <v>0.27340708377561879</v>
      </c>
      <c r="D5133">
        <f t="shared" si="247"/>
        <v>5.1958572921950942E-5</v>
      </c>
      <c r="E5133" s="2">
        <f t="shared" si="248"/>
        <v>0.24740629931569677</v>
      </c>
      <c r="K5133">
        <v>5128</v>
      </c>
      <c r="L5133" s="8">
        <v>-1.34017774258205E-4</v>
      </c>
      <c r="M5133" s="8">
        <v>-0.22399245313178201</v>
      </c>
    </row>
    <row r="5134" spans="1:13" x14ac:dyDescent="0.55000000000000004">
      <c r="A5134">
        <v>5129</v>
      </c>
      <c r="C5134">
        <f t="shared" si="246"/>
        <v>0.20272608506950332</v>
      </c>
      <c r="D5134">
        <f t="shared" si="247"/>
        <v>1.5465263478990334E-4</v>
      </c>
      <c r="E5134" s="2">
        <f t="shared" si="248"/>
        <v>9.8886149556479952E-2</v>
      </c>
      <c r="K5134">
        <v>5129</v>
      </c>
      <c r="L5134" s="8">
        <v>-2.0845822313053899E-4</v>
      </c>
      <c r="M5134" s="8">
        <v>-0.111735597105734</v>
      </c>
    </row>
    <row r="5135" spans="1:13" x14ac:dyDescent="0.55000000000000004">
      <c r="A5135">
        <v>5130</v>
      </c>
      <c r="C5135">
        <f t="shared" si="246"/>
        <v>8.1165112137221468E-2</v>
      </c>
      <c r="D5135">
        <f t="shared" si="247"/>
        <v>2.1853214514612143E-4</v>
      </c>
      <c r="E5135" s="2">
        <f t="shared" si="248"/>
        <v>2.7729681498332988E-3</v>
      </c>
      <c r="K5135">
        <v>5130</v>
      </c>
      <c r="L5135" s="8">
        <v>-2.3068901683889799E-4</v>
      </c>
      <c r="M5135" s="8">
        <v>2.85061323727663E-2</v>
      </c>
    </row>
    <row r="5136" spans="1:13" x14ac:dyDescent="0.55000000000000004">
      <c r="A5136">
        <v>5131</v>
      </c>
      <c r="C5136">
        <f t="shared" si="246"/>
        <v>-6.0766593116683462E-2</v>
      </c>
      <c r="D5136">
        <f t="shared" si="247"/>
        <v>2.2756469336279926E-4</v>
      </c>
      <c r="E5136" s="2">
        <f t="shared" si="248"/>
        <v>4.9450603833500487E-2</v>
      </c>
      <c r="K5136">
        <v>5131</v>
      </c>
      <c r="L5136" s="8">
        <v>-1.95142315189191E-4</v>
      </c>
      <c r="M5136" s="8">
        <v>0.16160832415929999</v>
      </c>
    </row>
    <row r="5137" spans="1:13" x14ac:dyDescent="0.55000000000000004">
      <c r="A5137">
        <v>5132</v>
      </c>
      <c r="C5137">
        <f t="shared" si="246"/>
        <v>-0.18744716435490727</v>
      </c>
      <c r="D5137">
        <f t="shared" si="247"/>
        <v>1.7948330022961984E-4</v>
      </c>
      <c r="E5137" s="2">
        <f t="shared" si="248"/>
        <v>0.19508287691009843</v>
      </c>
      <c r="K5137">
        <v>5132</v>
      </c>
      <c r="L5137" s="8">
        <v>-1.10721010125315E-4</v>
      </c>
      <c r="M5137" s="8">
        <v>0.25423470861487901</v>
      </c>
    </row>
    <row r="5138" spans="1:13" x14ac:dyDescent="0.55000000000000004">
      <c r="A5138">
        <v>5133</v>
      </c>
      <c r="C5138">
        <f t="shared" si="246"/>
        <v>-0.26708244841479334</v>
      </c>
      <c r="D5138">
        <f t="shared" si="247"/>
        <v>8.6355381946305471E-5</v>
      </c>
      <c r="E5138" s="2">
        <f t="shared" si="248"/>
        <v>0.30279584200781734</v>
      </c>
      <c r="K5138">
        <v>5133</v>
      </c>
      <c r="L5138" s="8">
        <v>1.43105878772615E-6</v>
      </c>
      <c r="M5138" s="8">
        <v>0.28318643314023101</v>
      </c>
    </row>
    <row r="5139" spans="1:13" x14ac:dyDescent="0.55000000000000004">
      <c r="A5139">
        <v>5134</v>
      </c>
      <c r="C5139">
        <f t="shared" si="246"/>
        <v>-0.27968566757389757</v>
      </c>
      <c r="D5139">
        <f t="shared" si="247"/>
        <v>-2.8445916978504955E-5</v>
      </c>
      <c r="E5139" s="2">
        <f t="shared" si="248"/>
        <v>0.27133475380158789</v>
      </c>
      <c r="K5139">
        <v>5134</v>
      </c>
      <c r="L5139" s="8">
        <v>1.13224710149737E-4</v>
      </c>
      <c r="M5139" s="8">
        <v>0.24121235872452099</v>
      </c>
    </row>
    <row r="5140" spans="1:13" x14ac:dyDescent="0.55000000000000004">
      <c r="A5140">
        <v>5135</v>
      </c>
      <c r="C5140">
        <f t="shared" si="246"/>
        <v>-0.2220936794793486</v>
      </c>
      <c r="D5140">
        <f t="shared" si="247"/>
        <v>-1.3610789033270736E-4</v>
      </c>
      <c r="E5140" s="2">
        <f t="shared" si="248"/>
        <v>0.13026240341695294</v>
      </c>
      <c r="K5140">
        <v>5135</v>
      </c>
      <c r="L5140" s="8">
        <v>1.96660530459639E-4</v>
      </c>
      <c r="M5140" s="8">
        <v>0.138825152693417</v>
      </c>
    </row>
    <row r="5141" spans="1:13" x14ac:dyDescent="0.55000000000000004">
      <c r="A5141">
        <v>5136</v>
      </c>
      <c r="C5141">
        <f t="shared" si="246"/>
        <v>-0.10876085919846916</v>
      </c>
      <c r="D5141">
        <f t="shared" si="247"/>
        <v>-2.0960965214176385E-4</v>
      </c>
      <c r="E5141" s="2">
        <f t="shared" si="248"/>
        <v>1.2194604935100108E-2</v>
      </c>
      <c r="K5141">
        <v>5136</v>
      </c>
      <c r="L5141" s="8">
        <v>2.30841500922564E-4</v>
      </c>
      <c r="M5141" s="8">
        <v>1.66832596152425E-3</v>
      </c>
    </row>
    <row r="5142" spans="1:13" x14ac:dyDescent="0.55000000000000004">
      <c r="A5142">
        <v>5137</v>
      </c>
      <c r="C5142">
        <f t="shared" si="246"/>
        <v>3.1868644244210938E-2</v>
      </c>
      <c r="D5142">
        <f t="shared" si="247"/>
        <v>-2.3050380948414374E-4</v>
      </c>
      <c r="E5142" s="2">
        <f t="shared" si="248"/>
        <v>2.8148446464578425E-2</v>
      </c>
      <c r="K5142">
        <v>5137</v>
      </c>
      <c r="L5142" s="8">
        <v>2.0720678544272701E-4</v>
      </c>
      <c r="M5142" s="8">
        <v>-0.13590634335697599</v>
      </c>
    </row>
    <row r="5143" spans="1:13" x14ac:dyDescent="0.55000000000000004">
      <c r="A5143">
        <v>5138</v>
      </c>
      <c r="C5143">
        <f t="shared" si="246"/>
        <v>0.1644997897176361</v>
      </c>
      <c r="D5143">
        <f t="shared" si="247"/>
        <v>-1.935463692817208E-4</v>
      </c>
      <c r="E5143" s="2">
        <f t="shared" si="248"/>
        <v>0.16316931354190775</v>
      </c>
      <c r="K5143">
        <v>5138</v>
      </c>
      <c r="L5143" s="8">
        <v>1.3167584513118299E-4</v>
      </c>
      <c r="M5143" s="8">
        <v>-0.239442425879976</v>
      </c>
    </row>
    <row r="5144" spans="1:13" x14ac:dyDescent="0.55000000000000004">
      <c r="A5144">
        <v>5139</v>
      </c>
      <c r="C5144">
        <f t="shared" si="246"/>
        <v>0.25584495535443436</v>
      </c>
      <c r="D5144">
        <f t="shared" si="247"/>
        <v>-1.0801287002323386E-4</v>
      </c>
      <c r="E5144" s="2">
        <f t="shared" si="248"/>
        <v>0.29036322680770266</v>
      </c>
      <c r="K5144">
        <v>5139</v>
      </c>
      <c r="L5144" s="8">
        <v>2.3165872548895301E-5</v>
      </c>
      <c r="M5144" s="8">
        <v>-0.283008667448366</v>
      </c>
    </row>
    <row r="5145" spans="1:13" x14ac:dyDescent="0.55000000000000004">
      <c r="A5145">
        <v>5140</v>
      </c>
      <c r="C5145">
        <f t="shared" si="246"/>
        <v>0.28297842998104128</v>
      </c>
      <c r="D5145">
        <f t="shared" si="247"/>
        <v>4.6295828804305022E-6</v>
      </c>
      <c r="E5145" s="2">
        <f t="shared" si="248"/>
        <v>0.29016759100100387</v>
      </c>
      <c r="K5145">
        <v>5140</v>
      </c>
      <c r="L5145" s="8">
        <v>-9.1146136523903698E-5</v>
      </c>
      <c r="M5145" s="8">
        <v>-0.25569363259599998</v>
      </c>
    </row>
    <row r="5146" spans="1:13" x14ac:dyDescent="0.55000000000000004">
      <c r="A5146">
        <v>5141</v>
      </c>
      <c r="C5146">
        <f t="shared" si="246"/>
        <v>0.23909028339444444</v>
      </c>
      <c r="D5146">
        <f t="shared" si="247"/>
        <v>1.1611010806497121E-4</v>
      </c>
      <c r="E5146" s="2">
        <f t="shared" si="248"/>
        <v>0.16275481655547203</v>
      </c>
      <c r="K5146">
        <v>5141</v>
      </c>
      <c r="L5146" s="8">
        <v>-1.8263003027470999E-4</v>
      </c>
      <c r="M5146" s="8">
        <v>-0.16433854125182701</v>
      </c>
    </row>
    <row r="5147" spans="1:13" x14ac:dyDescent="0.55000000000000004">
      <c r="A5147">
        <v>5142</v>
      </c>
      <c r="C5147">
        <f t="shared" si="246"/>
        <v>0.13519551530096321</v>
      </c>
      <c r="D5147">
        <f t="shared" si="247"/>
        <v>1.9844944353123248E-4</v>
      </c>
      <c r="E5147" s="2">
        <f t="shared" si="248"/>
        <v>2.7895465970048838E-2</v>
      </c>
      <c r="K5147">
        <v>5142</v>
      </c>
      <c r="L5147" s="8">
        <v>-2.2837309998876001E-4</v>
      </c>
      <c r="M5147" s="8">
        <v>-3.1823842768839102E-2</v>
      </c>
    </row>
    <row r="5148" spans="1:13" x14ac:dyDescent="0.55000000000000004">
      <c r="A5148">
        <v>5143</v>
      </c>
      <c r="C5148">
        <f t="shared" si="246"/>
        <v>-2.6304774388130618E-3</v>
      </c>
      <c r="D5148">
        <f t="shared" si="247"/>
        <v>2.3098215165498167E-4</v>
      </c>
      <c r="E5148" s="2">
        <f t="shared" si="248"/>
        <v>1.238586741717607E-2</v>
      </c>
      <c r="K5148">
        <v>5143</v>
      </c>
      <c r="L5148" s="8">
        <v>-2.16918710086766E-4</v>
      </c>
      <c r="M5148" s="8">
        <v>0.108661334556392</v>
      </c>
    </row>
    <row r="5149" spans="1:13" x14ac:dyDescent="0.55000000000000004">
      <c r="A5149">
        <v>5144</v>
      </c>
      <c r="C5149">
        <f t="shared" si="246"/>
        <v>-0.13979627578751233</v>
      </c>
      <c r="D5149">
        <f t="shared" si="247"/>
        <v>2.0554320843078192E-4</v>
      </c>
      <c r="E5149" s="2">
        <f t="shared" si="248"/>
        <v>0.13084706086471828</v>
      </c>
      <c r="K5149">
        <v>5144</v>
      </c>
      <c r="L5149" s="8">
        <v>-1.5113568357756E-4</v>
      </c>
      <c r="M5149" s="8">
        <v>0.221931606555995</v>
      </c>
    </row>
    <row r="5150" spans="1:13" x14ac:dyDescent="0.55000000000000004">
      <c r="A5150">
        <v>5145</v>
      </c>
      <c r="C5150">
        <f t="shared" si="246"/>
        <v>-0.2418761555841617</v>
      </c>
      <c r="D5150">
        <f t="shared" si="247"/>
        <v>1.2851725239892696E-4</v>
      </c>
      <c r="E5150" s="2">
        <f t="shared" si="248"/>
        <v>0.27195587367155566</v>
      </c>
      <c r="K5150">
        <v>5145</v>
      </c>
      <c r="L5150" s="8">
        <v>-4.7499787538640699E-5</v>
      </c>
      <c r="M5150" s="8">
        <v>0.27961773092991399</v>
      </c>
    </row>
    <row r="5151" spans="1:13" x14ac:dyDescent="0.55000000000000004">
      <c r="A5151">
        <v>5146</v>
      </c>
      <c r="C5151">
        <f t="shared" si="246"/>
        <v>-0.28325021867581568</v>
      </c>
      <c r="D5151">
        <f t="shared" si="247"/>
        <v>1.9236174942914999E-5</v>
      </c>
      <c r="E5151" s="2">
        <f t="shared" si="248"/>
        <v>0.30307455907647218</v>
      </c>
      <c r="K5151">
        <v>5146</v>
      </c>
      <c r="L5151" s="8">
        <v>6.80327249566201E-5</v>
      </c>
      <c r="M5151" s="8">
        <v>0.267271859969966</v>
      </c>
    </row>
    <row r="5152" spans="1:13" x14ac:dyDescent="0.55000000000000004">
      <c r="A5152">
        <v>5147</v>
      </c>
      <c r="C5152">
        <f t="shared" si="246"/>
        <v>-0.25353444732072861</v>
      </c>
      <c r="D5152">
        <f t="shared" si="247"/>
        <v>-9.4872776957372309E-5</v>
      </c>
      <c r="E5152" s="2">
        <f t="shared" si="248"/>
        <v>0.19494038809581321</v>
      </c>
      <c r="K5152">
        <v>5147</v>
      </c>
      <c r="L5152" s="8">
        <v>1.6652601944210999E-4</v>
      </c>
      <c r="M5152" s="8">
        <v>0.18798609364629501</v>
      </c>
    </row>
    <row r="5153" spans="1:13" x14ac:dyDescent="0.55000000000000004">
      <c r="A5153">
        <v>5148</v>
      </c>
      <c r="C5153">
        <f t="shared" si="246"/>
        <v>-0.16018687377196716</v>
      </c>
      <c r="D5153">
        <f t="shared" si="247"/>
        <v>-1.8517066159982168E-4</v>
      </c>
      <c r="E5153" s="2">
        <f t="shared" si="248"/>
        <v>4.9197421542438509E-2</v>
      </c>
      <c r="K5153">
        <v>5148</v>
      </c>
      <c r="L5153" s="8">
        <v>2.2331183930589799E-4</v>
      </c>
      <c r="M5153" s="8">
        <v>6.1618043987848301E-2</v>
      </c>
    </row>
    <row r="5154" spans="1:13" x14ac:dyDescent="0.55000000000000004">
      <c r="A5154">
        <v>5149</v>
      </c>
      <c r="C5154">
        <f t="shared" si="246"/>
        <v>-2.6635771376913898E-2</v>
      </c>
      <c r="D5154">
        <f t="shared" si="247"/>
        <v>-2.2899461327010744E-4</v>
      </c>
      <c r="E5154" s="2">
        <f t="shared" si="248"/>
        <v>2.8672657511836733E-3</v>
      </c>
      <c r="K5154">
        <v>5149</v>
      </c>
      <c r="L5154" s="8">
        <v>2.24167823689448E-4</v>
      </c>
      <c r="M5154" s="8">
        <v>-8.0182627037948498E-2</v>
      </c>
    </row>
    <row r="5155" spans="1:13" x14ac:dyDescent="0.55000000000000004">
      <c r="A5155">
        <v>5150</v>
      </c>
      <c r="C5155">
        <f t="shared" si="246"/>
        <v>0.11360034819623104</v>
      </c>
      <c r="D5155">
        <f t="shared" si="247"/>
        <v>-2.1534574383306259E-4</v>
      </c>
      <c r="E5155" s="2">
        <f t="shared" si="248"/>
        <v>9.9541139649781327E-2</v>
      </c>
      <c r="K5155">
        <v>5150</v>
      </c>
      <c r="L5155" s="8">
        <v>1.68879585993757E-4</v>
      </c>
      <c r="M5155" s="8">
        <v>-0.20190106170518499</v>
      </c>
    </row>
    <row r="5156" spans="1:13" x14ac:dyDescent="0.55000000000000004">
      <c r="A5156">
        <v>5151</v>
      </c>
      <c r="C5156">
        <f t="shared" si="246"/>
        <v>0.2253251748762195</v>
      </c>
      <c r="D5156">
        <f t="shared" si="247"/>
        <v>-1.4764963182333816E-4</v>
      </c>
      <c r="E5156" s="2">
        <f t="shared" si="248"/>
        <v>0.2483799310036183</v>
      </c>
      <c r="K5156">
        <v>5151</v>
      </c>
      <c r="L5156" s="8">
        <v>7.1294408333037602E-5</v>
      </c>
      <c r="M5156" s="8">
        <v>-0.27305212296510301</v>
      </c>
    </row>
    <row r="5157" spans="1:13" x14ac:dyDescent="0.55000000000000004">
      <c r="A5157">
        <v>5152</v>
      </c>
      <c r="C5157">
        <f t="shared" si="246"/>
        <v>0.28049813214200875</v>
      </c>
      <c r="D5157">
        <f t="shared" si="247"/>
        <v>-4.2896574432648371E-5</v>
      </c>
      <c r="E5157" s="2">
        <f t="shared" si="248"/>
        <v>0.3094849531443214</v>
      </c>
      <c r="K5157">
        <v>5152</v>
      </c>
      <c r="L5157" s="8">
        <v>-4.4146896173091201E-5</v>
      </c>
      <c r="M5157" s="8">
        <v>-0.27581558613601598</v>
      </c>
    </row>
    <row r="5158" spans="1:13" x14ac:dyDescent="0.55000000000000004">
      <c r="A5158">
        <v>5153</v>
      </c>
      <c r="C5158">
        <f t="shared" si="246"/>
        <v>0.26527197067166108</v>
      </c>
      <c r="D5158">
        <f t="shared" si="247"/>
        <v>7.2622618952589401E-5</v>
      </c>
      <c r="E5158" s="2">
        <f t="shared" si="248"/>
        <v>0.22540778293118885</v>
      </c>
      <c r="K5158">
        <v>5153</v>
      </c>
      <c r="L5158" s="8">
        <v>-1.48531336665208E-4</v>
      </c>
      <c r="M5158" s="8">
        <v>-0.20949932472348901</v>
      </c>
    </row>
    <row r="5159" spans="1:13" x14ac:dyDescent="0.55000000000000004">
      <c r="A5159">
        <v>5154</v>
      </c>
      <c r="C5159">
        <f t="shared" si="246"/>
        <v>0.18346813605378751</v>
      </c>
      <c r="D5159">
        <f t="shared" si="247"/>
        <v>1.6991506574293757E-4</v>
      </c>
      <c r="E5159" s="2">
        <f t="shared" si="248"/>
        <v>7.5175107715280798E-2</v>
      </c>
      <c r="K5159">
        <v>5154</v>
      </c>
      <c r="L5159" s="8">
        <v>-2.1571518246800599E-4</v>
      </c>
      <c r="M5159" s="8">
        <v>-9.0712657794506699E-2</v>
      </c>
    </row>
    <row r="5160" spans="1:13" x14ac:dyDescent="0.55000000000000004">
      <c r="A5160">
        <v>5155</v>
      </c>
      <c r="C5160">
        <f t="shared" si="246"/>
        <v>5.5617666487152675E-2</v>
      </c>
      <c r="D5160">
        <f t="shared" si="247"/>
        <v>2.245624125588166E-4</v>
      </c>
      <c r="E5160" s="2">
        <f t="shared" si="248"/>
        <v>2.3272032155085757E-5</v>
      </c>
      <c r="K5160">
        <v>5155</v>
      </c>
      <c r="L5160" s="8">
        <v>-2.28871822621853E-4</v>
      </c>
      <c r="M5160" s="8">
        <v>5.0793557019583997E-2</v>
      </c>
    </row>
    <row r="5161" spans="1:13" x14ac:dyDescent="0.55000000000000004">
      <c r="A5161">
        <v>5156</v>
      </c>
      <c r="C5161">
        <f t="shared" si="246"/>
        <v>-8.6191665040365517E-2</v>
      </c>
      <c r="D5161">
        <f t="shared" si="247"/>
        <v>2.2284932722252065E-4</v>
      </c>
      <c r="E5161" s="2">
        <f t="shared" si="248"/>
        <v>7.0633626679770203E-2</v>
      </c>
      <c r="K5161">
        <v>5156</v>
      </c>
      <c r="L5161" s="8">
        <v>-1.84706094982348E-4</v>
      </c>
      <c r="M5161" s="8">
        <v>0.179578210377768</v>
      </c>
    </row>
    <row r="5162" spans="1:13" x14ac:dyDescent="0.55000000000000004">
      <c r="A5162">
        <v>5157</v>
      </c>
      <c r="C5162">
        <f t="shared" si="246"/>
        <v>-0.20636870541748562</v>
      </c>
      <c r="D5162">
        <f t="shared" si="247"/>
        <v>1.6520575804566189E-4</v>
      </c>
      <c r="E5162" s="2">
        <f t="shared" si="248"/>
        <v>0.22066984678122839</v>
      </c>
      <c r="K5162">
        <v>5157</v>
      </c>
      <c r="L5162" s="8">
        <v>-9.4279580021087905E-5</v>
      </c>
      <c r="M5162" s="8">
        <v>0.263386386924501</v>
      </c>
    </row>
    <row r="5163" spans="1:13" x14ac:dyDescent="0.55000000000000004">
      <c r="A5163">
        <v>5158</v>
      </c>
      <c r="C5163">
        <f t="shared" si="246"/>
        <v>-0.27475155064395146</v>
      </c>
      <c r="D5163">
        <f t="shared" si="247"/>
        <v>6.6099025859978511E-5</v>
      </c>
      <c r="E5163" s="2">
        <f t="shared" si="248"/>
        <v>0.30911304827834474</v>
      </c>
      <c r="K5163">
        <v>5158</v>
      </c>
      <c r="L5163" s="8">
        <v>1.97598406245068E-5</v>
      </c>
      <c r="M5163" s="8">
        <v>0.281227808935471</v>
      </c>
    </row>
    <row r="5164" spans="1:13" x14ac:dyDescent="0.55000000000000004">
      <c r="A5164">
        <v>5159</v>
      </c>
      <c r="C5164">
        <f t="shared" si="246"/>
        <v>-0.27417754796196558</v>
      </c>
      <c r="D5164">
        <f t="shared" si="247"/>
        <v>-4.9597168559641478E-5</v>
      </c>
      <c r="E5164" s="2">
        <f t="shared" si="248"/>
        <v>0.25281943424825931</v>
      </c>
      <c r="K5164">
        <v>5159</v>
      </c>
      <c r="L5164" s="8">
        <v>1.2885028660454201E-4</v>
      </c>
      <c r="M5164" s="8">
        <v>0.22863398158788401</v>
      </c>
    </row>
    <row r="5165" spans="1:13" x14ac:dyDescent="0.55000000000000004">
      <c r="A5165">
        <v>5160</v>
      </c>
      <c r="C5165">
        <f t="shared" si="246"/>
        <v>-0.2047907599471164</v>
      </c>
      <c r="D5165">
        <f t="shared" si="247"/>
        <v>-1.5284551909489489E-4</v>
      </c>
      <c r="E5165" s="2">
        <f t="shared" si="248"/>
        <v>0.10469632514591544</v>
      </c>
      <c r="K5165">
        <v>5160</v>
      </c>
      <c r="L5165" s="8">
        <v>2.05669378975322E-4</v>
      </c>
      <c r="M5165" s="8">
        <v>0.118777355209361</v>
      </c>
    </row>
    <row r="5166" spans="1:13" x14ac:dyDescent="0.55000000000000004">
      <c r="A5166">
        <v>5161</v>
      </c>
      <c r="C5166">
        <f t="shared" si="246"/>
        <v>-8.4005807831734225E-2</v>
      </c>
      <c r="D5166">
        <f t="shared" si="247"/>
        <v>-2.1773286606688845E-4</v>
      </c>
      <c r="E5166" s="2">
        <f t="shared" si="248"/>
        <v>3.9914611003461775E-3</v>
      </c>
      <c r="K5166">
        <v>5161</v>
      </c>
      <c r="L5166" s="8">
        <v>2.30977299501535E-4</v>
      </c>
      <c r="M5166" s="8">
        <v>-2.08277966225629E-2</v>
      </c>
    </row>
    <row r="5167" spans="1:13" x14ac:dyDescent="0.55000000000000004">
      <c r="A5167">
        <v>5162</v>
      </c>
      <c r="C5167">
        <f t="shared" si="246"/>
        <v>5.7862831347479431E-2</v>
      </c>
      <c r="D5167">
        <f t="shared" si="247"/>
        <v>-2.2797385310076296E-4</v>
      </c>
      <c r="E5167" s="2">
        <f t="shared" si="248"/>
        <v>4.5402800417930524E-2</v>
      </c>
      <c r="K5167">
        <v>5162</v>
      </c>
      <c r="L5167" s="8">
        <v>1.98435522488449E-4</v>
      </c>
      <c r="M5167" s="8">
        <v>-0.155216497584096</v>
      </c>
    </row>
    <row r="5168" spans="1:13" x14ac:dyDescent="0.55000000000000004">
      <c r="A5168">
        <v>5163</v>
      </c>
      <c r="C5168">
        <f t="shared" si="246"/>
        <v>0.18520911950862629</v>
      </c>
      <c r="D5168">
        <f t="shared" si="247"/>
        <v>-1.8099820831494063E-4</v>
      </c>
      <c r="E5168" s="2">
        <f t="shared" si="248"/>
        <v>0.19004314594779612</v>
      </c>
      <c r="K5168">
        <v>5163</v>
      </c>
      <c r="L5168" s="8">
        <v>1.1619433786352E-4</v>
      </c>
      <c r="M5168" s="8">
        <v>-0.25073026383244801</v>
      </c>
    </row>
    <row r="5169" spans="1:13" x14ac:dyDescent="0.55000000000000004">
      <c r="A5169">
        <v>5164</v>
      </c>
      <c r="C5169">
        <f t="shared" si="246"/>
        <v>0.26607182257361406</v>
      </c>
      <c r="D5169">
        <f t="shared" si="247"/>
        <v>-8.8595828381313971E-5</v>
      </c>
      <c r="E5169" s="2">
        <f t="shared" si="248"/>
        <v>0.30197102438058909</v>
      </c>
      <c r="K5169">
        <v>5164</v>
      </c>
      <c r="L5169" s="8">
        <v>4.8515605033314997E-6</v>
      </c>
      <c r="M5169" s="8">
        <v>-0.28344708008633002</v>
      </c>
    </row>
    <row r="5170" spans="1:13" x14ac:dyDescent="0.55000000000000004">
      <c r="A5170">
        <v>5165</v>
      </c>
      <c r="C5170">
        <f t="shared" si="246"/>
        <v>0.28015610652165351</v>
      </c>
      <c r="D5170">
        <f t="shared" si="247"/>
        <v>2.6042237024132041E-5</v>
      </c>
      <c r="E5170" s="2">
        <f t="shared" si="248"/>
        <v>0.27597047763054894</v>
      </c>
      <c r="K5170">
        <v>5165</v>
      </c>
      <c r="L5170" s="8">
        <v>-1.0770632028181201E-4</v>
      </c>
      <c r="M5170" s="8">
        <v>-0.24517281675456301</v>
      </c>
    </row>
    <row r="5171" spans="1:13" x14ac:dyDescent="0.55000000000000004">
      <c r="A5171">
        <v>5166</v>
      </c>
      <c r="C5171">
        <f t="shared" si="246"/>
        <v>0.22392711295493717</v>
      </c>
      <c r="D5171">
        <f t="shared" si="247"/>
        <v>1.3414424986332311E-4</v>
      </c>
      <c r="E5171" s="2">
        <f t="shared" si="248"/>
        <v>0.13647158966380446</v>
      </c>
      <c r="K5171">
        <v>5166</v>
      </c>
      <c r="L5171" s="8">
        <v>-1.93288484990874E-4</v>
      </c>
      <c r="M5171" s="8">
        <v>-0.14549350052488</v>
      </c>
    </row>
    <row r="5172" spans="1:13" x14ac:dyDescent="0.55000000000000004">
      <c r="A5172">
        <v>5167</v>
      </c>
      <c r="C5172">
        <f t="shared" si="246"/>
        <v>0.11149713404746296</v>
      </c>
      <c r="D5172">
        <f t="shared" si="247"/>
        <v>2.0857888352253406E-4</v>
      </c>
      <c r="E5172" s="2">
        <f t="shared" si="248"/>
        <v>1.4609936086167993E-2</v>
      </c>
      <c r="K5172">
        <v>5167</v>
      </c>
      <c r="L5172" s="8">
        <v>-2.30460349559263E-4</v>
      </c>
      <c r="M5172" s="8">
        <v>-9.3744345125916905E-3</v>
      </c>
    </row>
    <row r="5173" spans="1:13" x14ac:dyDescent="0.55000000000000004">
      <c r="A5173">
        <v>5168</v>
      </c>
      <c r="C5173">
        <f t="shared" si="246"/>
        <v>-2.8916275334076886E-2</v>
      </c>
      <c r="D5173">
        <f t="shared" si="247"/>
        <v>2.3066461391298563E-4</v>
      </c>
      <c r="E5173" s="2">
        <f t="shared" si="248"/>
        <v>2.4966778384763359E-2</v>
      </c>
      <c r="K5173">
        <v>5168</v>
      </c>
      <c r="L5173" s="8">
        <v>-2.0991198990831999E-4</v>
      </c>
      <c r="M5173" s="8">
        <v>0.12909251677814501</v>
      </c>
    </row>
    <row r="5174" spans="1:13" x14ac:dyDescent="0.55000000000000004">
      <c r="A5174">
        <v>5169</v>
      </c>
      <c r="C5174">
        <f t="shared" si="246"/>
        <v>-0.16207230911348652</v>
      </c>
      <c r="D5174">
        <f t="shared" si="247"/>
        <v>1.9485838823556475E-4</v>
      </c>
      <c r="E5174" s="2">
        <f t="shared" si="248"/>
        <v>0.15784709573899197</v>
      </c>
      <c r="K5174">
        <v>5169</v>
      </c>
      <c r="L5174" s="8">
        <v>-1.3678987018539201E-4</v>
      </c>
      <c r="M5174" s="8">
        <v>0.23522744640996199</v>
      </c>
    </row>
    <row r="5175" spans="1:13" x14ac:dyDescent="0.55000000000000004">
      <c r="A5175">
        <v>5170</v>
      </c>
      <c r="C5175">
        <f t="shared" si="246"/>
        <v>-0.25455160951772166</v>
      </c>
      <c r="D5175">
        <f t="shared" si="247"/>
        <v>1.1014681440142894E-4</v>
      </c>
      <c r="E5175" s="2">
        <f t="shared" si="248"/>
        <v>0.2883687984757371</v>
      </c>
      <c r="K5175">
        <v>5170</v>
      </c>
      <c r="L5175" s="8">
        <v>-2.9407878891785001E-5</v>
      </c>
      <c r="M5175" s="8">
        <v>0.28244820284326699</v>
      </c>
    </row>
    <row r="5176" spans="1:13" x14ac:dyDescent="0.55000000000000004">
      <c r="A5176">
        <v>5171</v>
      </c>
      <c r="C5176">
        <f t="shared" si="246"/>
        <v>-0.28314382145690564</v>
      </c>
      <c r="D5176">
        <f t="shared" si="247"/>
        <v>-2.2092881377366517E-6</v>
      </c>
      <c r="E5176" s="2">
        <f t="shared" si="248"/>
        <v>0.29384191891271555</v>
      </c>
      <c r="K5176">
        <v>5171</v>
      </c>
      <c r="L5176" s="8">
        <v>8.5339498103505603E-5</v>
      </c>
      <c r="M5176" s="8">
        <v>0.25892805469303398</v>
      </c>
    </row>
    <row r="5177" spans="1:13" x14ac:dyDescent="0.55000000000000004">
      <c r="A5177">
        <v>5172</v>
      </c>
      <c r="C5177">
        <f t="shared" si="246"/>
        <v>-0.24067290240861958</v>
      </c>
      <c r="D5177">
        <f t="shared" si="247"/>
        <v>-1.1401090592242937E-4</v>
      </c>
      <c r="E5177" s="2">
        <f t="shared" si="248"/>
        <v>0.16911066508406797</v>
      </c>
      <c r="K5177">
        <v>5172</v>
      </c>
      <c r="L5177" s="8">
        <v>1.7871306839096099E-4</v>
      </c>
      <c r="M5177" s="8">
        <v>0.17055776897189401</v>
      </c>
    </row>
    <row r="5178" spans="1:13" x14ac:dyDescent="0.55000000000000004">
      <c r="A5178">
        <v>5173</v>
      </c>
      <c r="C5178">
        <f t="shared" si="246"/>
        <v>-0.13779815783984278</v>
      </c>
      <c r="D5178">
        <f t="shared" si="247"/>
        <v>-1.9719818947893522E-4</v>
      </c>
      <c r="E5178" s="2">
        <f t="shared" si="248"/>
        <v>3.142408201803118E-2</v>
      </c>
      <c r="K5178">
        <v>5173</v>
      </c>
      <c r="L5178" s="8">
        <v>2.27326842044513E-4</v>
      </c>
      <c r="M5178" s="8">
        <v>3.9470231948159698E-2</v>
      </c>
    </row>
    <row r="5179" spans="1:13" x14ac:dyDescent="0.55000000000000004">
      <c r="A5179">
        <v>5174</v>
      </c>
      <c r="C5179">
        <f t="shared" si="246"/>
        <v>-3.3898020688234406E-4</v>
      </c>
      <c r="D5179">
        <f t="shared" si="247"/>
        <v>-2.3089288408572163E-4</v>
      </c>
      <c r="E5179" s="2">
        <f t="shared" si="248"/>
        <v>1.0234132501469217E-2</v>
      </c>
      <c r="K5179">
        <v>5174</v>
      </c>
      <c r="L5179" s="8">
        <v>2.19005197874671E-4</v>
      </c>
      <c r="M5179" s="8">
        <v>-0.101502869522533</v>
      </c>
    </row>
    <row r="5180" spans="1:13" x14ac:dyDescent="0.55000000000000004">
      <c r="A5180">
        <v>5175</v>
      </c>
      <c r="C5180">
        <f t="shared" si="246"/>
        <v>0.13720527431286972</v>
      </c>
      <c r="D5180">
        <f t="shared" si="247"/>
        <v>-2.0663833162283229E-4</v>
      </c>
      <c r="E5180" s="2">
        <f t="shared" si="248"/>
        <v>0.12549959634093405</v>
      </c>
      <c r="K5180">
        <v>5175</v>
      </c>
      <c r="L5180" s="8">
        <v>1.5583234328750501E-4</v>
      </c>
      <c r="M5180" s="8">
        <v>-0.21705394764322</v>
      </c>
    </row>
    <row r="5181" spans="1:13" x14ac:dyDescent="0.55000000000000004">
      <c r="A5181">
        <v>5176</v>
      </c>
      <c r="C5181">
        <f t="shared" si="246"/>
        <v>0.24031389703671102</v>
      </c>
      <c r="D5181">
        <f t="shared" si="247"/>
        <v>-1.3052191351443855E-4</v>
      </c>
      <c r="E5181" s="2">
        <f t="shared" si="248"/>
        <v>0.26890075565011567</v>
      </c>
      <c r="K5181">
        <v>5176</v>
      </c>
      <c r="L5181" s="8">
        <v>5.3630311610308899E-5</v>
      </c>
      <c r="M5181" s="8">
        <v>-0.27824251807172801</v>
      </c>
    </row>
    <row r="5182" spans="1:13" x14ac:dyDescent="0.55000000000000004">
      <c r="A5182">
        <v>5177</v>
      </c>
      <c r="C5182">
        <f t="shared" si="246"/>
        <v>0.28310879702118025</v>
      </c>
      <c r="D5182">
        <f t="shared" si="247"/>
        <v>-2.1647246296813763E-5</v>
      </c>
      <c r="E5182" s="2">
        <f t="shared" si="248"/>
        <v>0.30564568859081731</v>
      </c>
      <c r="K5182">
        <v>5177</v>
      </c>
      <c r="L5182" s="8">
        <v>-6.2003764307988897E-5</v>
      </c>
      <c r="M5182" s="8">
        <v>-0.269743523757902</v>
      </c>
    </row>
    <row r="5183" spans="1:13" x14ac:dyDescent="0.55000000000000004">
      <c r="A5183">
        <v>5178</v>
      </c>
      <c r="C5183">
        <f t="shared" si="246"/>
        <v>0.25484935641328993</v>
      </c>
      <c r="D5183">
        <f t="shared" si="247"/>
        <v>9.2660423453563213E-5</v>
      </c>
      <c r="E5183" s="2">
        <f t="shared" si="248"/>
        <v>0.20118359864877422</v>
      </c>
      <c r="K5183">
        <v>5178</v>
      </c>
      <c r="L5183" s="8">
        <v>-1.62108612811922E-4</v>
      </c>
      <c r="M5183" s="8">
        <v>-0.193685590551575</v>
      </c>
    </row>
    <row r="5184" spans="1:13" x14ac:dyDescent="0.55000000000000004">
      <c r="A5184">
        <v>5179</v>
      </c>
      <c r="C5184">
        <f t="shared" si="246"/>
        <v>0.16262809914556459</v>
      </c>
      <c r="D5184">
        <f t="shared" si="247"/>
        <v>1.8371228004283248E-4</v>
      </c>
      <c r="E5184" s="2">
        <f t="shared" si="248"/>
        <v>5.3706207959345463E-2</v>
      </c>
      <c r="K5184">
        <v>5179</v>
      </c>
      <c r="L5184" s="8">
        <v>-2.21612353588285E-4</v>
      </c>
      <c r="M5184" s="8">
        <v>-6.9117899653433998E-2</v>
      </c>
    </row>
    <row r="5185" spans="1:13" x14ac:dyDescent="0.55000000000000004">
      <c r="A5185">
        <v>5180</v>
      </c>
      <c r="C5185">
        <f t="shared" si="246"/>
        <v>2.9590616919741942E-2</v>
      </c>
      <c r="D5185">
        <f t="shared" si="247"/>
        <v>2.2865622669050538E-4</v>
      </c>
      <c r="E5185" s="2">
        <f t="shared" si="248"/>
        <v>1.8636645335724288E-3</v>
      </c>
      <c r="K5185">
        <v>5180</v>
      </c>
      <c r="L5185" s="8">
        <v>-2.2561190562522999E-4</v>
      </c>
      <c r="M5185" s="8">
        <v>7.2760797989230505E-2</v>
      </c>
    </row>
    <row r="5186" spans="1:13" x14ac:dyDescent="0.55000000000000004">
      <c r="A5186">
        <v>5181</v>
      </c>
      <c r="C5186">
        <f t="shared" si="246"/>
        <v>-0.11087348643222</v>
      </c>
      <c r="D5186">
        <f t="shared" si="247"/>
        <v>2.1621228012970467E-4</v>
      </c>
      <c r="E5186" s="2">
        <f t="shared" si="248"/>
        <v>9.4426891404841395E-2</v>
      </c>
      <c r="K5186">
        <v>5181</v>
      </c>
      <c r="L5186" s="8">
        <v>-1.73105556303683E-4</v>
      </c>
      <c r="M5186" s="8">
        <v>0.19641610240027099</v>
      </c>
    </row>
    <row r="5187" spans="1:13" x14ac:dyDescent="0.55000000000000004">
      <c r="A5187">
        <v>5182</v>
      </c>
      <c r="C5187">
        <f t="shared" si="246"/>
        <v>-0.22351068171608968</v>
      </c>
      <c r="D5187">
        <f t="shared" si="247"/>
        <v>1.4950360865089178E-4</v>
      </c>
      <c r="E5187" s="2">
        <f t="shared" si="248"/>
        <v>0.24441994661676364</v>
      </c>
      <c r="K5187">
        <v>5182</v>
      </c>
      <c r="L5187" s="8">
        <v>-7.7243846536971305E-5</v>
      </c>
      <c r="M5187" s="8">
        <v>0.27087777548812503</v>
      </c>
    </row>
    <row r="5188" spans="1:13" x14ac:dyDescent="0.55000000000000004">
      <c r="A5188">
        <v>5183</v>
      </c>
      <c r="C5188">
        <f t="shared" si="246"/>
        <v>-0.28005140712248011</v>
      </c>
      <c r="D5188">
        <f t="shared" si="247"/>
        <v>4.5272682686144834E-5</v>
      </c>
      <c r="E5188" s="2">
        <f t="shared" si="248"/>
        <v>0.31085958990079038</v>
      </c>
      <c r="K5188">
        <v>5183</v>
      </c>
      <c r="L5188" s="8">
        <v>3.7964063780960898E-5</v>
      </c>
      <c r="M5188" s="8">
        <v>0.27749642930125701</v>
      </c>
    </row>
    <row r="5189" spans="1:13" x14ac:dyDescent="0.55000000000000004">
      <c r="A5189">
        <v>5184</v>
      </c>
      <c r="C5189">
        <f t="shared" si="246"/>
        <v>-0.26630513235641906</v>
      </c>
      <c r="D5189">
        <f t="shared" si="247"/>
        <v>-7.0320732360389622E-5</v>
      </c>
      <c r="E5189" s="2">
        <f t="shared" si="248"/>
        <v>0.23128357826254997</v>
      </c>
      <c r="K5189">
        <v>5184</v>
      </c>
      <c r="L5189" s="8">
        <v>1.43663638812997E-4</v>
      </c>
      <c r="M5189" s="8">
        <v>0.21461438093301899</v>
      </c>
    </row>
    <row r="5190" spans="1:13" x14ac:dyDescent="0.55000000000000004">
      <c r="A5190">
        <v>5185</v>
      </c>
      <c r="C5190">
        <f t="shared" ref="C5190:C5253" si="249">$D$1*COS($B$2*(A5190-$L$2)+$B$1)</f>
        <v>-0.18572188263726414</v>
      </c>
      <c r="D5190">
        <f t="shared" ref="D5190:D5253" si="250">$D$2*COS($B$2*(A5190-$L$3)+$B$3)</f>
        <v>-1.6826512582674417E-4</v>
      </c>
      <c r="E5190" s="2">
        <f t="shared" ref="E5190:E5253" si="251">(M5190-C5190)^2</f>
        <v>8.0487228867880109E-2</v>
      </c>
      <c r="K5190">
        <v>5185</v>
      </c>
      <c r="L5190" s="8">
        <v>2.1338176427980701E-4</v>
      </c>
      <c r="M5190" s="8">
        <v>9.7980829489144897E-2</v>
      </c>
    </row>
    <row r="5191" spans="1:13" x14ac:dyDescent="0.55000000000000004">
      <c r="A5191">
        <v>5186</v>
      </c>
      <c r="C5191">
        <f t="shared" si="249"/>
        <v>-5.8526355082124316E-2</v>
      </c>
      <c r="D5191">
        <f t="shared" si="250"/>
        <v>-2.2397851945962552E-4</v>
      </c>
      <c r="E5191" s="2">
        <f t="shared" si="251"/>
        <v>2.3512316999912337E-4</v>
      </c>
      <c r="K5191">
        <v>5186</v>
      </c>
      <c r="L5191" s="8">
        <v>2.2965710315837499E-4</v>
      </c>
      <c r="M5191" s="8">
        <v>-4.3192628529223898E-2</v>
      </c>
    </row>
    <row r="5192" spans="1:13" x14ac:dyDescent="0.55000000000000004">
      <c r="A5192">
        <v>5187</v>
      </c>
      <c r="C5192">
        <f t="shared" si="249"/>
        <v>8.3358053960945783E-2</v>
      </c>
      <c r="D5192">
        <f t="shared" si="250"/>
        <v>-2.2347802580073887E-4</v>
      </c>
      <c r="E5192" s="2">
        <f t="shared" si="251"/>
        <v>6.6000836059004295E-2</v>
      </c>
      <c r="K5192">
        <v>5187</v>
      </c>
      <c r="L5192" s="8">
        <v>1.8841339586169199E-4</v>
      </c>
      <c r="M5192" s="8">
        <v>-0.173548224784834</v>
      </c>
    </row>
    <row r="5193" spans="1:13" x14ac:dyDescent="0.55000000000000004">
      <c r="A5193">
        <v>5188</v>
      </c>
      <c r="C5193">
        <f t="shared" si="249"/>
        <v>0.20432134850675404</v>
      </c>
      <c r="D5193">
        <f t="shared" si="250"/>
        <v>-1.6688925821005859E-4</v>
      </c>
      <c r="E5193" s="2">
        <f t="shared" si="251"/>
        <v>0.21600087234228202</v>
      </c>
      <c r="K5193">
        <v>5188</v>
      </c>
      <c r="L5193" s="8">
        <v>9.9980384739597903E-5</v>
      </c>
      <c r="M5193" s="8">
        <v>-0.26043759152805801</v>
      </c>
    </row>
    <row r="5194" spans="1:13" x14ac:dyDescent="0.55000000000000004">
      <c r="A5194">
        <v>5189</v>
      </c>
      <c r="C5194">
        <f t="shared" si="249"/>
        <v>0.2740042913316485</v>
      </c>
      <c r="D5194">
        <f t="shared" si="250"/>
        <v>-6.8414804554674984E-5</v>
      </c>
      <c r="E5194" s="2">
        <f t="shared" si="251"/>
        <v>0.30925059017100248</v>
      </c>
      <c r="K5194">
        <v>5189</v>
      </c>
      <c r="L5194" s="8">
        <v>-1.3493333973807E-5</v>
      </c>
      <c r="M5194" s="8">
        <v>-0.282098747835557</v>
      </c>
    </row>
    <row r="5195" spans="1:13" x14ac:dyDescent="0.55000000000000004">
      <c r="A5195">
        <v>5190</v>
      </c>
      <c r="C5195">
        <f t="shared" si="249"/>
        <v>0.27491793258450276</v>
      </c>
      <c r="D5195">
        <f t="shared" si="250"/>
        <v>4.7230322974272171E-5</v>
      </c>
      <c r="E5195" s="2">
        <f t="shared" si="251"/>
        <v>0.25808884720172237</v>
      </c>
      <c r="K5195">
        <v>5190</v>
      </c>
      <c r="L5195" s="8">
        <v>-1.2358756348690501E-4</v>
      </c>
      <c r="M5195" s="8">
        <v>-0.23310652273405999</v>
      </c>
    </row>
    <row r="5196" spans="1:13" x14ac:dyDescent="0.55000000000000004">
      <c r="A5196">
        <v>5191</v>
      </c>
      <c r="C5196">
        <f t="shared" si="249"/>
        <v>0.20683296756888003</v>
      </c>
      <c r="D5196">
        <f t="shared" si="250"/>
        <v>1.5102163497289508E-4</v>
      </c>
      <c r="E5196" s="2">
        <f t="shared" si="251"/>
        <v>0.1105990073123204</v>
      </c>
      <c r="K5196">
        <v>5191</v>
      </c>
      <c r="L5196" s="8">
        <v>-2.0272852104312401E-4</v>
      </c>
      <c r="M5196" s="8">
        <v>-0.125731322925936</v>
      </c>
    </row>
    <row r="5197" spans="1:13" x14ac:dyDescent="0.55000000000000004">
      <c r="A5197">
        <v>5192</v>
      </c>
      <c r="C5197">
        <f t="shared" si="249"/>
        <v>8.6837287388471171E-2</v>
      </c>
      <c r="D5197">
        <f t="shared" si="250"/>
        <v>2.1690969987623077E-4</v>
      </c>
      <c r="E5197" s="2">
        <f t="shared" si="251"/>
        <v>5.4321647414028581E-3</v>
      </c>
      <c r="K5197">
        <v>5192</v>
      </c>
      <c r="L5197" s="8">
        <v>-2.31094862867653E-4</v>
      </c>
      <c r="M5197" s="8">
        <v>1.3134066689489099E-2</v>
      </c>
    </row>
    <row r="5198" spans="1:13" x14ac:dyDescent="0.55000000000000004">
      <c r="A5198">
        <v>5193</v>
      </c>
      <c r="C5198">
        <f t="shared" si="249"/>
        <v>-5.4952721543067344E-2</v>
      </c>
      <c r="D5198">
        <f t="shared" si="250"/>
        <v>2.283580022056087E-4</v>
      </c>
      <c r="E5198" s="2">
        <f t="shared" si="251"/>
        <v>4.1478482894003292E-2</v>
      </c>
      <c r="K5198">
        <v>5193</v>
      </c>
      <c r="L5198" s="8">
        <v>-2.0158206267852899E-4</v>
      </c>
      <c r="M5198" s="8">
        <v>0.14870994782469699</v>
      </c>
    </row>
    <row r="5199" spans="1:13" x14ac:dyDescent="0.55000000000000004">
      <c r="A5199">
        <v>5194</v>
      </c>
      <c r="C5199">
        <f t="shared" si="249"/>
        <v>-0.18295075567876057</v>
      </c>
      <c r="D5199">
        <f t="shared" si="250"/>
        <v>1.8249325938614862E-4</v>
      </c>
      <c r="E5199" s="2">
        <f t="shared" si="251"/>
        <v>0.18489247995819263</v>
      </c>
      <c r="K5199">
        <v>5194</v>
      </c>
      <c r="L5199" s="8">
        <v>-1.21581784367237E-4</v>
      </c>
      <c r="M5199" s="8">
        <v>0.247040499997669</v>
      </c>
    </row>
    <row r="5200" spans="1:13" x14ac:dyDescent="0.55000000000000004">
      <c r="A5200">
        <v>5195</v>
      </c>
      <c r="C5200">
        <f t="shared" si="249"/>
        <v>-0.26503200643430669</v>
      </c>
      <c r="D5200">
        <f t="shared" si="250"/>
        <v>9.0826555115008947E-5</v>
      </c>
      <c r="E5200" s="2">
        <f t="shared" si="251"/>
        <v>0.30088541635325261</v>
      </c>
      <c r="K5200">
        <v>5195</v>
      </c>
      <c r="L5200" s="8">
        <v>-1.1130593922539399E-5</v>
      </c>
      <c r="M5200" s="8">
        <v>0.28349822641822497</v>
      </c>
    </row>
    <row r="5201" spans="1:13" x14ac:dyDescent="0.55000000000000004">
      <c r="A5201">
        <v>5196</v>
      </c>
      <c r="C5201">
        <f t="shared" si="249"/>
        <v>-0.28059581000786127</v>
      </c>
      <c r="D5201">
        <f t="shared" si="250"/>
        <v>-2.3635700019150369E-5</v>
      </c>
      <c r="E5201" s="2">
        <f t="shared" si="251"/>
        <v>0.28042095016408641</v>
      </c>
      <c r="K5201">
        <v>5196</v>
      </c>
      <c r="L5201" s="8">
        <v>1.0210832281925E-4</v>
      </c>
      <c r="M5201" s="8">
        <v>0.24895206333702</v>
      </c>
    </row>
    <row r="5202" spans="1:13" x14ac:dyDescent="0.55000000000000004">
      <c r="A5202">
        <v>5197</v>
      </c>
      <c r="C5202">
        <f t="shared" si="249"/>
        <v>-0.22573597975983598</v>
      </c>
      <c r="D5202">
        <f t="shared" si="250"/>
        <v>-1.321658926495299E-4</v>
      </c>
      <c r="E5202" s="2">
        <f t="shared" si="251"/>
        <v>0.1427255042507207</v>
      </c>
      <c r="K5202">
        <v>5197</v>
      </c>
      <c r="L5202" s="8">
        <v>1.8977357667691199E-4</v>
      </c>
      <c r="M5202" s="8">
        <v>0.15205431160657901</v>
      </c>
    </row>
    <row r="5203" spans="1:13" x14ac:dyDescent="0.55000000000000004">
      <c r="A5203">
        <v>5198</v>
      </c>
      <c r="C5203">
        <f t="shared" si="249"/>
        <v>-0.11422117673090164</v>
      </c>
      <c r="D5203">
        <f t="shared" si="250"/>
        <v>-2.0752523206011414E-4</v>
      </c>
      <c r="E5203" s="2">
        <f t="shared" si="251"/>
        <v>1.7238322140767849E-2</v>
      </c>
      <c r="K5203">
        <v>5198</v>
      </c>
      <c r="L5203" s="8">
        <v>2.2990886098604E-4</v>
      </c>
      <c r="M5203" s="8">
        <v>1.70736142578038E-2</v>
      </c>
    </row>
    <row r="5204" spans="1:13" x14ac:dyDescent="0.55000000000000004">
      <c r="A5204">
        <v>5199</v>
      </c>
      <c r="C5204">
        <f t="shared" si="249"/>
        <v>2.5960734067360346E-2</v>
      </c>
      <c r="D5204">
        <f t="shared" si="250"/>
        <v>-2.3080011250980594E-4</v>
      </c>
      <c r="E5204" s="2">
        <f t="shared" si="251"/>
        <v>2.1946647629611616E-2</v>
      </c>
      <c r="K5204">
        <v>5199</v>
      </c>
      <c r="L5204" s="8">
        <v>2.1246204481018699E-4</v>
      </c>
      <c r="M5204" s="8">
        <v>-0.122183275698852</v>
      </c>
    </row>
    <row r="5205" spans="1:13" x14ac:dyDescent="0.55000000000000004">
      <c r="A5205">
        <v>5200</v>
      </c>
      <c r="C5205">
        <f t="shared" si="249"/>
        <v>0.15962704782357107</v>
      </c>
      <c r="D5205">
        <f t="shared" si="250"/>
        <v>-1.9614902959990717E-4</v>
      </c>
      <c r="E5205" s="2">
        <f t="shared" si="251"/>
        <v>0.15246342703977436</v>
      </c>
      <c r="K5205">
        <v>5200</v>
      </c>
      <c r="L5205" s="8">
        <v>1.41802791492784E-4</v>
      </c>
      <c r="M5205" s="8">
        <v>-0.23083860628671601</v>
      </c>
    </row>
    <row r="5206" spans="1:13" x14ac:dyDescent="0.55000000000000004">
      <c r="A5206">
        <v>5201</v>
      </c>
      <c r="C5206">
        <f t="shared" si="249"/>
        <v>0.25323033724633831</v>
      </c>
      <c r="D5206">
        <f t="shared" si="250"/>
        <v>-1.1226867475539651E-4</v>
      </c>
      <c r="E5206" s="2">
        <f t="shared" si="251"/>
        <v>0.28612797330280204</v>
      </c>
      <c r="K5206">
        <v>5201</v>
      </c>
      <c r="L5206" s="8">
        <v>3.5628149365360302E-5</v>
      </c>
      <c r="M5206" s="8">
        <v>-0.28167897591132401</v>
      </c>
    </row>
    <row r="5207" spans="1:13" x14ac:dyDescent="0.55000000000000004">
      <c r="A5207">
        <v>5202</v>
      </c>
      <c r="C5207">
        <f t="shared" si="249"/>
        <v>0.28327814969397414</v>
      </c>
      <c r="D5207">
        <f t="shared" si="250"/>
        <v>-2.1124898229264033E-7</v>
      </c>
      <c r="E5207" s="2">
        <f t="shared" si="251"/>
        <v>0.29729674277543272</v>
      </c>
      <c r="K5207">
        <v>5202</v>
      </c>
      <c r="L5207" s="8">
        <v>-7.9469783791611103E-5</v>
      </c>
      <c r="M5207" s="8">
        <v>-0.26197109860943502</v>
      </c>
    </row>
    <row r="5208" spans="1:13" x14ac:dyDescent="0.55000000000000004">
      <c r="A5208">
        <v>5203</v>
      </c>
      <c r="C5208">
        <f t="shared" si="249"/>
        <v>0.2422291175980503</v>
      </c>
      <c r="D5208">
        <f t="shared" si="250"/>
        <v>1.1189919583259143E-4</v>
      </c>
      <c r="E5208" s="2">
        <f t="shared" si="251"/>
        <v>0.17546049805412919</v>
      </c>
      <c r="K5208">
        <v>5203</v>
      </c>
      <c r="L5208" s="8">
        <v>-1.74664016603226E-4</v>
      </c>
      <c r="M5208" s="8">
        <v>-0.176650934510103</v>
      </c>
    </row>
    <row r="5209" spans="1:13" x14ac:dyDescent="0.55000000000000004">
      <c r="A5209">
        <v>5204</v>
      </c>
      <c r="C5209">
        <f t="shared" si="249"/>
        <v>0.14038568277149152</v>
      </c>
      <c r="D5209">
        <f t="shared" si="250"/>
        <v>1.9592530114050604E-4</v>
      </c>
      <c r="E5209" s="2">
        <f t="shared" si="251"/>
        <v>3.5146174761218944E-2</v>
      </c>
      <c r="K5209">
        <v>5204</v>
      </c>
      <c r="L5209" s="8">
        <v>-2.2611256291966899E-4</v>
      </c>
      <c r="M5209" s="8">
        <v>-4.7087447999877803E-2</v>
      </c>
    </row>
    <row r="5210" spans="1:13" x14ac:dyDescent="0.55000000000000004">
      <c r="A5210">
        <v>5205</v>
      </c>
      <c r="C5210">
        <f t="shared" si="249"/>
        <v>3.308400663621766E-3</v>
      </c>
      <c r="D5210">
        <f t="shared" si="250"/>
        <v>2.3077828564129816E-4</v>
      </c>
      <c r="E5210" s="2">
        <f t="shared" si="251"/>
        <v>8.2739001204443982E-3</v>
      </c>
      <c r="K5210">
        <v>5205</v>
      </c>
      <c r="L5210" s="8">
        <v>-2.2092981515237599E-4</v>
      </c>
      <c r="M5210" s="8">
        <v>9.4269381971237395E-2</v>
      </c>
    </row>
    <row r="5211" spans="1:13" x14ac:dyDescent="0.55000000000000004">
      <c r="A5211">
        <v>5206</v>
      </c>
      <c r="C5211">
        <f t="shared" si="249"/>
        <v>-0.13459922027526419</v>
      </c>
      <c r="D5211">
        <f t="shared" si="250"/>
        <v>2.0771078486642126E-4</v>
      </c>
      <c r="E5211" s="2">
        <f t="shared" si="251"/>
        <v>0.120142014167372</v>
      </c>
      <c r="K5211">
        <v>5206</v>
      </c>
      <c r="L5211" s="8">
        <v>-1.6041382463109901E-4</v>
      </c>
      <c r="M5211" s="8">
        <v>0.21201586042286699</v>
      </c>
    </row>
    <row r="5212" spans="1:13" x14ac:dyDescent="0.55000000000000004">
      <c r="A5212">
        <v>5207</v>
      </c>
      <c r="C5212">
        <f t="shared" si="249"/>
        <v>-0.23872527405039953</v>
      </c>
      <c r="D5212">
        <f t="shared" si="250"/>
        <v>1.3251225528740991E-4</v>
      </c>
      <c r="E5212" s="2">
        <f t="shared" si="251"/>
        <v>0.26562368290529909</v>
      </c>
      <c r="K5212">
        <v>5207</v>
      </c>
      <c r="L5212" s="8">
        <v>-5.9721196595841799E-5</v>
      </c>
      <c r="M5212" s="8">
        <v>0.276661651380678</v>
      </c>
    </row>
    <row r="5213" spans="1:13" x14ac:dyDescent="0.55000000000000004">
      <c r="A5213">
        <v>5208</v>
      </c>
      <c r="C5213">
        <f t="shared" si="249"/>
        <v>-0.28293631597022162</v>
      </c>
      <c r="D5213">
        <f t="shared" si="250"/>
        <v>2.4055942767243304E-5</v>
      </c>
      <c r="E5213" s="2">
        <f t="shared" si="251"/>
        <v>0.3079718681855122</v>
      </c>
      <c r="K5213">
        <v>5208</v>
      </c>
      <c r="L5213" s="8">
        <v>5.59289756102504E-5</v>
      </c>
      <c r="M5213" s="8">
        <v>0.27201581546591602</v>
      </c>
    </row>
    <row r="5214" spans="1:13" x14ac:dyDescent="0.55000000000000004">
      <c r="A5214">
        <v>5209</v>
      </c>
      <c r="C5214">
        <f t="shared" si="249"/>
        <v>-0.25613630640586271</v>
      </c>
      <c r="D5214">
        <f t="shared" si="250"/>
        <v>-9.0437904328460127E-5</v>
      </c>
      <c r="E5214" s="2">
        <f t="shared" si="251"/>
        <v>0.2073693391976846</v>
      </c>
      <c r="K5214">
        <v>5209</v>
      </c>
      <c r="L5214" s="8">
        <v>1.5757138891658E-4</v>
      </c>
      <c r="M5214" s="8">
        <v>0.19924193110410501</v>
      </c>
    </row>
    <row r="5215" spans="1:13" x14ac:dyDescent="0.55000000000000004">
      <c r="A5215">
        <v>5210</v>
      </c>
      <c r="C5215">
        <f t="shared" si="249"/>
        <v>-0.16505148286027405</v>
      </c>
      <c r="D5215">
        <f t="shared" si="250"/>
        <v>-1.8223374371645668E-4</v>
      </c>
      <c r="E5215" s="2">
        <f t="shared" si="251"/>
        <v>5.8379331351896935E-2</v>
      </c>
      <c r="K5215">
        <v>5210</v>
      </c>
      <c r="L5215" s="8">
        <v>2.19749070366821E-4</v>
      </c>
      <c r="M5215" s="8">
        <v>7.6566669090064599E-2</v>
      </c>
    </row>
    <row r="5216" spans="1:13" x14ac:dyDescent="0.55000000000000004">
      <c r="A5216">
        <v>5211</v>
      </c>
      <c r="C5216">
        <f t="shared" si="249"/>
        <v>-3.2542216125091158E-2</v>
      </c>
      <c r="D5216">
        <f t="shared" si="250"/>
        <v>-2.282927546157112E-4</v>
      </c>
      <c r="E5216" s="2">
        <f t="shared" si="251"/>
        <v>1.0721023501381562E-3</v>
      </c>
      <c r="K5216">
        <v>5211</v>
      </c>
      <c r="L5216" s="8">
        <v>2.2688923391943E-4</v>
      </c>
      <c r="M5216" s="8">
        <v>-6.5285190182713906E-2</v>
      </c>
    </row>
    <row r="5217" spans="1:13" x14ac:dyDescent="0.55000000000000004">
      <c r="A5217">
        <v>5212</v>
      </c>
      <c r="C5217">
        <f t="shared" si="249"/>
        <v>0.10813446092199883</v>
      </c>
      <c r="D5217">
        <f t="shared" si="250"/>
        <v>-2.1705509613588193E-4</v>
      </c>
      <c r="E5217" s="2">
        <f t="shared" si="251"/>
        <v>8.935342317026071E-2</v>
      </c>
      <c r="K5217">
        <v>5212</v>
      </c>
      <c r="L5217" s="8">
        <v>1.7720358131829601E-4</v>
      </c>
      <c r="M5217" s="8">
        <v>-0.19078596857431501</v>
      </c>
    </row>
    <row r="5218" spans="1:13" x14ac:dyDescent="0.55000000000000004">
      <c r="A5218">
        <v>5213</v>
      </c>
      <c r="C5218">
        <f t="shared" si="249"/>
        <v>0.2216716675699682</v>
      </c>
      <c r="D5218">
        <f t="shared" si="250"/>
        <v>-1.5134118368563044E-4</v>
      </c>
      <c r="E5218" s="2">
        <f t="shared" si="251"/>
        <v>0.2402714180379166</v>
      </c>
      <c r="K5218">
        <v>5213</v>
      </c>
      <c r="L5218" s="8">
        <v>8.3136192484784105E-5</v>
      </c>
      <c r="M5218" s="8">
        <v>-0.26850321758625501</v>
      </c>
    </row>
    <row r="5219" spans="1:13" x14ac:dyDescent="0.55000000000000004">
      <c r="A5219">
        <v>5214</v>
      </c>
      <c r="C5219">
        <f t="shared" si="249"/>
        <v>0.27957395812780067</v>
      </c>
      <c r="D5219">
        <f t="shared" si="250"/>
        <v>-4.7643824148750463E-5</v>
      </c>
      <c r="E5219" s="2">
        <f t="shared" si="251"/>
        <v>0.3119737773366878</v>
      </c>
      <c r="K5219">
        <v>5214</v>
      </c>
      <c r="L5219" s="8">
        <v>-3.1753171496037402E-5</v>
      </c>
      <c r="M5219" s="8">
        <v>-0.27897217008068298</v>
      </c>
    </row>
    <row r="5220" spans="1:13" x14ac:dyDescent="0.55000000000000004">
      <c r="A5220">
        <v>5215</v>
      </c>
      <c r="C5220">
        <f t="shared" si="249"/>
        <v>0.26730907814701982</v>
      </c>
      <c r="D5220">
        <f t="shared" si="250"/>
        <v>6.8011130997334599E-5</v>
      </c>
      <c r="E5220" s="2">
        <f t="shared" si="251"/>
        <v>0.23705202739130921</v>
      </c>
      <c r="K5220">
        <v>5215</v>
      </c>
      <c r="L5220" s="8">
        <v>-1.3868975669330101E-4</v>
      </c>
      <c r="M5220" s="8">
        <v>-0.21957081196070399</v>
      </c>
    </row>
    <row r="5221" spans="1:13" x14ac:dyDescent="0.55000000000000004">
      <c r="A5221">
        <v>5216</v>
      </c>
      <c r="C5221">
        <f t="shared" si="249"/>
        <v>0.18795525397964402</v>
      </c>
      <c r="D5221">
        <f t="shared" si="250"/>
        <v>1.6659672582398509E-4</v>
      </c>
      <c r="E5221" s="2">
        <f t="shared" si="251"/>
        <v>8.592627318667026E-2</v>
      </c>
      <c r="K5221">
        <v>5216</v>
      </c>
      <c r="L5221" s="8">
        <v>-2.1089063195794001E-4</v>
      </c>
      <c r="M5221" s="8">
        <v>-0.10517658186673801</v>
      </c>
    </row>
    <row r="5222" spans="1:13" x14ac:dyDescent="0.55000000000000004">
      <c r="A5222">
        <v>5217</v>
      </c>
      <c r="C5222">
        <f t="shared" si="249"/>
        <v>6.1428622847800041E-2</v>
      </c>
      <c r="D5222">
        <f t="shared" si="250"/>
        <v>2.2337005404874028E-4</v>
      </c>
      <c r="E5222" s="2">
        <f t="shared" si="251"/>
        <v>6.6919725669366704E-4</v>
      </c>
      <c r="K5222">
        <v>5217</v>
      </c>
      <c r="L5222" s="8">
        <v>-2.3027264017821199E-4</v>
      </c>
      <c r="M5222" s="8">
        <v>3.5559775623896402E-2</v>
      </c>
    </row>
    <row r="5223" spans="1:13" x14ac:dyDescent="0.55000000000000004">
      <c r="A5223">
        <v>5218</v>
      </c>
      <c r="C5223">
        <f t="shared" si="249"/>
        <v>-8.0515297807752531E-2</v>
      </c>
      <c r="D5223">
        <f t="shared" si="250"/>
        <v>2.2408220697559174E-4</v>
      </c>
      <c r="E5223" s="2">
        <f t="shared" si="251"/>
        <v>6.1457020176952565E-2</v>
      </c>
      <c r="K5223">
        <v>5218</v>
      </c>
      <c r="L5223" s="8">
        <v>-1.9198143715810001E-4</v>
      </c>
      <c r="M5223" s="8">
        <v>0.16738996671269399</v>
      </c>
    </row>
    <row r="5224" spans="1:13" x14ac:dyDescent="0.55000000000000004">
      <c r="A5224">
        <v>5219</v>
      </c>
      <c r="C5224">
        <f t="shared" si="249"/>
        <v>-0.20225157584137943</v>
      </c>
      <c r="D5224">
        <f t="shared" si="250"/>
        <v>1.6855444922972708E-4</v>
      </c>
      <c r="E5224" s="2">
        <f t="shared" si="251"/>
        <v>0.21118425223653617</v>
      </c>
      <c r="K5224">
        <v>5219</v>
      </c>
      <c r="L5224" s="8">
        <v>-1.05607292235371E-4</v>
      </c>
      <c r="M5224" s="8">
        <v>0.25729630222633199</v>
      </c>
    </row>
    <row r="5225" spans="1:13" x14ac:dyDescent="0.55000000000000004">
      <c r="A5225">
        <v>5220</v>
      </c>
      <c r="C5225">
        <f t="shared" si="249"/>
        <v>-0.27322697146323338</v>
      </c>
      <c r="D5225">
        <f t="shared" si="250"/>
        <v>7.0723077574693055E-5</v>
      </c>
      <c r="E5225" s="2">
        <f t="shared" si="251"/>
        <v>0.30912282756651122</v>
      </c>
      <c r="K5225">
        <v>5220</v>
      </c>
      <c r="L5225" s="8">
        <v>7.2168541677853001E-6</v>
      </c>
      <c r="M5225" s="8">
        <v>0.28276118269700701</v>
      </c>
    </row>
    <row r="5226" spans="1:13" x14ac:dyDescent="0.55000000000000004">
      <c r="A5226">
        <v>5221</v>
      </c>
      <c r="C5226">
        <f t="shared" si="249"/>
        <v>-0.27562815641686206</v>
      </c>
      <c r="D5226">
        <f t="shared" si="250"/>
        <v>-4.4858295828544559E-5</v>
      </c>
      <c r="E5226" s="2">
        <f t="shared" si="251"/>
        <v>0.2632048365835935</v>
      </c>
      <c r="K5226">
        <v>5221</v>
      </c>
      <c r="L5226" s="8">
        <v>1.18233494674507E-4</v>
      </c>
      <c r="M5226" s="8">
        <v>0.23740677083818701</v>
      </c>
    </row>
    <row r="5227" spans="1:13" x14ac:dyDescent="0.55000000000000004">
      <c r="A5227">
        <v>5222</v>
      </c>
      <c r="C5227">
        <f t="shared" si="249"/>
        <v>-0.20885248389042207</v>
      </c>
      <c r="D5227">
        <f t="shared" si="250"/>
        <v>-1.4918118251667044E-4</v>
      </c>
      <c r="E5227" s="2">
        <f t="shared" si="251"/>
        <v>0.11658458173229572</v>
      </c>
      <c r="K5227">
        <v>5222</v>
      </c>
      <c r="L5227" s="8">
        <v>1.9963782297264699E-4</v>
      </c>
      <c r="M5227" s="8">
        <v>0.13259236045826001</v>
      </c>
    </row>
    <row r="5228" spans="1:13" x14ac:dyDescent="0.55000000000000004">
      <c r="A5228">
        <v>5223</v>
      </c>
      <c r="C5228">
        <f t="shared" si="249"/>
        <v>-8.9659240170508775E-2</v>
      </c>
      <c r="D5228">
        <f t="shared" si="250"/>
        <v>-2.1606273688234528E-4</v>
      </c>
      <c r="E5228" s="2">
        <f t="shared" si="251"/>
        <v>7.0944589158380882E-3</v>
      </c>
      <c r="K5228">
        <v>5223</v>
      </c>
      <c r="L5228" s="8">
        <v>2.3104162004414599E-4</v>
      </c>
      <c r="M5228" s="8">
        <v>-5.4306291417253998E-3</v>
      </c>
    </row>
    <row r="5229" spans="1:13" x14ac:dyDescent="0.55000000000000004">
      <c r="A5229">
        <v>5224</v>
      </c>
      <c r="C5229">
        <f t="shared" si="249"/>
        <v>5.2036582966764729E-2</v>
      </c>
      <c r="D5229">
        <f t="shared" si="250"/>
        <v>-2.2871709853297561E-4</v>
      </c>
      <c r="E5229" s="2">
        <f t="shared" si="251"/>
        <v>3.7686482894304117E-2</v>
      </c>
      <c r="K5229">
        <v>5224</v>
      </c>
      <c r="L5229" s="8">
        <v>2.04579610097433E-4</v>
      </c>
      <c r="M5229" s="8">
        <v>-0.14209348398398899</v>
      </c>
    </row>
    <row r="5230" spans="1:13" x14ac:dyDescent="0.55000000000000004">
      <c r="A5230">
        <v>5225</v>
      </c>
      <c r="C5230">
        <f t="shared" si="249"/>
        <v>0.18067232062352079</v>
      </c>
      <c r="D5230">
        <f t="shared" si="250"/>
        <v>-1.839682894257489E-4</v>
      </c>
      <c r="E5230" s="2">
        <f t="shared" si="251"/>
        <v>0.17964073968834754</v>
      </c>
      <c r="K5230">
        <v>5225</v>
      </c>
      <c r="L5230" s="8">
        <v>1.2687936768205599E-4</v>
      </c>
      <c r="M5230" s="8">
        <v>-0.24316814427848399</v>
      </c>
    </row>
    <row r="5231" spans="1:13" x14ac:dyDescent="0.55000000000000004">
      <c r="A5231">
        <v>5226</v>
      </c>
      <c r="C5231">
        <f t="shared" si="249"/>
        <v>0.26396311407337436</v>
      </c>
      <c r="D5231">
        <f t="shared" si="250"/>
        <v>-9.304731741806219E-5</v>
      </c>
      <c r="E5231" s="2">
        <f t="shared" si="251"/>
        <v>0.29954051733407183</v>
      </c>
      <c r="K5231">
        <v>5226</v>
      </c>
      <c r="L5231" s="8">
        <v>1.7401400528253801E-5</v>
      </c>
      <c r="M5231" s="8">
        <v>-0.28333983433278198</v>
      </c>
    </row>
    <row r="5232" spans="1:13" x14ac:dyDescent="0.55000000000000004">
      <c r="A5232">
        <v>5227</v>
      </c>
      <c r="C5232">
        <f t="shared" si="249"/>
        <v>0.28100472979338098</v>
      </c>
      <c r="D5232">
        <f t="shared" si="250"/>
        <v>2.1226569980741289E-5</v>
      </c>
      <c r="E5232" s="2">
        <f t="shared" si="251"/>
        <v>0.28467777400899025</v>
      </c>
      <c r="K5232">
        <v>5227</v>
      </c>
      <c r="L5232" s="8">
        <v>-9.6434855338301304E-5</v>
      </c>
      <c r="M5232" s="8">
        <v>-0.252547305165713</v>
      </c>
    </row>
    <row r="5233" spans="1:13" x14ac:dyDescent="0.55000000000000004">
      <c r="A5233">
        <v>5228</v>
      </c>
      <c r="C5233">
        <f t="shared" si="249"/>
        <v>0.22752008144498742</v>
      </c>
      <c r="D5233">
        <f t="shared" si="250"/>
        <v>1.3017303573497358E-4</v>
      </c>
      <c r="E5233" s="2">
        <f t="shared" si="251"/>
        <v>0.14901361615187594</v>
      </c>
      <c r="K5233">
        <v>5228</v>
      </c>
      <c r="L5233" s="8">
        <v>-1.8611840344696801E-4</v>
      </c>
      <c r="M5233" s="8">
        <v>-0.158502736730151</v>
      </c>
    </row>
    <row r="5234" spans="1:13" x14ac:dyDescent="0.55000000000000004">
      <c r="A5234">
        <v>5229</v>
      </c>
      <c r="C5234">
        <f t="shared" si="249"/>
        <v>0.11693268839858276</v>
      </c>
      <c r="D5234">
        <f t="shared" si="250"/>
        <v>2.0644881334885766E-4</v>
      </c>
      <c r="E5234" s="2">
        <f t="shared" si="251"/>
        <v>2.0076867424998635E-2</v>
      </c>
      <c r="K5234">
        <v>5229</v>
      </c>
      <c r="L5234" s="8">
        <v>-2.2918744281759E-4</v>
      </c>
      <c r="M5234" s="8">
        <v>-2.4760174600929798E-2</v>
      </c>
    </row>
    <row r="5235" spans="1:13" x14ac:dyDescent="0.55000000000000004">
      <c r="A5235">
        <v>5230</v>
      </c>
      <c r="C5235">
        <f t="shared" si="249"/>
        <v>-2.3002344691589186E-2</v>
      </c>
      <c r="D5235">
        <f t="shared" si="250"/>
        <v>2.3091029040927849E-4</v>
      </c>
      <c r="E5235" s="2">
        <f t="shared" si="251"/>
        <v>1.9095390370326145E-2</v>
      </c>
      <c r="K5235">
        <v>5230</v>
      </c>
      <c r="L5235" s="8">
        <v>-2.14855065358872E-4</v>
      </c>
      <c r="M5235" s="8">
        <v>0.11518372685806499</v>
      </c>
    </row>
    <row r="5236" spans="1:13" x14ac:dyDescent="0.55000000000000004">
      <c r="A5236">
        <v>5231</v>
      </c>
      <c r="C5236">
        <f t="shared" si="249"/>
        <v>-0.15716427411512812</v>
      </c>
      <c r="D5236">
        <f t="shared" si="250"/>
        <v>1.9741815177970698E-4</v>
      </c>
      <c r="E5236" s="2">
        <f t="shared" si="251"/>
        <v>0.14702885901974158</v>
      </c>
      <c r="K5236">
        <v>5231</v>
      </c>
      <c r="L5236" s="8">
        <v>-1.46710903916965E-4</v>
      </c>
      <c r="M5236" s="8">
        <v>0.22627914937749299</v>
      </c>
    </row>
    <row r="5237" spans="1:13" x14ac:dyDescent="0.55000000000000004">
      <c r="A5237">
        <v>5232</v>
      </c>
      <c r="C5237">
        <f t="shared" si="249"/>
        <v>-0.2518812834948726</v>
      </c>
      <c r="D5237">
        <f t="shared" si="250"/>
        <v>1.143782182993582E-4</v>
      </c>
      <c r="E5237" s="2">
        <f t="shared" si="251"/>
        <v>0.28364448007377557</v>
      </c>
      <c r="K5237">
        <v>5232</v>
      </c>
      <c r="L5237" s="8">
        <v>-4.1822086460681198E-5</v>
      </c>
      <c r="M5237" s="8">
        <v>0.280701555201396</v>
      </c>
    </row>
    <row r="5238" spans="1:13" x14ac:dyDescent="0.55000000000000004">
      <c r="A5238">
        <v>5233</v>
      </c>
      <c r="C5238">
        <f t="shared" si="249"/>
        <v>-0.2833813999553188</v>
      </c>
      <c r="D5238">
        <f t="shared" si="250"/>
        <v>2.6317629265466369E-6</v>
      </c>
      <c r="E5238" s="2">
        <f t="shared" si="251"/>
        <v>0.30052533975702483</v>
      </c>
      <c r="K5238">
        <v>5233</v>
      </c>
      <c r="L5238" s="8">
        <v>7.3541331995069205E-5</v>
      </c>
      <c r="M5238" s="8">
        <v>0.26482051517908201</v>
      </c>
    </row>
    <row r="5239" spans="1:13" x14ac:dyDescent="0.55000000000000004">
      <c r="A5239">
        <v>5234</v>
      </c>
      <c r="C5239">
        <f t="shared" si="249"/>
        <v>-0.24375875823295057</v>
      </c>
      <c r="D5239">
        <f t="shared" si="250"/>
        <v>-1.0977520946766711E-4</v>
      </c>
      <c r="E5239" s="2">
        <f t="shared" si="251"/>
        <v>0.18179333184232727</v>
      </c>
      <c r="K5239">
        <v>5234</v>
      </c>
      <c r="L5239" s="8">
        <v>1.70485867635352E-4</v>
      </c>
      <c r="M5239" s="8">
        <v>0.18261353430295901</v>
      </c>
    </row>
    <row r="5240" spans="1:13" x14ac:dyDescent="0.55000000000000004">
      <c r="A5240">
        <v>5235</v>
      </c>
      <c r="C5240">
        <f t="shared" si="249"/>
        <v>-0.14295780622284307</v>
      </c>
      <c r="D5240">
        <f t="shared" si="250"/>
        <v>-1.946309181624122E-4</v>
      </c>
      <c r="E5240" s="2">
        <f t="shared" si="251"/>
        <v>3.9056694815792437E-2</v>
      </c>
      <c r="K5240">
        <v>5235</v>
      </c>
      <c r="L5240" s="8">
        <v>2.2473116010882099E-4</v>
      </c>
      <c r="M5240" s="8">
        <v>5.4669860908539203E-2</v>
      </c>
    </row>
    <row r="5241" spans="1:13" x14ac:dyDescent="0.55000000000000004">
      <c r="A5241">
        <v>5236</v>
      </c>
      <c r="C5241">
        <f t="shared" si="249"/>
        <v>-6.2774581612144269E-3</v>
      </c>
      <c r="D5241">
        <f t="shared" si="250"/>
        <v>-2.3063836889411639E-4</v>
      </c>
      <c r="E5241" s="2">
        <f t="shared" si="251"/>
        <v>6.510676012350408E-3</v>
      </c>
      <c r="K5241">
        <v>5236</v>
      </c>
      <c r="L5241" s="8">
        <v>2.2269113940213199E-4</v>
      </c>
      <c r="M5241" s="8">
        <v>-8.6966218297620093E-2</v>
      </c>
    </row>
    <row r="5242" spans="1:13" x14ac:dyDescent="0.55000000000000004">
      <c r="A5242">
        <v>5237</v>
      </c>
      <c r="C5242">
        <f t="shared" si="249"/>
        <v>0.13197839958055971</v>
      </c>
      <c r="D5242">
        <f t="shared" si="250"/>
        <v>-2.0876045050448322E-4</v>
      </c>
      <c r="E5242" s="2">
        <f t="shared" si="251"/>
        <v>0.11478507966103806</v>
      </c>
      <c r="K5242">
        <v>5237</v>
      </c>
      <c r="L5242" s="8">
        <v>1.6487674135664499E-4</v>
      </c>
      <c r="M5242" s="8">
        <v>-0.20682106863188901</v>
      </c>
    </row>
    <row r="5243" spans="1:13" x14ac:dyDescent="0.55000000000000004">
      <c r="A5243">
        <v>5238</v>
      </c>
      <c r="C5243">
        <f t="shared" si="249"/>
        <v>0.23711046091041882</v>
      </c>
      <c r="D5243">
        <f t="shared" si="250"/>
        <v>-1.3448805936074794E-4</v>
      </c>
      <c r="E5243" s="2">
        <f t="shared" si="251"/>
        <v>0.26213044263336183</v>
      </c>
      <c r="K5243">
        <v>5238</v>
      </c>
      <c r="L5243" s="8">
        <v>6.5767940617340103E-5</v>
      </c>
      <c r="M5243" s="8">
        <v>-0.27487629930253998</v>
      </c>
    </row>
    <row r="5244" spans="1:13" x14ac:dyDescent="0.55000000000000004">
      <c r="A5244">
        <v>5239</v>
      </c>
      <c r="C5244">
        <f t="shared" si="249"/>
        <v>0.28273279444554972</v>
      </c>
      <c r="D5244">
        <f t="shared" si="250"/>
        <v>-2.6462000100110907E-5</v>
      </c>
      <c r="E5244" s="2">
        <f t="shared" si="251"/>
        <v>0.31004834540932108</v>
      </c>
      <c r="K5244">
        <v>5239</v>
      </c>
      <c r="L5244" s="8">
        <v>-4.9812848844261398E-5</v>
      </c>
      <c r="M5244" s="8">
        <v>-0.27408705560410601</v>
      </c>
    </row>
    <row r="5245" spans="1:13" x14ac:dyDescent="0.55000000000000004">
      <c r="A5245">
        <v>5240</v>
      </c>
      <c r="C5245">
        <f t="shared" si="249"/>
        <v>0.25739515610929892</v>
      </c>
      <c r="D5245">
        <f t="shared" si="250"/>
        <v>8.8205463410948165E-5</v>
      </c>
      <c r="E5245" s="2">
        <f t="shared" si="251"/>
        <v>0.21348665824584795</v>
      </c>
      <c r="K5245">
        <v>5240</v>
      </c>
      <c r="L5245" s="8">
        <v>-1.52917701296337E-4</v>
      </c>
      <c r="M5245" s="8">
        <v>-0.20465100851697299</v>
      </c>
    </row>
    <row r="5246" spans="1:13" x14ac:dyDescent="0.55000000000000004">
      <c r="A5246">
        <v>5241</v>
      </c>
      <c r="C5246">
        <f t="shared" si="249"/>
        <v>0.16745675904902507</v>
      </c>
      <c r="D5246">
        <f t="shared" si="250"/>
        <v>1.8073521482950896E-4</v>
      </c>
      <c r="E5246" s="2">
        <f t="shared" si="251"/>
        <v>6.3209806856426257E-2</v>
      </c>
      <c r="K5246">
        <v>5241</v>
      </c>
      <c r="L5246" s="8">
        <v>-2.1772336682619799E-4</v>
      </c>
      <c r="M5246" s="8">
        <v>-8.3958846784078001E-2</v>
      </c>
    </row>
    <row r="5247" spans="1:13" x14ac:dyDescent="0.55000000000000004">
      <c r="A5247">
        <v>5242</v>
      </c>
      <c r="C5247">
        <f t="shared" si="249"/>
        <v>3.5490245177910683E-2</v>
      </c>
      <c r="D5247">
        <f t="shared" si="250"/>
        <v>2.2790423692164299E-4</v>
      </c>
      <c r="E5247" s="2">
        <f t="shared" si="251"/>
        <v>4.9600117321913363E-4</v>
      </c>
      <c r="K5247">
        <v>5242</v>
      </c>
      <c r="L5247" s="8">
        <v>-2.27998864476727E-4</v>
      </c>
      <c r="M5247" s="8">
        <v>5.77613289687623E-2</v>
      </c>
    </row>
    <row r="5248" spans="1:13" x14ac:dyDescent="0.55000000000000004">
      <c r="A5248">
        <v>5243</v>
      </c>
      <c r="C5248">
        <f t="shared" si="249"/>
        <v>-0.105383572159511</v>
      </c>
      <c r="D5248">
        <f t="shared" si="250"/>
        <v>2.17874099387649E-4</v>
      </c>
      <c r="E5248" s="2">
        <f t="shared" si="251"/>
        <v>8.4331227072609913E-2</v>
      </c>
      <c r="K5248">
        <v>5243</v>
      </c>
      <c r="L5248" s="8">
        <v>-1.8117063211678901E-4</v>
      </c>
      <c r="M5248" s="8">
        <v>0.18501482155610499</v>
      </c>
    </row>
    <row r="5249" spans="1:13" x14ac:dyDescent="0.55000000000000004">
      <c r="A5249">
        <v>5244</v>
      </c>
      <c r="C5249">
        <f t="shared" si="249"/>
        <v>-0.21980833419434809</v>
      </c>
      <c r="D5249">
        <f t="shared" si="250"/>
        <v>1.5316215532898728E-4</v>
      </c>
      <c r="E5249" s="2">
        <f t="shared" si="251"/>
        <v>0.23594192781369072</v>
      </c>
      <c r="K5249">
        <v>5244</v>
      </c>
      <c r="L5249" s="8">
        <v>-8.8967091042195894E-5</v>
      </c>
      <c r="M5249" s="8">
        <v>0.26593020433609499</v>
      </c>
    </row>
    <row r="5250" spans="1:13" x14ac:dyDescent="0.55000000000000004">
      <c r="A5250">
        <v>5245</v>
      </c>
      <c r="C5250">
        <f t="shared" si="249"/>
        <v>-0.27906583753810721</v>
      </c>
      <c r="D5250">
        <f t="shared" si="250"/>
        <v>5.0009738686470121E-5</v>
      </c>
      <c r="E5250" s="2">
        <f t="shared" si="251"/>
        <v>0.31282494137874622</v>
      </c>
      <c r="K5250">
        <v>5245</v>
      </c>
      <c r="L5250" s="8">
        <v>2.5518809895680199E-5</v>
      </c>
      <c r="M5250" s="8">
        <v>0.280241717728891</v>
      </c>
    </row>
    <row r="5251" spans="1:13" x14ac:dyDescent="0.55000000000000004">
      <c r="A5251">
        <v>5246</v>
      </c>
      <c r="C5251">
        <f t="shared" si="249"/>
        <v>-0.26828369790223661</v>
      </c>
      <c r="D5251">
        <f t="shared" si="250"/>
        <v>-6.5694068245957305E-5</v>
      </c>
      <c r="E5251" s="2">
        <f t="shared" si="251"/>
        <v>0.24270269463795463</v>
      </c>
      <c r="K5251">
        <v>5246</v>
      </c>
      <c r="L5251" s="8">
        <v>1.33613366587979E-4</v>
      </c>
      <c r="M5251" s="8">
        <v>0.22436495442308399</v>
      </c>
    </row>
    <row r="5252" spans="1:13" x14ac:dyDescent="0.55000000000000004">
      <c r="A5252">
        <v>5247</v>
      </c>
      <c r="C5252">
        <f t="shared" si="249"/>
        <v>-0.19016800506456613</v>
      </c>
      <c r="D5252">
        <f t="shared" si="250"/>
        <v>-1.6491004876973821E-4</v>
      </c>
      <c r="E5252" s="2">
        <f t="shared" si="251"/>
        <v>9.1483625298557275E-2</v>
      </c>
      <c r="K5252">
        <v>5247</v>
      </c>
      <c r="L5252" s="8">
        <v>2.0824362674116899E-4</v>
      </c>
      <c r="M5252" s="8">
        <v>0.112294596422886</v>
      </c>
    </row>
    <row r="5253" spans="1:13" x14ac:dyDescent="0.55000000000000004">
      <c r="A5253">
        <v>5248</v>
      </c>
      <c r="C5253">
        <f t="shared" si="249"/>
        <v>-6.4324151381199374E-2</v>
      </c>
      <c r="D5253">
        <f t="shared" si="250"/>
        <v>-2.2273708307989139E-4</v>
      </c>
      <c r="E5253" s="2">
        <f t="shared" si="251"/>
        <v>1.3266721903312413E-3</v>
      </c>
      <c r="K5253">
        <v>5248</v>
      </c>
      <c r="L5253" s="8">
        <v>2.30717978727361E-4</v>
      </c>
      <c r="M5253" s="8">
        <v>-2.7900639876523699E-2</v>
      </c>
    </row>
    <row r="5254" spans="1:13" x14ac:dyDescent="0.55000000000000004">
      <c r="A5254">
        <v>5249</v>
      </c>
      <c r="C5254">
        <f t="shared" ref="C5254:C5317" si="252">$D$1*COS($B$2*(A5254-$L$2)+$B$1)</f>
        <v>7.7663708454845937E-2</v>
      </c>
      <c r="D5254">
        <f t="shared" ref="D5254:D5317" si="253">$D$2*COS($B$2*(A5254-$L$3)+$B$3)</f>
        <v>-2.2466180446336511E-4</v>
      </c>
      <c r="E5254" s="2">
        <f t="shared" ref="E5254:E5317" si="254">(M5254-C5254)^2</f>
        <v>5.7011922949538253E-2</v>
      </c>
      <c r="K5254">
        <v>5249</v>
      </c>
      <c r="L5254" s="8">
        <v>1.9540758167085499E-4</v>
      </c>
      <c r="M5254" s="8">
        <v>-0.16110798783585401</v>
      </c>
    </row>
    <row r="5255" spans="1:13" x14ac:dyDescent="0.55000000000000004">
      <c r="A5255">
        <v>5250</v>
      </c>
      <c r="C5255">
        <f t="shared" si="252"/>
        <v>0.20015961448981071</v>
      </c>
      <c r="D5255">
        <f t="shared" si="253"/>
        <v>-1.7020114842163729E-4</v>
      </c>
      <c r="E5255" s="2">
        <f t="shared" si="254"/>
        <v>0.20622902089253883</v>
      </c>
      <c r="K5255">
        <v>5250</v>
      </c>
      <c r="L5255" s="8">
        <v>1.11156143564254E-4</v>
      </c>
      <c r="M5255" s="8">
        <v>-0.25396484080029902</v>
      </c>
    </row>
    <row r="5256" spans="1:13" x14ac:dyDescent="0.55000000000000004">
      <c r="A5256">
        <v>5251</v>
      </c>
      <c r="C5256">
        <f t="shared" si="252"/>
        <v>0.27241967631717889</v>
      </c>
      <c r="D5256">
        <f t="shared" si="253"/>
        <v>-7.302359168323013E-5</v>
      </c>
      <c r="E5256" s="2">
        <f t="shared" si="254"/>
        <v>0.30872947558096336</v>
      </c>
      <c r="K5256">
        <v>5251</v>
      </c>
      <c r="L5256" s="8">
        <v>-9.3504026066699702E-7</v>
      </c>
      <c r="M5256" s="8">
        <v>-0.28321462390281599</v>
      </c>
    </row>
    <row r="5257" spans="1:13" x14ac:dyDescent="0.55000000000000004">
      <c r="A5257">
        <v>5252</v>
      </c>
      <c r="C5257">
        <f t="shared" si="252"/>
        <v>0.2763081415415653</v>
      </c>
      <c r="D5257">
        <f t="shared" si="253"/>
        <v>4.2481347353620627E-5</v>
      </c>
      <c r="E5257" s="2">
        <f t="shared" si="254"/>
        <v>0.26815794356002431</v>
      </c>
      <c r="K5257">
        <v>5252</v>
      </c>
      <c r="L5257" s="8">
        <v>-1.1279203745173501E-4</v>
      </c>
      <c r="M5257" s="8">
        <v>-0.24153154751289899</v>
      </c>
    </row>
    <row r="5258" spans="1:13" x14ac:dyDescent="0.55000000000000004">
      <c r="A5258">
        <v>5253</v>
      </c>
      <c r="C5258">
        <f t="shared" si="252"/>
        <v>0.21084908735253172</v>
      </c>
      <c r="D5258">
        <f t="shared" si="253"/>
        <v>1.4732436364046702E-4</v>
      </c>
      <c r="E5258" s="2">
        <f t="shared" si="254"/>
        <v>0.12264318064730328</v>
      </c>
      <c r="K5258">
        <v>5253</v>
      </c>
      <c r="L5258" s="8">
        <v>-1.96399569152015E-4</v>
      </c>
      <c r="M5258" s="8">
        <v>-0.13935539669543601</v>
      </c>
    </row>
    <row r="5259" spans="1:13" x14ac:dyDescent="0.55000000000000004">
      <c r="A5259">
        <v>5254</v>
      </c>
      <c r="C5259">
        <f t="shared" si="252"/>
        <v>9.2471356586090112E-2</v>
      </c>
      <c r="D5259">
        <f t="shared" si="253"/>
        <v>2.1519207000413648E-4</v>
      </c>
      <c r="E5259" s="2">
        <f t="shared" si="254"/>
        <v>8.9772173979635415E-3</v>
      </c>
      <c r="K5259">
        <v>5254</v>
      </c>
      <c r="L5259" s="8">
        <v>-2.3081761038369999E-4</v>
      </c>
      <c r="M5259" s="8">
        <v>-2.2768222774824601E-3</v>
      </c>
    </row>
    <row r="5260" spans="1:13" x14ac:dyDescent="0.55000000000000004">
      <c r="A5260">
        <v>5255</v>
      </c>
      <c r="C5260">
        <f t="shared" si="252"/>
        <v>-4.9114735543295679E-2</v>
      </c>
      <c r="D5260">
        <f t="shared" si="253"/>
        <v>2.2905110268700151E-4</v>
      </c>
      <c r="E5260" s="2">
        <f t="shared" si="254"/>
        <v>3.4035354264684091E-2</v>
      </c>
      <c r="K5260">
        <v>5255</v>
      </c>
      <c r="L5260" s="8">
        <v>-2.0742594920628599E-4</v>
      </c>
      <c r="M5260" s="8">
        <v>0.13537199640424599</v>
      </c>
    </row>
    <row r="5261" spans="1:13" x14ac:dyDescent="0.55000000000000004">
      <c r="A5261">
        <v>5256</v>
      </c>
      <c r="C5261">
        <f t="shared" si="252"/>
        <v>-0.1783740643077977</v>
      </c>
      <c r="D5261">
        <f t="shared" si="253"/>
        <v>1.8542313660959795E-4</v>
      </c>
      <c r="E5261" s="2">
        <f t="shared" si="254"/>
        <v>0.1742980028922585</v>
      </c>
      <c r="K5261">
        <v>5256</v>
      </c>
      <c r="L5261" s="8">
        <v>-1.3208317227299E-4</v>
      </c>
      <c r="M5261" s="8">
        <v>0.23911605879963399</v>
      </c>
    </row>
    <row r="5262" spans="1:13" x14ac:dyDescent="0.55000000000000004">
      <c r="A5262">
        <v>5257</v>
      </c>
      <c r="C5262">
        <f t="shared" si="252"/>
        <v>-0.26286526275722427</v>
      </c>
      <c r="D5262">
        <f t="shared" si="253"/>
        <v>9.5257871654326625E-5</v>
      </c>
      <c r="E5262" s="2">
        <f t="shared" si="254"/>
        <v>0.29793834023064425</v>
      </c>
      <c r="K5262">
        <v>5257</v>
      </c>
      <c r="L5262" s="8">
        <v>-2.36593454594093E-5</v>
      </c>
      <c r="M5262" s="8">
        <v>0.28297202090031798</v>
      </c>
    </row>
    <row r="5263" spans="1:13" x14ac:dyDescent="0.55000000000000004">
      <c r="A5263">
        <v>5258</v>
      </c>
      <c r="C5263">
        <f t="shared" si="252"/>
        <v>-0.28138282101630158</v>
      </c>
      <c r="D5263">
        <f t="shared" si="253"/>
        <v>-1.881511121056354E-5</v>
      </c>
      <c r="E5263" s="2">
        <f t="shared" si="254"/>
        <v>0.28873288491400295</v>
      </c>
      <c r="K5263">
        <v>5258</v>
      </c>
      <c r="L5263" s="8">
        <v>9.0690111196404E-5</v>
      </c>
      <c r="M5263" s="8">
        <v>0.255955884935543</v>
      </c>
    </row>
    <row r="5264" spans="1:13" x14ac:dyDescent="0.55000000000000004">
      <c r="A5264">
        <v>5259</v>
      </c>
      <c r="C5264">
        <f t="shared" si="252"/>
        <v>-0.22927922227955627</v>
      </c>
      <c r="D5264">
        <f t="shared" si="253"/>
        <v>-1.2816589775267932E-4</v>
      </c>
      <c r="E5264" s="2">
        <f t="shared" si="254"/>
        <v>0.15532523966364176</v>
      </c>
      <c r="K5264">
        <v>5259</v>
      </c>
      <c r="L5264" s="8">
        <v>1.82325666902473E-4</v>
      </c>
      <c r="M5264" s="8">
        <v>0.164834009753627</v>
      </c>
    </row>
    <row r="5265" spans="1:13" x14ac:dyDescent="0.55000000000000004">
      <c r="A5265">
        <v>5260</v>
      </c>
      <c r="C5265">
        <f t="shared" si="252"/>
        <v>-0.11963137157506076</v>
      </c>
      <c r="D5265">
        <f t="shared" si="253"/>
        <v>-2.0534974548087521E-4</v>
      </c>
      <c r="E5265" s="2">
        <f t="shared" si="254"/>
        <v>2.3122184554536795E-2</v>
      </c>
      <c r="K5265">
        <v>5260</v>
      </c>
      <c r="L5265" s="8">
        <v>2.2829662826649499E-4</v>
      </c>
      <c r="M5265" s="8">
        <v>3.2428434272956802E-2</v>
      </c>
    </row>
    <row r="5266" spans="1:13" x14ac:dyDescent="0.55000000000000004">
      <c r="A5266">
        <v>5261</v>
      </c>
      <c r="C5266">
        <f t="shared" si="252"/>
        <v>2.0041431766752597E-2</v>
      </c>
      <c r="D5266">
        <f t="shared" si="253"/>
        <v>-2.3099513552396871E-4</v>
      </c>
      <c r="E5266" s="2">
        <f t="shared" si="254"/>
        <v>1.6419981463808096E-2</v>
      </c>
      <c r="K5266">
        <v>5261</v>
      </c>
      <c r="L5266" s="8">
        <v>2.1708928283171099E-4</v>
      </c>
      <c r="M5266" s="8">
        <v>-0.108099043742776</v>
      </c>
    </row>
    <row r="5267" spans="1:13" x14ac:dyDescent="0.55000000000000004">
      <c r="A5267">
        <v>5262</v>
      </c>
      <c r="C5267">
        <f t="shared" si="252"/>
        <v>0.15468425817497447</v>
      </c>
      <c r="D5267">
        <f t="shared" si="253"/>
        <v>-1.9866561554167581E-4</v>
      </c>
      <c r="E5267" s="2">
        <f t="shared" si="254"/>
        <v>0.14155405730910731</v>
      </c>
      <c r="K5267">
        <v>5262</v>
      </c>
      <c r="L5267" s="8">
        <v>1.5151057978758599E-4</v>
      </c>
      <c r="M5267" s="8">
        <v>-0.22155244565535001</v>
      </c>
    </row>
    <row r="5268" spans="1:13" x14ac:dyDescent="0.55000000000000004">
      <c r="A5268">
        <v>5263</v>
      </c>
      <c r="C5268">
        <f t="shared" si="252"/>
        <v>0.25050459626577298</v>
      </c>
      <c r="D5268">
        <f t="shared" si="253"/>
        <v>-1.1647521359879245E-4</v>
      </c>
      <c r="E5268" s="2">
        <f t="shared" si="254"/>
        <v>0.28092253542414874</v>
      </c>
      <c r="K5268">
        <v>5263</v>
      </c>
      <c r="L5268" s="8">
        <v>4.7985112132260998E-5</v>
      </c>
      <c r="M5268" s="8">
        <v>-0.27951666314195001</v>
      </c>
    </row>
    <row r="5269" spans="1:13" x14ac:dyDescent="0.55000000000000004">
      <c r="A5269">
        <v>5264</v>
      </c>
      <c r="C5269">
        <f t="shared" si="252"/>
        <v>0.28345356091352469</v>
      </c>
      <c r="D5269">
        <f t="shared" si="253"/>
        <v>-5.051988144457177E-6</v>
      </c>
      <c r="E5269" s="2">
        <f t="shared" si="254"/>
        <v>0.30352139592620042</v>
      </c>
      <c r="K5269">
        <v>5264</v>
      </c>
      <c r="L5269" s="8">
        <v>-6.7558524534613802E-5</v>
      </c>
      <c r="M5269" s="8">
        <v>-0.26747419834915798</v>
      </c>
    </row>
    <row r="5270" spans="1:13" x14ac:dyDescent="0.55000000000000004">
      <c r="A5270">
        <v>5265</v>
      </c>
      <c r="C5270">
        <f t="shared" si="252"/>
        <v>0.24526165649898474</v>
      </c>
      <c r="D5270">
        <f t="shared" si="253"/>
        <v>1.0763917984667593E-4</v>
      </c>
      <c r="E5270" s="2">
        <f t="shared" si="254"/>
        <v>0.18809813415841495</v>
      </c>
      <c r="K5270">
        <v>5265</v>
      </c>
      <c r="L5270" s="8">
        <v>-1.66181709629135E-4</v>
      </c>
      <c r="M5270" s="8">
        <v>-0.18844116129035701</v>
      </c>
    </row>
    <row r="5271" spans="1:13" x14ac:dyDescent="0.55000000000000004">
      <c r="A5271">
        <v>5266</v>
      </c>
      <c r="C5271">
        <f t="shared" si="252"/>
        <v>0.14551424600873142</v>
      </c>
      <c r="D5271">
        <f t="shared" si="253"/>
        <v>1.9331518255018371E-4</v>
      </c>
      <c r="E5271" s="2">
        <f t="shared" si="254"/>
        <v>4.3150137769087889E-2</v>
      </c>
      <c r="K5271">
        <v>5266</v>
      </c>
      <c r="L5271" s="8">
        <v>-2.2318365463055699E-4</v>
      </c>
      <c r="M5271" s="8">
        <v>-6.2211866382291502E-2</v>
      </c>
    </row>
    <row r="5272" spans="1:13" x14ac:dyDescent="0.55000000000000004">
      <c r="A5272">
        <v>5267</v>
      </c>
      <c r="C5272">
        <f t="shared" si="252"/>
        <v>9.2458269692891979E-3</v>
      </c>
      <c r="D5272">
        <f t="shared" si="253"/>
        <v>2.3047314919421056E-4</v>
      </c>
      <c r="E5272" s="2">
        <f t="shared" si="254"/>
        <v>4.9495374929838165E-3</v>
      </c>
      <c r="K5272">
        <v>5267</v>
      </c>
      <c r="L5272" s="8">
        <v>-2.2428786879888E-4</v>
      </c>
      <c r="M5272" s="8">
        <v>7.95987763956197E-2</v>
      </c>
    </row>
    <row r="5273" spans="1:13" x14ac:dyDescent="0.55000000000000004">
      <c r="A5273">
        <v>5268</v>
      </c>
      <c r="C5273">
        <f t="shared" si="252"/>
        <v>-0.12934309975464559</v>
      </c>
      <c r="D5273">
        <f t="shared" si="253"/>
        <v>2.0978721337994277E-4</v>
      </c>
      <c r="E5273" s="2">
        <f t="shared" si="254"/>
        <v>0.10943956433722449</v>
      </c>
      <c r="K5273">
        <v>5268</v>
      </c>
      <c r="L5273" s="8">
        <v>-1.69217794845599E-4</v>
      </c>
      <c r="M5273" s="8">
        <v>0.201473411830288</v>
      </c>
    </row>
    <row r="5274" spans="1:13" x14ac:dyDescent="0.55000000000000004">
      <c r="A5274">
        <v>5269</v>
      </c>
      <c r="C5274">
        <f t="shared" si="252"/>
        <v>-0.23546963477638769</v>
      </c>
      <c r="D5274">
        <f t="shared" si="253"/>
        <v>1.3644910897090941E-4</v>
      </c>
      <c r="E5274" s="2">
        <f t="shared" si="254"/>
        <v>0.25842726260364962</v>
      </c>
      <c r="K5274">
        <v>5269</v>
      </c>
      <c r="L5274" s="8">
        <v>-7.1766074422250498E-5</v>
      </c>
      <c r="M5274" s="8">
        <v>0.27288778142175302</v>
      </c>
    </row>
    <row r="5275" spans="1:13" x14ac:dyDescent="0.55000000000000004">
      <c r="A5275">
        <v>5270</v>
      </c>
      <c r="C5275">
        <f t="shared" si="252"/>
        <v>-0.28249825477517332</v>
      </c>
      <c r="D5275">
        <f t="shared" si="253"/>
        <v>2.8865154330859252E-5</v>
      </c>
      <c r="E5275" s="2">
        <f t="shared" si="254"/>
        <v>0.31187083444019509</v>
      </c>
      <c r="K5275">
        <v>5270</v>
      </c>
      <c r="L5275" s="8">
        <v>4.3659904544554903E-5</v>
      </c>
      <c r="M5275" s="8">
        <v>0.27595571328324697</v>
      </c>
    </row>
    <row r="5276" spans="1:13" x14ac:dyDescent="0.55000000000000004">
      <c r="A5276">
        <v>5271</v>
      </c>
      <c r="C5276">
        <f t="shared" si="252"/>
        <v>-0.25862576741728655</v>
      </c>
      <c r="D5276">
        <f t="shared" si="253"/>
        <v>-8.5963345618415808E-5</v>
      </c>
      <c r="E5276" s="2">
        <f t="shared" si="254"/>
        <v>0.219524664149188</v>
      </c>
      <c r="K5276">
        <v>5271</v>
      </c>
      <c r="L5276" s="8">
        <v>1.4815098957179199E-4</v>
      </c>
      <c r="M5276" s="8">
        <v>0.20990882484798901</v>
      </c>
    </row>
    <row r="5277" spans="1:13" x14ac:dyDescent="0.55000000000000004">
      <c r="A5277">
        <v>5272</v>
      </c>
      <c r="C5277">
        <f t="shared" si="252"/>
        <v>-0.16984366383630009</v>
      </c>
      <c r="D5277">
        <f t="shared" si="253"/>
        <v>-1.7921685778102497E-4</v>
      </c>
      <c r="E5277" s="2">
        <f t="shared" si="254"/>
        <v>6.8190251957996578E-2</v>
      </c>
      <c r="K5277">
        <v>5272</v>
      </c>
      <c r="L5277" s="8">
        <v>2.15536740198758E-4</v>
      </c>
      <c r="M5277" s="8">
        <v>9.1288969049742305E-2</v>
      </c>
    </row>
    <row r="5278" spans="1:13" x14ac:dyDescent="0.55000000000000004">
      <c r="A5278">
        <v>5273</v>
      </c>
      <c r="C5278">
        <f t="shared" si="252"/>
        <v>-3.843438065482517E-2</v>
      </c>
      <c r="D5278">
        <f t="shared" si="253"/>
        <v>-2.2749071623193228E-4</v>
      </c>
      <c r="E5278" s="2">
        <f t="shared" si="254"/>
        <v>1.3830688368413532E-4</v>
      </c>
      <c r="K5278">
        <v>5273</v>
      </c>
      <c r="L5278" s="8">
        <v>2.2893997715008201E-4</v>
      </c>
      <c r="M5278" s="8">
        <v>-5.01947753626628E-2</v>
      </c>
    </row>
    <row r="5279" spans="1:13" x14ac:dyDescent="0.55000000000000004">
      <c r="A5279">
        <v>5274</v>
      </c>
      <c r="C5279">
        <f t="shared" si="252"/>
        <v>0.10262112194019778</v>
      </c>
      <c r="D5279">
        <f t="shared" si="253"/>
        <v>-2.186692000335181E-4</v>
      </c>
      <c r="E5279" s="2">
        <f t="shared" si="254"/>
        <v>7.9370693503140896E-2</v>
      </c>
      <c r="K5279">
        <v>5274</v>
      </c>
      <c r="L5279" s="8">
        <v>1.85003776583659E-4</v>
      </c>
      <c r="M5279" s="8">
        <v>-0.179106926899709</v>
      </c>
    </row>
    <row r="5280" spans="1:13" x14ac:dyDescent="0.55000000000000004">
      <c r="A5280">
        <v>5275</v>
      </c>
      <c r="C5280">
        <f t="shared" si="252"/>
        <v>0.21792088600985318</v>
      </c>
      <c r="D5280">
        <f t="shared" si="253"/>
        <v>-1.5496632380771494E-4</v>
      </c>
      <c r="E5280" s="2">
        <f t="shared" si="254"/>
        <v>0.23143943225872624</v>
      </c>
      <c r="K5280">
        <v>5275</v>
      </c>
      <c r="L5280" s="8">
        <v>9.4732232491749702E-5</v>
      </c>
      <c r="M5280" s="8">
        <v>-0.26316063749601398</v>
      </c>
    </row>
    <row r="5281" spans="1:13" x14ac:dyDescent="0.55000000000000004">
      <c r="A5281">
        <v>5276</v>
      </c>
      <c r="C5281">
        <f t="shared" si="252"/>
        <v>0.27852710109846651</v>
      </c>
      <c r="D5281">
        <f t="shared" si="253"/>
        <v>-5.2370166738745934E-5</v>
      </c>
      <c r="E5281" s="2">
        <f t="shared" si="254"/>
        <v>0.31341101168144109</v>
      </c>
      <c r="K5281">
        <v>5276</v>
      </c>
      <c r="L5281" s="8">
        <v>-1.9265586903823398E-5</v>
      </c>
      <c r="M5281" s="8">
        <v>-0.28130413390136899</v>
      </c>
    </row>
    <row r="5282" spans="1:13" x14ac:dyDescent="0.55000000000000004">
      <c r="A5282">
        <v>5277</v>
      </c>
      <c r="C5282">
        <f t="shared" si="252"/>
        <v>0.26922888469815354</v>
      </c>
      <c r="D5282">
        <f t="shared" si="253"/>
        <v>6.3369798307367188E-5</v>
      </c>
      <c r="E5282" s="2">
        <f t="shared" si="254"/>
        <v>0.24822531033722323</v>
      </c>
      <c r="K5282">
        <v>5277</v>
      </c>
      <c r="L5282" s="8">
        <v>-1.28438220544309E-4</v>
      </c>
      <c r="M5282" s="8">
        <v>-0.228993264886972</v>
      </c>
    </row>
    <row r="5283" spans="1:13" x14ac:dyDescent="0.55000000000000004">
      <c r="A5283">
        <v>5278</v>
      </c>
      <c r="C5283">
        <f t="shared" si="252"/>
        <v>0.19235989313322235</v>
      </c>
      <c r="D5283">
        <f t="shared" si="253"/>
        <v>1.6320527970769682E-4</v>
      </c>
      <c r="E5283" s="2">
        <f t="shared" si="254"/>
        <v>9.7150347679108226E-2</v>
      </c>
      <c r="K5283">
        <v>5278</v>
      </c>
      <c r="L5283" s="8">
        <v>-2.0544270507659801E-4</v>
      </c>
      <c r="M5283" s="8">
        <v>-0.119329612110551</v>
      </c>
    </row>
    <row r="5284" spans="1:13" x14ac:dyDescent="0.55000000000000004">
      <c r="A5284">
        <v>5279</v>
      </c>
      <c r="C5284">
        <f t="shared" si="252"/>
        <v>6.7212623018691839E-2</v>
      </c>
      <c r="D5284">
        <f t="shared" si="253"/>
        <v>2.2207967599527346E-4</v>
      </c>
      <c r="E5284" s="2">
        <f t="shared" si="254"/>
        <v>2.2082236970765185E-3</v>
      </c>
      <c r="K5284">
        <v>5279</v>
      </c>
      <c r="L5284" s="8">
        <v>-2.3099278964843799E-4</v>
      </c>
      <c r="M5284" s="8">
        <v>2.0220882286127801E-2</v>
      </c>
    </row>
    <row r="5285" spans="1:13" x14ac:dyDescent="0.55000000000000004">
      <c r="A5285">
        <v>5280</v>
      </c>
      <c r="C5285">
        <f t="shared" si="252"/>
        <v>-7.4803598745361952E-2</v>
      </c>
      <c r="D5285">
        <f t="shared" si="253"/>
        <v>2.2521675467738041E-4</v>
      </c>
      <c r="E5285" s="2">
        <f t="shared" si="254"/>
        <v>5.2675083389308971E-2</v>
      </c>
      <c r="K5285">
        <v>5280</v>
      </c>
      <c r="L5285" s="8">
        <v>-1.9868929707759299E-4</v>
      </c>
      <c r="M5285" s="8">
        <v>0.154706931272999</v>
      </c>
    </row>
    <row r="5286" spans="1:13" x14ac:dyDescent="0.55000000000000004">
      <c r="A5286">
        <v>5281</v>
      </c>
      <c r="C5286">
        <f t="shared" si="252"/>
        <v>-0.19804569395908639</v>
      </c>
      <c r="D5286">
        <f t="shared" si="253"/>
        <v>1.7182917512799034E-4</v>
      </c>
      <c r="E5286" s="2">
        <f t="shared" si="254"/>
        <v>0.20114450317849822</v>
      </c>
      <c r="K5286">
        <v>5281</v>
      </c>
      <c r="L5286" s="8">
        <v>-1.1662283747475E-4</v>
      </c>
      <c r="M5286" s="8">
        <v>0.25044566959042303</v>
      </c>
    </row>
    <row r="5287" spans="1:13" x14ac:dyDescent="0.55000000000000004">
      <c r="A5287">
        <v>5282</v>
      </c>
      <c r="C5287">
        <f t="shared" si="252"/>
        <v>-0.27158249446049593</v>
      </c>
      <c r="D5287">
        <f t="shared" si="253"/>
        <v>7.531609449470085E-5</v>
      </c>
      <c r="E5287" s="2">
        <f t="shared" si="254"/>
        <v>0.30807076785165904</v>
      </c>
      <c r="K5287">
        <v>5282</v>
      </c>
      <c r="L5287" s="8">
        <v>-5.3474647507974801E-6</v>
      </c>
      <c r="M5287" s="8">
        <v>0.28345873630678597</v>
      </c>
    </row>
    <row r="5288" spans="1:13" x14ac:dyDescent="0.55000000000000004">
      <c r="A5288">
        <v>5283</v>
      </c>
      <c r="C5288">
        <f t="shared" si="252"/>
        <v>-0.27695781335857289</v>
      </c>
      <c r="D5288">
        <f t="shared" si="253"/>
        <v>-4.0099738320573167E-5</v>
      </c>
      <c r="E5288" s="2">
        <f t="shared" si="254"/>
        <v>0.27293897435251679</v>
      </c>
      <c r="K5288">
        <v>5283</v>
      </c>
      <c r="L5288" s="8">
        <v>1.07267213693255E-4</v>
      </c>
      <c r="M5288" s="8">
        <v>0.24547780406477701</v>
      </c>
    </row>
    <row r="5289" spans="1:13" x14ac:dyDescent="0.55000000000000004">
      <c r="A5289">
        <v>5284</v>
      </c>
      <c r="C5289">
        <f t="shared" si="252"/>
        <v>-0.21282255891115634</v>
      </c>
      <c r="D5289">
        <f t="shared" si="253"/>
        <v>-1.4545138205280243E-4</v>
      </c>
      <c r="E5289" s="2">
        <f t="shared" si="254"/>
        <v>0.12876470441084606</v>
      </c>
      <c r="K5289">
        <v>5284</v>
      </c>
      <c r="L5289" s="8">
        <v>1.9301615303035001E-4</v>
      </c>
      <c r="M5289" s="8">
        <v>0.146015432961006</v>
      </c>
    </row>
    <row r="5290" spans="1:13" x14ac:dyDescent="0.55000000000000004">
      <c r="A5290">
        <v>5285</v>
      </c>
      <c r="C5290">
        <f t="shared" si="252"/>
        <v>-9.5273328122589748E-2</v>
      </c>
      <c r="D5290">
        <f t="shared" si="253"/>
        <v>-2.1429779476102282E-4</v>
      </c>
      <c r="E5290" s="2">
        <f t="shared" si="254"/>
        <v>1.1078808480483688E-2</v>
      </c>
      <c r="K5290">
        <v>5285</v>
      </c>
      <c r="L5290" s="8">
        <v>2.3042299945570899E-4</v>
      </c>
      <c r="M5290" s="8">
        <v>9.9825908581672798E-3</v>
      </c>
    </row>
    <row r="5291" spans="1:13" x14ac:dyDescent="0.55000000000000004">
      <c r="A5291">
        <v>5286</v>
      </c>
      <c r="C5291">
        <f t="shared" si="252"/>
        <v>4.6187499823692441E-2</v>
      </c>
      <c r="D5291">
        <f t="shared" si="253"/>
        <v>-2.2935997802464497E-4</v>
      </c>
      <c r="E5291" s="2">
        <f t="shared" si="254"/>
        <v>3.0533352175396346E-2</v>
      </c>
      <c r="K5291">
        <v>5286</v>
      </c>
      <c r="L5291" s="8">
        <v>2.10118976226875E-4</v>
      </c>
      <c r="M5291" s="8">
        <v>-0.12855045305259699</v>
      </c>
    </row>
    <row r="5292" spans="1:13" x14ac:dyDescent="0.55000000000000004">
      <c r="A5292">
        <v>5287</v>
      </c>
      <c r="C5292">
        <f t="shared" si="252"/>
        <v>0.17605623886947794</v>
      </c>
      <c r="D5292">
        <f t="shared" si="253"/>
        <v>-1.8685764132882554E-4</v>
      </c>
      <c r="E5292" s="2">
        <f t="shared" si="254"/>
        <v>0.16887454161489368</v>
      </c>
      <c r="K5292">
        <v>5287</v>
      </c>
      <c r="L5292" s="8">
        <v>1.3718935191852399E-4</v>
      </c>
      <c r="M5292" s="8">
        <v>-0.23488723852722401</v>
      </c>
    </row>
    <row r="5293" spans="1:13" x14ac:dyDescent="0.55000000000000004">
      <c r="A5293">
        <v>5288</v>
      </c>
      <c r="C5293">
        <f t="shared" si="252"/>
        <v>0.26173857292930247</v>
      </c>
      <c r="D5293">
        <f t="shared" si="253"/>
        <v>-9.7457975307565231E-5</v>
      </c>
      <c r="E5293" s="2">
        <f t="shared" si="254"/>
        <v>0.29608140828443857</v>
      </c>
      <c r="K5293">
        <v>5288</v>
      </c>
      <c r="L5293" s="8">
        <v>2.98998033612263E-5</v>
      </c>
      <c r="M5293" s="8">
        <v>-0.28239505797806802</v>
      </c>
    </row>
    <row r="5294" spans="1:13" x14ac:dyDescent="0.55000000000000004">
      <c r="A5294">
        <v>5289</v>
      </c>
      <c r="C5294">
        <f t="shared" si="252"/>
        <v>0.28173004219686237</v>
      </c>
      <c r="D5294">
        <f t="shared" si="253"/>
        <v>1.6401588265757163E-5</v>
      </c>
      <c r="E5294" s="2">
        <f t="shared" si="254"/>
        <v>0.29257857115795133</v>
      </c>
      <c r="K5294">
        <v>5289</v>
      </c>
      <c r="L5294" s="8">
        <v>-8.4878336432804504E-5</v>
      </c>
      <c r="M5294" s="8">
        <v>-0.25917528330654899</v>
      </c>
    </row>
    <row r="5295" spans="1:13" x14ac:dyDescent="0.55000000000000004">
      <c r="A5295">
        <v>5290</v>
      </c>
      <c r="C5295">
        <f t="shared" si="252"/>
        <v>0.23101320927112065</v>
      </c>
      <c r="D5295">
        <f t="shared" si="253"/>
        <v>1.2614469890242437E-4</v>
      </c>
      <c r="E5295" s="2">
        <f t="shared" si="254"/>
        <v>0.16164955816821727</v>
      </c>
      <c r="K5295">
        <v>5290</v>
      </c>
      <c r="L5295" s="8">
        <v>-1.78398170320267E-4</v>
      </c>
      <c r="M5295" s="8">
        <v>-0.17104345112417399</v>
      </c>
    </row>
    <row r="5296" spans="1:13" x14ac:dyDescent="0.55000000000000004">
      <c r="A5296">
        <v>5291</v>
      </c>
      <c r="C5296">
        <f t="shared" si="252"/>
        <v>0.12231693019042177</v>
      </c>
      <c r="D5296">
        <f t="shared" si="253"/>
        <v>2.0422814903386558E-4</v>
      </c>
      <c r="E5296" s="2">
        <f t="shared" si="254"/>
        <v>2.6370400285390869E-2</v>
      </c>
      <c r="K5296">
        <v>5291</v>
      </c>
      <c r="L5296" s="8">
        <v>-2.27237075749117E-4</v>
      </c>
      <c r="M5296" s="8">
        <v>-4.0072725531212397E-2</v>
      </c>
    </row>
    <row r="5297" spans="1:13" x14ac:dyDescent="0.55000000000000004">
      <c r="A5297">
        <v>5292</v>
      </c>
      <c r="C5297">
        <f t="shared" si="252"/>
        <v>-1.7078320129694149E-2</v>
      </c>
      <c r="D5297">
        <f t="shared" si="253"/>
        <v>2.3105463854565991E-4</v>
      </c>
      <c r="E5297" s="2">
        <f t="shared" si="254"/>
        <v>1.3927016926357384E-2</v>
      </c>
      <c r="K5297">
        <v>5292</v>
      </c>
      <c r="L5297" s="8">
        <v>-2.1916304588012501E-4</v>
      </c>
      <c r="M5297" s="8">
        <v>0.100934462764183</v>
      </c>
    </row>
    <row r="5298" spans="1:13" x14ac:dyDescent="0.55000000000000004">
      <c r="A5298">
        <v>5293</v>
      </c>
      <c r="C5298">
        <f t="shared" si="252"/>
        <v>-0.15218727208154348</v>
      </c>
      <c r="D5298">
        <f t="shared" si="253"/>
        <v>1.9989128402863443E-4</v>
      </c>
      <c r="E5298" s="2">
        <f t="shared" si="254"/>
        <v>0.13604977718524344</v>
      </c>
      <c r="K5298">
        <v>5293</v>
      </c>
      <c r="L5298" s="8">
        <v>-1.5619827158162399E-4</v>
      </c>
      <c r="M5298" s="8">
        <v>0.21666198870834</v>
      </c>
    </row>
    <row r="5299" spans="1:13" x14ac:dyDescent="0.55000000000000004">
      <c r="A5299">
        <v>5294</v>
      </c>
      <c r="C5299">
        <f t="shared" si="252"/>
        <v>-0.24910042659409573</v>
      </c>
      <c r="D5299">
        <f t="shared" si="253"/>
        <v>1.185594305943814E-4</v>
      </c>
      <c r="E5299" s="2">
        <f t="shared" si="254"/>
        <v>0.27796683551096307</v>
      </c>
      <c r="K5299">
        <v>5294</v>
      </c>
      <c r="L5299" s="8">
        <v>-5.4112671181777399E-5</v>
      </c>
      <c r="M5299" s="8">
        <v>0.27812517550709498</v>
      </c>
    </row>
    <row r="5300" spans="1:13" x14ac:dyDescent="0.55000000000000004">
      <c r="A5300">
        <v>5295</v>
      </c>
      <c r="C5300">
        <f t="shared" si="252"/>
        <v>-0.28349462465193298</v>
      </c>
      <c r="D5300">
        <f t="shared" si="253"/>
        <v>7.4716591171317896E-6</v>
      </c>
      <c r="E5300" s="2">
        <f t="shared" si="254"/>
        <v>0.3062790218606215</v>
      </c>
      <c r="K5300">
        <v>5295</v>
      </c>
      <c r="L5300" s="8">
        <v>6.1525783406186701E-5</v>
      </c>
      <c r="M5300" s="8">
        <v>0.26993018673676999</v>
      </c>
    </row>
    <row r="5301" spans="1:13" x14ac:dyDescent="0.55000000000000004">
      <c r="A5301">
        <v>5296</v>
      </c>
      <c r="C5301">
        <f t="shared" si="252"/>
        <v>-0.24673764751567789</v>
      </c>
      <c r="D5301">
        <f t="shared" si="253"/>
        <v>-1.0549134130988298E-4</v>
      </c>
      <c r="E5301" s="2">
        <f t="shared" si="254"/>
        <v>0.19436384896494827</v>
      </c>
      <c r="K5301">
        <v>5296</v>
      </c>
      <c r="L5301" s="8">
        <v>1.61754723861821E-4</v>
      </c>
      <c r="M5301" s="8">
        <v>0.194129508172913</v>
      </c>
    </row>
    <row r="5302" spans="1:13" x14ac:dyDescent="0.55000000000000004">
      <c r="A5302">
        <v>5297</v>
      </c>
      <c r="C5302">
        <f t="shared" si="252"/>
        <v>-0.1480547216699416</v>
      </c>
      <c r="D5302">
        <f t="shared" si="253"/>
        <v>-1.9197823864916327E-4</v>
      </c>
      <c r="E5302" s="2">
        <f t="shared" si="254"/>
        <v>4.7420555039185235E-2</v>
      </c>
      <c r="K5302">
        <v>5297</v>
      </c>
      <c r="L5302" s="8">
        <v>2.2147119027280499E-4</v>
      </c>
      <c r="M5302" s="8">
        <v>6.9707889995112696E-2</v>
      </c>
    </row>
    <row r="5303" spans="1:13" x14ac:dyDescent="0.55000000000000004">
      <c r="A5303">
        <v>5298</v>
      </c>
      <c r="C5303">
        <f t="shared" si="252"/>
        <v>-1.2213181433029931E-2</v>
      </c>
      <c r="D5303">
        <f t="shared" si="253"/>
        <v>-2.3028264466755971E-4</v>
      </c>
      <c r="E5303" s="2">
        <f t="shared" si="254"/>
        <v>3.5951200830778847E-3</v>
      </c>
      <c r="K5303">
        <v>5298</v>
      </c>
      <c r="L5303" s="8">
        <v>2.25718823172447E-4</v>
      </c>
      <c r="M5303" s="8">
        <v>-7.2172501668318498E-2</v>
      </c>
    </row>
    <row r="5304" spans="1:13" x14ac:dyDescent="0.55000000000000004">
      <c r="A5304">
        <v>5299</v>
      </c>
      <c r="C5304">
        <f t="shared" si="252"/>
        <v>0.12669360991189269</v>
      </c>
      <c r="D5304">
        <f t="shared" si="253"/>
        <v>-2.1079096084834878E-4</v>
      </c>
      <c r="E5304" s="2">
        <f t="shared" si="254"/>
        <v>0.10411622090049591</v>
      </c>
      <c r="K5304">
        <v>5299</v>
      </c>
      <c r="L5304" s="8">
        <v>1.7343377655062899E-4</v>
      </c>
      <c r="M5304" s="8">
        <v>-0.19597684256322301</v>
      </c>
    </row>
    <row r="5305" spans="1:13" x14ac:dyDescent="0.55000000000000004">
      <c r="A5305">
        <v>5300</v>
      </c>
      <c r="C5305">
        <f t="shared" si="252"/>
        <v>0.2338029756583388</v>
      </c>
      <c r="D5305">
        <f t="shared" si="253"/>
        <v>-1.3839518897712025E-4</v>
      </c>
      <c r="E5305" s="2">
        <f t="shared" si="254"/>
        <v>0.25452079803303579</v>
      </c>
      <c r="K5305">
        <v>5300</v>
      </c>
      <c r="L5305" s="8">
        <v>7.7711164686666799E-5</v>
      </c>
      <c r="M5305" s="8">
        <v>-0.27069756748610202</v>
      </c>
    </row>
    <row r="5306" spans="1:13" x14ac:dyDescent="0.55000000000000004">
      <c r="A5306">
        <v>5301</v>
      </c>
      <c r="C5306">
        <f t="shared" si="252"/>
        <v>0.28223272269005045</v>
      </c>
      <c r="D5306">
        <f t="shared" si="253"/>
        <v>-3.1265141813425545E-5</v>
      </c>
      <c r="E5306" s="2">
        <f t="shared" si="254"/>
        <v>0.31343552721149082</v>
      </c>
      <c r="K5306">
        <v>5301</v>
      </c>
      <c r="L5306" s="8">
        <v>-3.7474690458137903E-5</v>
      </c>
      <c r="M5306" s="8">
        <v>-0.27762040734629301</v>
      </c>
    </row>
    <row r="5307" spans="1:13" x14ac:dyDescent="0.55000000000000004">
      <c r="A5307">
        <v>5302</v>
      </c>
      <c r="C5307">
        <f t="shared" si="252"/>
        <v>0.25982800532150113</v>
      </c>
      <c r="D5307">
        <f t="shared" si="253"/>
        <v>8.3711796929885457E-5</v>
      </c>
      <c r="E5307" s="2">
        <f t="shared" si="254"/>
        <v>0.22547255007280786</v>
      </c>
      <c r="K5307">
        <v>5302</v>
      </c>
      <c r="L5307" s="8">
        <v>-1.432747769016E-4</v>
      </c>
      <c r="M5307" s="8">
        <v>-0.21501149395463101</v>
      </c>
    </row>
    <row r="5308" spans="1:13" x14ac:dyDescent="0.55000000000000004">
      <c r="A5308">
        <v>5303</v>
      </c>
      <c r="C5308">
        <f t="shared" si="252"/>
        <v>0.17221193535705859</v>
      </c>
      <c r="D5308">
        <f t="shared" si="253"/>
        <v>1.7767883914847091E-4</v>
      </c>
      <c r="E5308" s="2">
        <f t="shared" si="254"/>
        <v>7.331290186312639E-2</v>
      </c>
      <c r="K5308">
        <v>5303</v>
      </c>
      <c r="L5308" s="8">
        <v>-2.1319080665786801E-4</v>
      </c>
      <c r="M5308" s="8">
        <v>-9.8551618067560201E-2</v>
      </c>
    </row>
    <row r="5309" spans="1:13" x14ac:dyDescent="0.55000000000000004">
      <c r="A5309">
        <v>5304</v>
      </c>
      <c r="C5309">
        <f t="shared" si="252"/>
        <v>4.1374299559617016E-2</v>
      </c>
      <c r="D5309">
        <f t="shared" si="253"/>
        <v>2.2705223791324772E-4</v>
      </c>
      <c r="E5309" s="2">
        <f t="shared" si="254"/>
        <v>1.4806566917350236E-6</v>
      </c>
      <c r="K5309">
        <v>5304</v>
      </c>
      <c r="L5309" s="8">
        <v>-2.29711876346925E-4</v>
      </c>
      <c r="M5309" s="8">
        <v>4.25911219343846E-2</v>
      </c>
    </row>
    <row r="5310" spans="1:13" x14ac:dyDescent="0.55000000000000004">
      <c r="A5310">
        <v>5305</v>
      </c>
      <c r="C5310">
        <f t="shared" si="252"/>
        <v>-9.9847413327888643E-2</v>
      </c>
      <c r="D5310">
        <f t="shared" si="253"/>
        <v>2.1944031084431692E-4</v>
      </c>
      <c r="E5310" s="2">
        <f t="shared" si="254"/>
        <v>7.4482086634448413E-2</v>
      </c>
      <c r="K5310">
        <v>5305</v>
      </c>
      <c r="L5310" s="8">
        <v>-1.8870018157586999E-4</v>
      </c>
      <c r="M5310" s="8">
        <v>0.17306665123172399</v>
      </c>
    </row>
    <row r="5311" spans="1:13" x14ac:dyDescent="0.55000000000000004">
      <c r="A5311">
        <v>5306</v>
      </c>
      <c r="C5311">
        <f t="shared" si="252"/>
        <v>-0.21600953008657769</v>
      </c>
      <c r="D5311">
        <f t="shared" si="253"/>
        <v>1.5675349118821281E-4</v>
      </c>
      <c r="E5311" s="2">
        <f t="shared" si="254"/>
        <v>0.22677224414093</v>
      </c>
      <c r="K5311">
        <v>5306</v>
      </c>
      <c r="L5311" s="8">
        <v>-1.00427355718198E-4</v>
      </c>
      <c r="M5311" s="8">
        <v>0.260196564100519</v>
      </c>
    </row>
    <row r="5312" spans="1:13" x14ac:dyDescent="0.55000000000000004">
      <c r="A5312">
        <v>5307</v>
      </c>
      <c r="C5312">
        <f t="shared" si="252"/>
        <v>-0.27795780791275937</v>
      </c>
      <c r="D5312">
        <f t="shared" si="253"/>
        <v>5.4724849346933259E-5</v>
      </c>
      <c r="E5312" s="2">
        <f t="shared" si="254"/>
        <v>0.31373042777066468</v>
      </c>
      <c r="K5312">
        <v>5307</v>
      </c>
      <c r="L5312" s="8">
        <v>1.29981243851805E-5</v>
      </c>
      <c r="M5312" s="8">
        <v>0.28215863334804198</v>
      </c>
    </row>
    <row r="5313" spans="1:13" x14ac:dyDescent="0.55000000000000004">
      <c r="A5313">
        <v>5308</v>
      </c>
      <c r="C5313">
        <f t="shared" si="252"/>
        <v>-0.27014453483989553</v>
      </c>
      <c r="D5313">
        <f t="shared" si="253"/>
        <v>-6.103857617336223E-5</v>
      </c>
      <c r="E5313" s="2">
        <f t="shared" si="254"/>
        <v>0.25360979471100015</v>
      </c>
      <c r="K5313">
        <v>5308</v>
      </c>
      <c r="L5313" s="8">
        <v>1.2316814360178099E-4</v>
      </c>
      <c r="M5313" s="8">
        <v>0.23345232248846401</v>
      </c>
    </row>
    <row r="5314" spans="1:13" x14ac:dyDescent="0.55000000000000004">
      <c r="A5314">
        <v>5309</v>
      </c>
      <c r="C5314">
        <f t="shared" si="252"/>
        <v>-0.19453067771720989</v>
      </c>
      <c r="D5314">
        <f t="shared" si="253"/>
        <v>-1.6148260566524575E-4</v>
      </c>
      <c r="E5314" s="2">
        <f t="shared" si="254"/>
        <v>0.1029171998669294</v>
      </c>
      <c r="K5314">
        <v>5309</v>
      </c>
      <c r="L5314" s="8">
        <v>2.0248993717362501E-4</v>
      </c>
      <c r="M5314" s="8">
        <v>0.12627642922858301</v>
      </c>
    </row>
    <row r="5315" spans="1:13" x14ac:dyDescent="0.55000000000000004">
      <c r="A5315">
        <v>5310</v>
      </c>
      <c r="C5315">
        <f t="shared" si="252"/>
        <v>-7.0093720870847295E-2</v>
      </c>
      <c r="D5315">
        <f t="shared" si="253"/>
        <v>-2.2139790491792685E-4</v>
      </c>
      <c r="E5315" s="2">
        <f t="shared" si="254"/>
        <v>3.3140218662646237E-3</v>
      </c>
      <c r="K5315">
        <v>5310</v>
      </c>
      <c r="L5315" s="8">
        <v>2.3109686982396101E-4</v>
      </c>
      <c r="M5315" s="8">
        <v>-1.25261790936911E-2</v>
      </c>
    </row>
    <row r="5316" spans="1:13" x14ac:dyDescent="0.55000000000000004">
      <c r="A5316">
        <v>5311</v>
      </c>
      <c r="C5316">
        <f t="shared" si="252"/>
        <v>7.1935282457190608E-2</v>
      </c>
      <c r="D5316">
        <f t="shared" si="253"/>
        <v>-2.2574699673497052E-4</v>
      </c>
      <c r="E5316" s="2">
        <f t="shared" si="254"/>
        <v>4.8455812750373153E-2</v>
      </c>
      <c r="K5316">
        <v>5311</v>
      </c>
      <c r="L5316" s="8">
        <v>2.01824157805986E-4</v>
      </c>
      <c r="M5316" s="8">
        <v>-0.148191528155177</v>
      </c>
    </row>
    <row r="5317" spans="1:13" x14ac:dyDescent="0.55000000000000004">
      <c r="A5317">
        <v>5312</v>
      </c>
      <c r="C5317">
        <f t="shared" si="252"/>
        <v>0.19591004616391991</v>
      </c>
      <c r="D5317">
        <f t="shared" si="253"/>
        <v>-1.7343835074067786E-4</v>
      </c>
      <c r="E5317" s="2">
        <f t="shared" si="254"/>
        <v>0.19594029365176335</v>
      </c>
      <c r="K5317">
        <v>5312</v>
      </c>
      <c r="L5317" s="8">
        <v>1.2200333343932399E-4</v>
      </c>
      <c r="M5317" s="8">
        <v>-0.24674138967670101</v>
      </c>
    </row>
    <row r="5318" spans="1:13" x14ac:dyDescent="0.55000000000000004">
      <c r="A5318">
        <v>5313</v>
      </c>
      <c r="C5318">
        <f t="shared" ref="C5318:C5381" si="255">$D$1*COS($B$2*(A5318-$L$2)+$B$1)</f>
        <v>0.27071551773901664</v>
      </c>
      <c r="D5318">
        <f t="shared" ref="D5318:D5381" si="256">$D$2*COS($B$2*(A5318-$L$3)+$B$3)</f>
        <v>-7.7600334502426032E-5</v>
      </c>
      <c r="E5318" s="2">
        <f t="shared" ref="E5318:E5381" si="257">(M5318-C5318)^2</f>
        <v>0.30714745742138178</v>
      </c>
      <c r="K5318">
        <v>5313</v>
      </c>
      <c r="L5318" s="8">
        <v>1.1626017359049901E-5</v>
      </c>
      <c r="M5318" s="8">
        <v>-0.283493339481239</v>
      </c>
    </row>
    <row r="5319" spans="1:13" x14ac:dyDescent="0.55000000000000004">
      <c r="A5319">
        <v>5314</v>
      </c>
      <c r="C5319">
        <f t="shared" si="255"/>
        <v>0.27757710059346785</v>
      </c>
      <c r="D5319">
        <f t="shared" si="256"/>
        <v>3.7713730011777098E-5</v>
      </c>
      <c r="E5319" s="2">
        <f t="shared" si="257"/>
        <v>0.27753902195490621</v>
      </c>
      <c r="K5319">
        <v>5314</v>
      </c>
      <c r="L5319" s="8">
        <v>-1.01663106891374E-4</v>
      </c>
      <c r="M5319" s="8">
        <v>-0.24924262374770201</v>
      </c>
    </row>
    <row r="5320" spans="1:13" x14ac:dyDescent="0.55000000000000004">
      <c r="A5320">
        <v>5315</v>
      </c>
      <c r="C5320">
        <f t="shared" si="255"/>
        <v>0.21477268206000605</v>
      </c>
      <c r="D5320">
        <f t="shared" si="256"/>
        <v>1.4356244323537859E-4</v>
      </c>
      <c r="E5320" s="2">
        <f t="shared" si="257"/>
        <v>0.13493884367101364</v>
      </c>
      <c r="K5320">
        <v>5315</v>
      </c>
      <c r="L5320" s="8">
        <v>-1.8949007534872501E-4</v>
      </c>
      <c r="M5320" s="8">
        <v>-0.152567546707568</v>
      </c>
    </row>
    <row r="5321" spans="1:13" x14ac:dyDescent="0.55000000000000004">
      <c r="A5321">
        <v>5316</v>
      </c>
      <c r="C5321">
        <f t="shared" si="255"/>
        <v>9.8064847378424649E-2</v>
      </c>
      <c r="D5321">
        <f t="shared" si="256"/>
        <v>2.1338000926310292E-4</v>
      </c>
      <c r="E5321" s="2">
        <f t="shared" si="257"/>
        <v>1.339709681806866E-2</v>
      </c>
      <c r="K5321">
        <v>5316</v>
      </c>
      <c r="L5321" s="8">
        <v>-2.2985807892390199E-4</v>
      </c>
      <c r="M5321" s="8">
        <v>-1.76809811341773E-2</v>
      </c>
    </row>
    <row r="5322" spans="1:13" x14ac:dyDescent="0.55000000000000004">
      <c r="A5322">
        <v>5317</v>
      </c>
      <c r="C5322">
        <f t="shared" si="255"/>
        <v>-4.325519695012827E-2</v>
      </c>
      <c r="D5322">
        <f t="shared" si="256"/>
        <v>2.296436906597052E-4</v>
      </c>
      <c r="E5322" s="2">
        <f t="shared" si="257"/>
        <v>2.7188412924156469E-2</v>
      </c>
      <c r="K5322">
        <v>5317</v>
      </c>
      <c r="L5322" s="8">
        <v>-2.12656700696589E-4</v>
      </c>
      <c r="M5322" s="8">
        <v>0.12163389584911199</v>
      </c>
    </row>
    <row r="5323" spans="1:13" x14ac:dyDescent="0.55000000000000004">
      <c r="A5323">
        <v>5318</v>
      </c>
      <c r="C5323">
        <f t="shared" si="255"/>
        <v>-0.17371909859334411</v>
      </c>
      <c r="D5323">
        <f t="shared" si="256"/>
        <v>1.8827164620629933E-4</v>
      </c>
      <c r="E5323" s="2">
        <f t="shared" si="257"/>
        <v>0.16338079895825819</v>
      </c>
      <c r="K5323">
        <v>5318</v>
      </c>
      <c r="L5323" s="8">
        <v>-1.4219413255342001E-4</v>
      </c>
      <c r="M5323" s="8">
        <v>0.23048480905508301</v>
      </c>
    </row>
    <row r="5324" spans="1:13" x14ac:dyDescent="0.55000000000000004">
      <c r="A5324">
        <v>5319</v>
      </c>
      <c r="C5324">
        <f t="shared" si="255"/>
        <v>-0.26058316819769295</v>
      </c>
      <c r="D5324">
        <f t="shared" si="256"/>
        <v>9.9647387006540018E-5</v>
      </c>
      <c r="E5324" s="2">
        <f t="shared" si="257"/>
        <v>0.29397275065606615</v>
      </c>
      <c r="K5324">
        <v>5319</v>
      </c>
      <c r="L5324" s="8">
        <v>-3.6118161803889198E-5</v>
      </c>
      <c r="M5324" s="8">
        <v>0.28160937200925801</v>
      </c>
    </row>
    <row r="5325" spans="1:13" x14ac:dyDescent="0.55000000000000004">
      <c r="A5325">
        <v>5320</v>
      </c>
      <c r="C5325">
        <f t="shared" si="255"/>
        <v>-0.28204635524200383</v>
      </c>
      <c r="D5325">
        <f t="shared" si="256"/>
        <v>-1.3986265929919366E-5</v>
      </c>
      <c r="E5325" s="2">
        <f t="shared" si="257"/>
        <v>0.29620749213498776</v>
      </c>
      <c r="K5325">
        <v>5320</v>
      </c>
      <c r="L5325" s="8">
        <v>7.9003826630234602E-5</v>
      </c>
      <c r="M5325" s="8">
        <v>0.262203120766001</v>
      </c>
    </row>
    <row r="5326" spans="1:13" x14ac:dyDescent="0.55000000000000004">
      <c r="A5326">
        <v>5321</v>
      </c>
      <c r="C5326">
        <f t="shared" si="255"/>
        <v>-0.23272185218684524</v>
      </c>
      <c r="D5326">
        <f t="shared" si="256"/>
        <v>-1.241096609265806E-4</v>
      </c>
      <c r="E5326" s="2">
        <f t="shared" si="257"/>
        <v>0.1679756482951647</v>
      </c>
      <c r="K5326">
        <v>5321</v>
      </c>
      <c r="L5326" s="8">
        <v>1.74338816580657E-4</v>
      </c>
      <c r="M5326" s="8">
        <v>0.17712647133682699</v>
      </c>
    </row>
    <row r="5327" spans="1:13" x14ac:dyDescent="0.55000000000000004">
      <c r="A5327">
        <v>5322</v>
      </c>
      <c r="C5327">
        <f t="shared" si="255"/>
        <v>-0.12498906962021758</v>
      </c>
      <c r="D5327">
        <f t="shared" si="256"/>
        <v>-2.030841470547556E-4</v>
      </c>
      <c r="E5327" s="2">
        <f t="shared" si="257"/>
        <v>2.9817162590148376E-2</v>
      </c>
      <c r="K5327">
        <v>5322</v>
      </c>
      <c r="L5327" s="8">
        <v>2.2600956839895401E-4</v>
      </c>
      <c r="M5327" s="8">
        <v>4.7687398348490798E-2</v>
      </c>
    </row>
    <row r="5328" spans="1:13" x14ac:dyDescent="0.55000000000000004">
      <c r="A5328">
        <v>5323</v>
      </c>
      <c r="C5328">
        <f t="shared" si="255"/>
        <v>1.4113334858474477E-2</v>
      </c>
      <c r="D5328">
        <f t="shared" si="256"/>
        <v>-2.3108879294637431E-4</v>
      </c>
      <c r="E5328" s="2">
        <f t="shared" si="257"/>
        <v>1.1622697305608698E-2</v>
      </c>
      <c r="K5328">
        <v>5323</v>
      </c>
      <c r="L5328" s="8">
        <v>2.2107482175016E-4</v>
      </c>
      <c r="M5328" s="8">
        <v>-9.36952793873672E-2</v>
      </c>
    </row>
    <row r="5329" spans="1:13" x14ac:dyDescent="0.55000000000000004">
      <c r="A5329">
        <v>5324</v>
      </c>
      <c r="C5329">
        <f t="shared" si="255"/>
        <v>0.14967358977503595</v>
      </c>
      <c r="D5329">
        <f t="shared" si="256"/>
        <v>-2.0109502277452699E-4</v>
      </c>
      <c r="E5329" s="2">
        <f t="shared" si="257"/>
        <v>0.13052683889245009</v>
      </c>
      <c r="K5329">
        <v>5324</v>
      </c>
      <c r="L5329" s="8">
        <v>1.6077051454541099E-4</v>
      </c>
      <c r="M5329" s="8">
        <v>-0.21161139315734401</v>
      </c>
    </row>
    <row r="5330" spans="1:13" x14ac:dyDescent="0.55000000000000004">
      <c r="A5330">
        <v>5325</v>
      </c>
      <c r="C5330">
        <f t="shared" si="255"/>
        <v>0.24766892852701466</v>
      </c>
      <c r="D5330">
        <f t="shared" si="256"/>
        <v>-1.2063064063303271E-4</v>
      </c>
      <c r="E5330" s="2">
        <f t="shared" si="257"/>
        <v>0.2747825464909473</v>
      </c>
      <c r="K5330">
        <v>5325</v>
      </c>
      <c r="L5330" s="8">
        <v>6.02002346248996E-5</v>
      </c>
      <c r="M5330" s="8">
        <v>-0.27652812076928501</v>
      </c>
    </row>
    <row r="5331" spans="1:13" x14ac:dyDescent="0.55000000000000004">
      <c r="A5331">
        <v>5326</v>
      </c>
      <c r="C5331">
        <f t="shared" si="255"/>
        <v>0.28350458666550904</v>
      </c>
      <c r="D5331">
        <f t="shared" si="256"/>
        <v>-9.8905103864833244E-6</v>
      </c>
      <c r="E5331" s="2">
        <f t="shared" si="257"/>
        <v>0.30879276726497917</v>
      </c>
      <c r="K5331">
        <v>5326</v>
      </c>
      <c r="L5331" s="8">
        <v>-5.5447567512561501E-5</v>
      </c>
      <c r="M5331" s="8">
        <v>-0.27218666507863998</v>
      </c>
    </row>
    <row r="5332" spans="1:13" x14ac:dyDescent="0.55000000000000004">
      <c r="A5332">
        <v>5327</v>
      </c>
      <c r="C5332">
        <f t="shared" si="255"/>
        <v>0.24818656935450492</v>
      </c>
      <c r="D5332">
        <f t="shared" si="256"/>
        <v>1.0333192949309E-4</v>
      </c>
      <c r="E5332" s="2">
        <f t="shared" si="257"/>
        <v>0.20057942153296104</v>
      </c>
      <c r="K5332">
        <v>5327</v>
      </c>
      <c r="L5332" s="8">
        <v>-1.57208182394765E-4</v>
      </c>
      <c r="M5332" s="8">
        <v>-0.199674370595566</v>
      </c>
    </row>
    <row r="5333" spans="1:13" x14ac:dyDescent="0.55000000000000004">
      <c r="A5333">
        <v>5328</v>
      </c>
      <c r="C5333">
        <f t="shared" si="255"/>
        <v>0.15057895449332317</v>
      </c>
      <c r="D5333">
        <f t="shared" si="256"/>
        <v>1.9062023313415425E-4</v>
      </c>
      <c r="E5333" s="2">
        <f t="shared" si="257"/>
        <v>5.1861565860010742E-2</v>
      </c>
      <c r="K5333">
        <v>5328</v>
      </c>
      <c r="L5333" s="8">
        <v>-2.1959503274743901E-4</v>
      </c>
      <c r="M5333" s="8">
        <v>-7.7152391306965704E-2</v>
      </c>
    </row>
    <row r="5334" spans="1:13" x14ac:dyDescent="0.55000000000000004">
      <c r="A5334">
        <v>5329</v>
      </c>
      <c r="C5334">
        <f t="shared" si="255"/>
        <v>1.5179196008902515E-2</v>
      </c>
      <c r="D5334">
        <f t="shared" si="256"/>
        <v>2.3006687621409934E-4</v>
      </c>
      <c r="E5334" s="2">
        <f t="shared" si="257"/>
        <v>2.4516051997645408E-3</v>
      </c>
      <c r="K5334">
        <v>5329</v>
      </c>
      <c r="L5334" s="8">
        <v>-2.2698294487983399E-4</v>
      </c>
      <c r="M5334" s="8">
        <v>6.4692883003152304E-2</v>
      </c>
    </row>
    <row r="5335" spans="1:13" x14ac:dyDescent="0.55000000000000004">
      <c r="A5335">
        <v>5330</v>
      </c>
      <c r="C5335">
        <f t="shared" si="255"/>
        <v>-0.12403022072343498</v>
      </c>
      <c r="D5335">
        <f t="shared" si="256"/>
        <v>2.1177158279023206E-4</v>
      </c>
      <c r="E5335" s="2">
        <f t="shared" si="257"/>
        <v>9.8825758230052518E-2</v>
      </c>
      <c r="K5335">
        <v>5330</v>
      </c>
      <c r="L5335" s="8">
        <v>-1.77521570367112E-4</v>
      </c>
      <c r="M5335" s="8">
        <v>0.19033542343962001</v>
      </c>
    </row>
    <row r="5336" spans="1:13" x14ac:dyDescent="0.55000000000000004">
      <c r="A5336">
        <v>5331</v>
      </c>
      <c r="C5336">
        <f t="shared" si="255"/>
        <v>-0.23211066640380917</v>
      </c>
      <c r="D5336">
        <f t="shared" si="256"/>
        <v>1.4032608587680493E-4</v>
      </c>
      <c r="E5336" s="2">
        <f t="shared" si="257"/>
        <v>0.25041811740032188</v>
      </c>
      <c r="K5336">
        <v>5331</v>
      </c>
      <c r="L5336" s="8">
        <v>-8.3598817292076797E-5</v>
      </c>
      <c r="M5336" s="8">
        <v>0.26830727632039197</v>
      </c>
    </row>
    <row r="5337" spans="1:13" x14ac:dyDescent="0.55000000000000004">
      <c r="A5337">
        <v>5332</v>
      </c>
      <c r="C5337">
        <f t="shared" si="255"/>
        <v>-0.2819362273212655</v>
      </c>
      <c r="D5337">
        <f t="shared" si="256"/>
        <v>3.3661699249165659E-5</v>
      </c>
      <c r="E5337" s="2">
        <f t="shared" si="257"/>
        <v>0.31473910340549027</v>
      </c>
      <c r="K5337">
        <v>5332</v>
      </c>
      <c r="L5337" s="8">
        <v>3.1261778183171098E-5</v>
      </c>
      <c r="M5337" s="8">
        <v>0.27907990738921701</v>
      </c>
    </row>
    <row r="5338" spans="1:13" x14ac:dyDescent="0.55000000000000004">
      <c r="A5338">
        <v>5333</v>
      </c>
      <c r="C5338">
        <f t="shared" si="255"/>
        <v>-0.26100173792641718</v>
      </c>
      <c r="D5338">
        <f t="shared" si="256"/>
        <v>-8.1451064359027442E-5</v>
      </c>
      <c r="E5338" s="2">
        <f t="shared" si="257"/>
        <v>0.23131961881617477</v>
      </c>
      <c r="K5338">
        <v>5333</v>
      </c>
      <c r="L5338" s="8">
        <v>1.3829266737845099E-4</v>
      </c>
      <c r="M5338" s="8">
        <v>0.21995524436635999</v>
      </c>
    </row>
    <row r="5339" spans="1:13" x14ac:dyDescent="0.55000000000000004">
      <c r="A5339">
        <v>5334</v>
      </c>
      <c r="C5339">
        <f t="shared" si="255"/>
        <v>-0.174561313792162</v>
      </c>
      <c r="D5339">
        <f t="shared" si="256"/>
        <v>-1.7612132766531874E-4</v>
      </c>
      <c r="E5339" s="2">
        <f t="shared" si="257"/>
        <v>7.8569625872581927E-2</v>
      </c>
      <c r="K5339">
        <v>5334</v>
      </c>
      <c r="L5339" s="8">
        <v>2.10687300123374E-4</v>
      </c>
      <c r="M5339" s="8">
        <v>0.105741425888673</v>
      </c>
    </row>
    <row r="5340" spans="1:13" x14ac:dyDescent="0.55000000000000004">
      <c r="A5340">
        <v>5335</v>
      </c>
      <c r="C5340">
        <f t="shared" si="255"/>
        <v>-4.4309679358661758E-2</v>
      </c>
      <c r="D5340">
        <f t="shared" si="256"/>
        <v>-2.2658885007031807E-4</v>
      </c>
      <c r="E5340" s="2">
        <f t="shared" si="257"/>
        <v>8.7491529405368264E-5</v>
      </c>
      <c r="K5340">
        <v>5335</v>
      </c>
      <c r="L5340" s="8">
        <v>2.3031399154327601E-4</v>
      </c>
      <c r="M5340" s="8">
        <v>-3.4955988675013497E-2</v>
      </c>
    </row>
    <row r="5341" spans="1:13" x14ac:dyDescent="0.55000000000000004">
      <c r="A5341">
        <v>5336</v>
      </c>
      <c r="C5341">
        <f t="shared" si="255"/>
        <v>9.7062750621552674E-2</v>
      </c>
      <c r="D5341">
        <f t="shared" si="256"/>
        <v>-2.2018734722275784E-4</v>
      </c>
      <c r="E5341" s="2">
        <f t="shared" si="257"/>
        <v>6.9675520197455237E-2</v>
      </c>
      <c r="K5341">
        <v>5336</v>
      </c>
      <c r="L5341" s="8">
        <v>1.9225711501688901E-4</v>
      </c>
      <c r="M5341" s="8">
        <v>-0.16689845902383299</v>
      </c>
    </row>
    <row r="5342" spans="1:13" x14ac:dyDescent="0.55000000000000004">
      <c r="A5342">
        <v>5337</v>
      </c>
      <c r="C5342">
        <f t="shared" si="255"/>
        <v>0.21407447611620817</v>
      </c>
      <c r="D5342">
        <f t="shared" si="256"/>
        <v>-1.5852346140331319E-4</v>
      </c>
      <c r="E5342" s="2">
        <f t="shared" si="257"/>
        <v>0.22194901444665432</v>
      </c>
      <c r="K5342">
        <v>5337</v>
      </c>
      <c r="L5342" s="8">
        <v>1.06048251357969E-4</v>
      </c>
      <c r="M5342" s="8">
        <v>-0.257040174947261</v>
      </c>
    </row>
    <row r="5343" spans="1:13" x14ac:dyDescent="0.55000000000000004">
      <c r="A5343">
        <v>5338</v>
      </c>
      <c r="C5343">
        <f t="shared" si="255"/>
        <v>0.27735802043719648</v>
      </c>
      <c r="D5343">
        <f t="shared" si="256"/>
        <v>-5.7073528182710555E-5</v>
      </c>
      <c r="E5343" s="2">
        <f t="shared" si="257"/>
        <v>0.31378214396293058</v>
      </c>
      <c r="K5343">
        <v>5338</v>
      </c>
      <c r="L5343" s="8">
        <v>-6.7210547291440603E-6</v>
      </c>
      <c r="M5343" s="8">
        <v>-0.28280458449366702</v>
      </c>
    </row>
    <row r="5344" spans="1:13" x14ac:dyDescent="0.55000000000000004">
      <c r="A5344">
        <v>5339</v>
      </c>
      <c r="C5344">
        <f t="shared" si="255"/>
        <v>0.27103054787300507</v>
      </c>
      <c r="D5344">
        <f t="shared" si="256"/>
        <v>5.8700657598454291E-5</v>
      </c>
      <c r="E5344" s="2">
        <f t="shared" si="257"/>
        <v>0.25884628134827503</v>
      </c>
      <c r="K5344">
        <v>5339</v>
      </c>
      <c r="L5344" s="8">
        <v>-1.17807030964947E-4</v>
      </c>
      <c r="M5344" s="8">
        <v>-0.23773883146135999</v>
      </c>
    </row>
    <row r="5345" spans="1:13" x14ac:dyDescent="0.55000000000000004">
      <c r="A5345">
        <v>5340</v>
      </c>
      <c r="C5345">
        <f t="shared" si="255"/>
        <v>0.19668012066335425</v>
      </c>
      <c r="D5345">
        <f t="shared" si="256"/>
        <v>1.5974221563409553E-4</v>
      </c>
      <c r="E5345" s="2">
        <f t="shared" si="257"/>
        <v>0.10877465847976808</v>
      </c>
      <c r="K5345">
        <v>5340</v>
      </c>
      <c r="L5345" s="8">
        <v>-1.99387505473816E-4</v>
      </c>
      <c r="M5345" s="8">
        <v>-0.13312991326491799</v>
      </c>
    </row>
    <row r="5346" spans="1:13" x14ac:dyDescent="0.55000000000000004">
      <c r="A5346">
        <v>5341</v>
      </c>
      <c r="C5346">
        <f t="shared" si="255"/>
        <v>7.2967128855208049E-2</v>
      </c>
      <c r="D5346">
        <f t="shared" si="256"/>
        <v>2.2069184464432396E-4</v>
      </c>
      <c r="E5346" s="2">
        <f t="shared" si="257"/>
        <v>4.6437289317864654E-3</v>
      </c>
      <c r="K5346">
        <v>5341</v>
      </c>
      <c r="L5346" s="8">
        <v>-2.31030142326484E-4</v>
      </c>
      <c r="M5346" s="8">
        <v>4.8222175867467399E-3</v>
      </c>
    </row>
    <row r="5347" spans="1:13" x14ac:dyDescent="0.55000000000000004">
      <c r="A5347">
        <v>5342</v>
      </c>
      <c r="C5347">
        <f t="shared" si="255"/>
        <v>-6.9059074268552165E-2</v>
      </c>
      <c r="D5347">
        <f t="shared" si="256"/>
        <v>2.2625247246415927E-4</v>
      </c>
      <c r="E5347" s="2">
        <f t="shared" si="257"/>
        <v>4.4363172187892028E-2</v>
      </c>
      <c r="K5347">
        <v>5342</v>
      </c>
      <c r="L5347" s="8">
        <v>-2.0480984682653099E-4</v>
      </c>
      <c r="M5347" s="8">
        <v>0.14156659412894401</v>
      </c>
    </row>
    <row r="5348" spans="1:13" x14ac:dyDescent="0.55000000000000004">
      <c r="A5348">
        <v>5343</v>
      </c>
      <c r="C5348">
        <f t="shared" si="255"/>
        <v>-0.193752905402687</v>
      </c>
      <c r="D5348">
        <f t="shared" si="256"/>
        <v>1.7502849871971373E-4</v>
      </c>
      <c r="E5348" s="2">
        <f t="shared" si="257"/>
        <v>0.19062623511257795</v>
      </c>
      <c r="K5348">
        <v>5343</v>
      </c>
      <c r="L5348" s="8">
        <v>-1.27293654640825E-4</v>
      </c>
      <c r="M5348" s="8">
        <v>0.242854738956156</v>
      </c>
    </row>
    <row r="5349" spans="1:13" x14ac:dyDescent="0.55000000000000004">
      <c r="A5349">
        <v>5344</v>
      </c>
      <c r="C5349">
        <f t="shared" si="255"/>
        <v>-0.2698188412679518</v>
      </c>
      <c r="D5349">
        <f t="shared" si="256"/>
        <v>7.9876061104647132E-5</v>
      </c>
      <c r="E5349" s="2">
        <f t="shared" si="257"/>
        <v>0.30596081636218997</v>
      </c>
      <c r="K5349">
        <v>5344</v>
      </c>
      <c r="L5349" s="8">
        <v>-1.7895976977821899E-5</v>
      </c>
      <c r="M5349" s="8">
        <v>0.28331840785037499</v>
      </c>
    </row>
    <row r="5350" spans="1:13" x14ac:dyDescent="0.55000000000000004">
      <c r="A5350">
        <v>5345</v>
      </c>
      <c r="C5350">
        <f t="shared" si="255"/>
        <v>-0.27816593530527534</v>
      </c>
      <c r="D5350">
        <f t="shared" si="256"/>
        <v>-3.5323584192244581E-5</v>
      </c>
      <c r="E5350" s="2">
        <f t="shared" si="257"/>
        <v>0.28194948721334595</v>
      </c>
      <c r="K5350">
        <v>5345</v>
      </c>
      <c r="L5350" s="8">
        <v>9.5983859137858396E-5</v>
      </c>
      <c r="M5350" s="8">
        <v>0.25282322391866402</v>
      </c>
    </row>
    <row r="5351" spans="1:13" x14ac:dyDescent="0.55000000000000004">
      <c r="A5351">
        <v>5346</v>
      </c>
      <c r="C5351">
        <f t="shared" si="255"/>
        <v>-0.21669924285430633</v>
      </c>
      <c r="D5351">
        <f t="shared" si="256"/>
        <v>-1.4165775442053866E-4</v>
      </c>
      <c r="E5351" s="2">
        <f t="shared" si="257"/>
        <v>0.14115510213794982</v>
      </c>
      <c r="K5351">
        <v>5346</v>
      </c>
      <c r="L5351" s="8">
        <v>1.8582394229182901E-4</v>
      </c>
      <c r="M5351" s="8">
        <v>0.15900689515510899</v>
      </c>
    </row>
    <row r="5352" spans="1:13" x14ac:dyDescent="0.55000000000000004">
      <c r="A5352">
        <v>5347</v>
      </c>
      <c r="C5352">
        <f t="shared" si="255"/>
        <v>-0.10084560810452781</v>
      </c>
      <c r="D5352">
        <f t="shared" si="256"/>
        <v>-2.1243881419782563E-4</v>
      </c>
      <c r="E5352" s="2">
        <f t="shared" si="257"/>
        <v>1.5929446528080142E-2</v>
      </c>
      <c r="K5352">
        <v>5347</v>
      </c>
      <c r="L5352" s="8">
        <v>2.2912326633076299E-4</v>
      </c>
      <c r="M5352" s="8">
        <v>2.5366303092792E-2</v>
      </c>
    </row>
    <row r="5353" spans="1:13" x14ac:dyDescent="0.55000000000000004">
      <c r="A5353">
        <v>5348</v>
      </c>
      <c r="C5353">
        <f t="shared" si="255"/>
        <v>4.0318148620685487E-2</v>
      </c>
      <c r="D5353">
        <f t="shared" si="256"/>
        <v>-2.2990220946653983E-4</v>
      </c>
      <c r="E5353" s="2">
        <f t="shared" si="257"/>
        <v>2.4008134484816219E-2</v>
      </c>
      <c r="K5353">
        <v>5348</v>
      </c>
      <c r="L5353" s="8">
        <v>2.1503724693960601E-4</v>
      </c>
      <c r="M5353" s="8">
        <v>-0.114627436940234</v>
      </c>
    </row>
    <row r="5354" spans="1:13" x14ac:dyDescent="0.55000000000000004">
      <c r="A5354">
        <v>5349</v>
      </c>
      <c r="C5354">
        <f t="shared" si="255"/>
        <v>0.17136289988317754</v>
      </c>
      <c r="D5354">
        <f t="shared" si="256"/>
        <v>-1.8966499611389068E-4</v>
      </c>
      <c r="E5354" s="2">
        <f t="shared" si="257"/>
        <v>0.15782736538044778</v>
      </c>
      <c r="K5354">
        <v>5349</v>
      </c>
      <c r="L5354" s="8">
        <v>1.47093815058192E-4</v>
      </c>
      <c r="M5354" s="8">
        <v>-0.22591202429458601</v>
      </c>
    </row>
    <row r="5355" spans="1:13" x14ac:dyDescent="0.55000000000000004">
      <c r="A5355">
        <v>5350</v>
      </c>
      <c r="C5355">
        <f t="shared" si="255"/>
        <v>0.25939917531832618</v>
      </c>
      <c r="D5355">
        <f t="shared" si="256"/>
        <v>-1.0182586655756839E-4</v>
      </c>
      <c r="E5355" s="2">
        <f t="shared" si="257"/>
        <v>0.29161589676497945</v>
      </c>
      <c r="K5355">
        <v>5350</v>
      </c>
      <c r="L5355" s="8">
        <v>4.2309824691672697E-5</v>
      </c>
      <c r="M5355" s="8">
        <v>-0.28061554370790498</v>
      </c>
    </row>
    <row r="5356" spans="1:13" x14ac:dyDescent="0.55000000000000004">
      <c r="A5356">
        <v>5351</v>
      </c>
      <c r="C5356">
        <f t="shared" si="255"/>
        <v>0.28233172544954671</v>
      </c>
      <c r="D5356">
        <f t="shared" si="256"/>
        <v>1.156940918405557E-5</v>
      </c>
      <c r="E5356" s="2">
        <f t="shared" si="257"/>
        <v>0.29961269608734603</v>
      </c>
      <c r="K5356">
        <v>5351</v>
      </c>
      <c r="L5356" s="8">
        <v>-7.3070923739973094E-5</v>
      </c>
      <c r="M5356" s="8">
        <v>-0.26503715938712902</v>
      </c>
    </row>
    <row r="5357" spans="1:13" x14ac:dyDescent="0.55000000000000004">
      <c r="A5357">
        <v>5352</v>
      </c>
      <c r="C5357">
        <f t="shared" si="255"/>
        <v>0.23440496357435101</v>
      </c>
      <c r="D5357">
        <f t="shared" si="256"/>
        <v>1.2206100708578737E-4</v>
      </c>
      <c r="E5357" s="2">
        <f t="shared" si="257"/>
        <v>0.17429250441835825</v>
      </c>
      <c r="K5357">
        <v>5352</v>
      </c>
      <c r="L5357" s="8">
        <v>-1.7015060602184099E-4</v>
      </c>
      <c r="M5357" s="8">
        <v>-0.18307857432667601</v>
      </c>
    </row>
    <row r="5358" spans="1:13" x14ac:dyDescent="0.55000000000000004">
      <c r="A5358">
        <v>5353</v>
      </c>
      <c r="C5358">
        <f t="shared" si="255"/>
        <v>0.12764749670659548</v>
      </c>
      <c r="D5358">
        <f t="shared" si="256"/>
        <v>2.0191786505087536E-4</v>
      </c>
      <c r="E5358" s="2">
        <f t="shared" si="257"/>
        <v>3.3457648935059973E-2</v>
      </c>
      <c r="K5358">
        <v>5353</v>
      </c>
      <c r="L5358" s="8">
        <v>-2.24615013487811E-4</v>
      </c>
      <c r="M5358" s="8">
        <v>-5.5266824589086501E-2</v>
      </c>
    </row>
    <row r="5359" spans="1:13" x14ac:dyDescent="0.55000000000000004">
      <c r="A5359">
        <v>5354</v>
      </c>
      <c r="C5359">
        <f t="shared" si="255"/>
        <v>-1.1146801236707513E-2</v>
      </c>
      <c r="D5359">
        <f t="shared" si="256"/>
        <v>2.3109759497908923E-4</v>
      </c>
      <c r="E5359" s="2">
        <f t="shared" si="257"/>
        <v>9.5128119955537362E-3</v>
      </c>
      <c r="K5359">
        <v>5354</v>
      </c>
      <c r="L5359" s="8">
        <v>-2.2282319741537599E-4</v>
      </c>
      <c r="M5359" s="8">
        <v>8.6386844217329201E-2</v>
      </c>
    </row>
    <row r="5360" spans="1:13" x14ac:dyDescent="0.55000000000000004">
      <c r="A5360">
        <v>5355</v>
      </c>
      <c r="C5360">
        <f t="shared" si="255"/>
        <v>-0.14714348702736638</v>
      </c>
      <c r="D5360">
        <f t="shared" si="256"/>
        <v>2.0227669971917327E-4</v>
      </c>
      <c r="E5360" s="2">
        <f t="shared" si="257"/>
        <v>0.12499610275374619</v>
      </c>
      <c r="K5360">
        <v>5355</v>
      </c>
      <c r="L5360" s="8">
        <v>-1.65223929255498E-4</v>
      </c>
      <c r="M5360" s="8">
        <v>0.206404391984439</v>
      </c>
    </row>
    <row r="5361" spans="1:13" x14ac:dyDescent="0.55000000000000004">
      <c r="A5361">
        <v>5356</v>
      </c>
      <c r="C5361">
        <f t="shared" si="255"/>
        <v>-0.24621025911277314</v>
      </c>
      <c r="D5361">
        <f t="shared" si="256"/>
        <v>1.226886164842778E-4</v>
      </c>
      <c r="E5361" s="2">
        <f t="shared" si="257"/>
        <v>0.27137529384367209</v>
      </c>
      <c r="K5361">
        <v>5356</v>
      </c>
      <c r="L5361" s="8">
        <v>-6.6243303038737003E-5</v>
      </c>
      <c r="M5361" s="8">
        <v>0.27472667933915901</v>
      </c>
    </row>
    <row r="5362" spans="1:13" x14ac:dyDescent="0.55000000000000004">
      <c r="A5362">
        <v>5357</v>
      </c>
      <c r="C5362">
        <f t="shared" si="255"/>
        <v>-0.28348344586133678</v>
      </c>
      <c r="D5362">
        <f t="shared" si="256"/>
        <v>1.2308276584352927E-5</v>
      </c>
      <c r="E5362" s="2">
        <f t="shared" si="257"/>
        <v>0.31105763455937491</v>
      </c>
      <c r="K5362">
        <v>5357</v>
      </c>
      <c r="L5362" s="8">
        <v>4.9328369367694199E-5</v>
      </c>
      <c r="M5362" s="8">
        <v>0.27424196557279801</v>
      </c>
    </row>
    <row r="5363" spans="1:13" x14ac:dyDescent="0.55000000000000004">
      <c r="A5363">
        <v>5358</v>
      </c>
      <c r="C5363">
        <f t="shared" si="255"/>
        <v>-0.24960826305665529</v>
      </c>
      <c r="D5363">
        <f t="shared" si="256"/>
        <v>-1.01161181301784E-4</v>
      </c>
      <c r="E5363" s="2">
        <f t="shared" si="257"/>
        <v>0.2067338235691735</v>
      </c>
      <c r="K5363">
        <v>5358</v>
      </c>
      <c r="L5363" s="8">
        <v>1.5254544565499901E-4</v>
      </c>
      <c r="M5363" s="8">
        <v>0.205071650255087</v>
      </c>
    </row>
    <row r="5364" spans="1:13" x14ac:dyDescent="0.55000000000000004">
      <c r="A5364">
        <v>5359</v>
      </c>
      <c r="C5364">
        <f t="shared" si="255"/>
        <v>-0.15308666754948191</v>
      </c>
      <c r="D5364">
        <f t="shared" si="256"/>
        <v>-1.8924131498968824E-4</v>
      </c>
      <c r="E5364" s="2">
        <f t="shared" si="257"/>
        <v>5.646637037768383E-2</v>
      </c>
      <c r="K5364">
        <v>5359</v>
      </c>
      <c r="L5364" s="8">
        <v>2.1755656875476701E-4</v>
      </c>
      <c r="M5364" s="8">
        <v>8.4539867958831699E-2</v>
      </c>
    </row>
    <row r="5365" spans="1:13" x14ac:dyDescent="0.55000000000000004">
      <c r="A5365">
        <v>5360</v>
      </c>
      <c r="C5365">
        <f t="shared" si="255"/>
        <v>-1.8143545300369716E-2</v>
      </c>
      <c r="D5365">
        <f t="shared" si="256"/>
        <v>-2.2982586750542846E-4</v>
      </c>
      <c r="E5365" s="2">
        <f t="shared" si="257"/>
        <v>1.5227089460991502E-3</v>
      </c>
      <c r="K5365">
        <v>5360</v>
      </c>
      <c r="L5365" s="8">
        <v>2.2807929958693399E-4</v>
      </c>
      <c r="M5365" s="8">
        <v>-5.7165448714979701E-2</v>
      </c>
    </row>
    <row r="5366" spans="1:13" x14ac:dyDescent="0.55000000000000004">
      <c r="A5366">
        <v>5361</v>
      </c>
      <c r="C5366">
        <f t="shared" si="255"/>
        <v>0.12135322438528066</v>
      </c>
      <c r="D5366">
        <f t="shared" si="256"/>
        <v>-2.1272897162318667E-4</v>
      </c>
      <c r="E5366" s="2">
        <f t="shared" si="257"/>
        <v>9.3578816424180589E-2</v>
      </c>
      <c r="K5366">
        <v>5361</v>
      </c>
      <c r="L5366" s="8">
        <v>1.8147815493630001E-4</v>
      </c>
      <c r="M5366" s="8">
        <v>-0.18455332412942599</v>
      </c>
    </row>
    <row r="5367" spans="1:13" x14ac:dyDescent="0.55000000000000004">
      <c r="A5367">
        <v>5362</v>
      </c>
      <c r="C5367">
        <f t="shared" si="255"/>
        <v>0.23039289267323879</v>
      </c>
      <c r="D5367">
        <f t="shared" si="256"/>
        <v>-1.4224158783446885E-4</v>
      </c>
      <c r="E5367" s="2">
        <f t="shared" si="257"/>
        <v>0.24612668721203043</v>
      </c>
      <c r="K5367">
        <v>5362</v>
      </c>
      <c r="L5367" s="8">
        <v>8.9424680573130298E-5</v>
      </c>
      <c r="M5367" s="8">
        <v>-0.26571867462995402</v>
      </c>
    </row>
    <row r="5368" spans="1:13" x14ac:dyDescent="0.55000000000000004">
      <c r="A5368">
        <v>5363</v>
      </c>
      <c r="C5368">
        <f t="shared" si="255"/>
        <v>0.2816088011968334</v>
      </c>
      <c r="D5368">
        <f t="shared" si="256"/>
        <v>-3.6054563715740243E-5</v>
      </c>
      <c r="E5368" s="2">
        <f t="shared" si="257"/>
        <v>0.31577873928624306</v>
      </c>
      <c r="K5368">
        <v>5363</v>
      </c>
      <c r="L5368" s="8">
        <v>-2.5025759790023799E-5</v>
      </c>
      <c r="M5368" s="8">
        <v>-0.28033313467042598</v>
      </c>
    </row>
    <row r="5369" spans="1:13" x14ac:dyDescent="0.55000000000000004">
      <c r="A5369">
        <v>5364</v>
      </c>
      <c r="C5369">
        <f t="shared" si="255"/>
        <v>0.26214683646377834</v>
      </c>
      <c r="D5369">
        <f t="shared" si="256"/>
        <v>7.9181395927060586E-5</v>
      </c>
      <c r="E5369" s="2">
        <f t="shared" si="257"/>
        <v>0.23705530744258996</v>
      </c>
      <c r="K5369">
        <v>5364</v>
      </c>
      <c r="L5369" s="8">
        <v>-1.33208343365223E-4</v>
      </c>
      <c r="M5369" s="8">
        <v>-0.22473642207217701</v>
      </c>
    </row>
    <row r="5370" spans="1:13" x14ac:dyDescent="0.55000000000000004">
      <c r="A5370">
        <v>5365</v>
      </c>
      <c r="C5370">
        <f t="shared" si="255"/>
        <v>0.17689154139520083</v>
      </c>
      <c r="D5370">
        <f t="shared" si="256"/>
        <v>1.7454449420356867E-4</v>
      </c>
      <c r="E5370" s="2">
        <f t="shared" si="257"/>
        <v>8.3951944701659134E-2</v>
      </c>
      <c r="K5370">
        <v>5365</v>
      </c>
      <c r="L5370" s="8">
        <v>-2.08028070980035E-4</v>
      </c>
      <c r="M5370" s="8">
        <v>-0.11285307840240499</v>
      </c>
    </row>
    <row r="5371" spans="1:13" x14ac:dyDescent="0.55000000000000004">
      <c r="A5371">
        <v>5366</v>
      </c>
      <c r="C5371">
        <f t="shared" si="255"/>
        <v>4.7240198014278756E-2</v>
      </c>
      <c r="D5371">
        <f t="shared" si="256"/>
        <v>2.2610060354100238E-4</v>
      </c>
      <c r="E5371" s="2">
        <f t="shared" si="257"/>
        <v>3.9781017217758313E-4</v>
      </c>
      <c r="K5371">
        <v>5366</v>
      </c>
      <c r="L5371" s="8">
        <v>-2.30745877705435E-4</v>
      </c>
      <c r="M5371" s="8">
        <v>2.7295018842920502E-2</v>
      </c>
    </row>
    <row r="5372" spans="1:13" x14ac:dyDescent="0.55000000000000004">
      <c r="A5372">
        <v>5367</v>
      </c>
      <c r="C5372">
        <f t="shared" si="255"/>
        <v>-9.4267439321914448E-2</v>
      </c>
      <c r="D5372">
        <f t="shared" si="256"/>
        <v>2.2091022721271958E-4</v>
      </c>
      <c r="E5372" s="2">
        <f t="shared" si="257"/>
        <v>6.4960933581893768E-2</v>
      </c>
      <c r="K5372">
        <v>5367</v>
      </c>
      <c r="L5372" s="8">
        <v>-1.9567194791600599E-4</v>
      </c>
      <c r="M5372" s="8">
        <v>0.16060690929303301</v>
      </c>
    </row>
    <row r="5373" spans="1:13" x14ac:dyDescent="0.55000000000000004">
      <c r="A5373">
        <v>5368</v>
      </c>
      <c r="C5373">
        <f t="shared" si="255"/>
        <v>-0.21211593639030468</v>
      </c>
      <c r="D5373">
        <f t="shared" si="256"/>
        <v>1.6027604027252094E-4</v>
      </c>
      <c r="E5373" s="2">
        <f t="shared" si="257"/>
        <v>0.21697871329015739</v>
      </c>
      <c r="K5373">
        <v>5368</v>
      </c>
      <c r="L5373" s="8">
        <v>-1.11590764910375E-4</v>
      </c>
      <c r="M5373" s="8">
        <v>0.253693802977774</v>
      </c>
    </row>
    <row r="5374" spans="1:13" x14ac:dyDescent="0.55000000000000004">
      <c r="A5374">
        <v>5369</v>
      </c>
      <c r="C5374">
        <f t="shared" si="255"/>
        <v>-0.27672780447391487</v>
      </c>
      <c r="D5374">
        <f t="shared" si="256"/>
        <v>5.9415945574795275E-5</v>
      </c>
      <c r="E5374" s="2">
        <f t="shared" si="257"/>
        <v>0.31356563304558438</v>
      </c>
      <c r="K5374">
        <v>5369</v>
      </c>
      <c r="L5374" s="8">
        <v>4.3901742590726302E-7</v>
      </c>
      <c r="M5374" s="8">
        <v>0.28324150990463598</v>
      </c>
    </row>
    <row r="5375" spans="1:13" x14ac:dyDescent="0.55000000000000004">
      <c r="A5375">
        <v>5370</v>
      </c>
      <c r="C5375">
        <f t="shared" si="255"/>
        <v>-0.27188682659446256</v>
      </c>
      <c r="D5375">
        <f t="shared" si="256"/>
        <v>-5.6356299071810618E-5</v>
      </c>
      <c r="E5375" s="2">
        <f t="shared" si="257"/>
        <v>0.26392514023078806</v>
      </c>
      <c r="K5375">
        <v>5370</v>
      </c>
      <c r="L5375" s="8">
        <v>1.12358845124404E-4</v>
      </c>
      <c r="M5375" s="8">
        <v>0.24184962357311901</v>
      </c>
    </row>
    <row r="5376" spans="1:13" x14ac:dyDescent="0.55000000000000004">
      <c r="A5376">
        <v>5371</v>
      </c>
      <c r="C5376">
        <f t="shared" si="255"/>
        <v>-0.19880798615983677</v>
      </c>
      <c r="D5376">
        <f t="shared" si="256"/>
        <v>-1.5798430054954848E-4</v>
      </c>
      <c r="E5376" s="2">
        <f t="shared" si="257"/>
        <v>0.11471293798755795</v>
      </c>
      <c r="K5376">
        <v>5371</v>
      </c>
      <c r="L5376" s="8">
        <v>1.9613770303782301E-4</v>
      </c>
      <c r="M5376" s="8">
        <v>0.139884998691574</v>
      </c>
    </row>
    <row r="5377" spans="1:13" x14ac:dyDescent="0.55000000000000004">
      <c r="A5377">
        <v>5372</v>
      </c>
      <c r="C5377">
        <f t="shared" si="255"/>
        <v>-7.5832531738944359E-2</v>
      </c>
      <c r="D5377">
        <f t="shared" si="256"/>
        <v>-2.1996157263418485E-4</v>
      </c>
      <c r="E5377" s="2">
        <f t="shared" si="257"/>
        <v>6.1964983095697717E-3</v>
      </c>
      <c r="K5377">
        <v>5372</v>
      </c>
      <c r="L5377" s="8">
        <v>2.3079265647544601E-4</v>
      </c>
      <c r="M5377" s="8">
        <v>2.8853081041926702E-3</v>
      </c>
    </row>
    <row r="5378" spans="1:13" x14ac:dyDescent="0.55000000000000004">
      <c r="A5378">
        <v>5373</v>
      </c>
      <c r="C5378">
        <f t="shared" si="255"/>
        <v>6.6175289723474126E-2</v>
      </c>
      <c r="D5378">
        <f t="shared" si="256"/>
        <v>-2.2673312641004314E-4</v>
      </c>
      <c r="E5378" s="2">
        <f t="shared" si="257"/>
        <v>4.040595099091672E-2</v>
      </c>
      <c r="K5378">
        <v>5373</v>
      </c>
      <c r="L5378" s="8">
        <v>2.0764415736509499E-4</v>
      </c>
      <c r="M5378" s="8">
        <v>-0.13483702579703499</v>
      </c>
    </row>
    <row r="5379" spans="1:13" x14ac:dyDescent="0.55000000000000004">
      <c r="A5379">
        <v>5374</v>
      </c>
      <c r="C5379">
        <f t="shared" si="255"/>
        <v>0.19157450833172093</v>
      </c>
      <c r="D5379">
        <f t="shared" si="256"/>
        <v>-1.7659944461260186E-4</v>
      </c>
      <c r="E5379" s="2">
        <f t="shared" si="257"/>
        <v>0.1852123965082908</v>
      </c>
      <c r="K5379">
        <v>5374</v>
      </c>
      <c r="L5379" s="8">
        <v>1.32489890911822E-4</v>
      </c>
      <c r="M5379" s="8">
        <v>-0.23878859011921599</v>
      </c>
    </row>
    <row r="5380" spans="1:13" x14ac:dyDescent="0.55000000000000004">
      <c r="A5380">
        <v>5375</v>
      </c>
      <c r="C5380">
        <f t="shared" si="255"/>
        <v>0.26889256341894313</v>
      </c>
      <c r="D5380">
        <f t="shared" si="256"/>
        <v>-8.2143024638336662E-5</v>
      </c>
      <c r="E5380" s="2">
        <f t="shared" si="257"/>
        <v>0.30451263413316237</v>
      </c>
      <c r="K5380">
        <v>5375</v>
      </c>
      <c r="L5380" s="8">
        <v>2.4152709372071099E-5</v>
      </c>
      <c r="M5380" s="8">
        <v>-0.28293407070916998</v>
      </c>
    </row>
    <row r="5381" spans="1:13" x14ac:dyDescent="0.55000000000000004">
      <c r="A5381">
        <v>5376</v>
      </c>
      <c r="C5381">
        <f t="shared" si="255"/>
        <v>0.27872425289391617</v>
      </c>
      <c r="D5381">
        <f t="shared" si="256"/>
        <v>3.2929563080907194E-5</v>
      </c>
      <c r="E5381" s="2">
        <f t="shared" si="257"/>
        <v>0.28616209921371566</v>
      </c>
      <c r="K5381">
        <v>5376</v>
      </c>
      <c r="L5381" s="8">
        <v>-9.0233668062446795E-5</v>
      </c>
      <c r="M5381" s="8">
        <v>-0.25621695809446499</v>
      </c>
    </row>
    <row r="5382" spans="1:13" x14ac:dyDescent="0.55000000000000004">
      <c r="A5382">
        <v>5377</v>
      </c>
      <c r="C5382">
        <f t="shared" ref="C5382:C5445" si="258">$D$1*COS($B$2*(A5382-$L$2)+$B$1)</f>
        <v>0.21860202993426936</v>
      </c>
      <c r="D5382">
        <f t="shared" ref="D5382:D5445" si="259">$D$2*COS($B$2*(A5382-$L$3)+$B$3)</f>
        <v>1.3973752456853178E-4</v>
      </c>
      <c r="E5382" s="2">
        <f t="shared" ref="E5382:E5445" si="260">(M5382-C5382)^2</f>
        <v>0.14740281987770415</v>
      </c>
      <c r="K5382">
        <v>5377</v>
      </c>
      <c r="L5382" s="8">
        <v>-1.82020463561687E-4</v>
      </c>
      <c r="M5382" s="8">
        <v>-0.165328718870387</v>
      </c>
    </row>
    <row r="5383" spans="1:13" x14ac:dyDescent="0.55000000000000004">
      <c r="A5383">
        <v>5378</v>
      </c>
      <c r="C5383">
        <f t="shared" si="258"/>
        <v>0.10361530522631161</v>
      </c>
      <c r="D5383">
        <f t="shared" si="259"/>
        <v>2.114743128227692E-4</v>
      </c>
      <c r="E5383" s="2">
        <f t="shared" si="260"/>
        <v>1.8672725536396022E-2</v>
      </c>
      <c r="K5383">
        <v>5378</v>
      </c>
      <c r="L5383" s="8">
        <v>-2.2821910478892501E-4</v>
      </c>
      <c r="M5383" s="8">
        <v>-3.3032876380309197E-2</v>
      </c>
    </row>
    <row r="5384" spans="1:13" x14ac:dyDescent="0.55000000000000004">
      <c r="A5384">
        <v>5379</v>
      </c>
      <c r="C5384">
        <f t="shared" si="258"/>
        <v>-3.7376677054062515E-2</v>
      </c>
      <c r="D5384">
        <f t="shared" si="259"/>
        <v>2.3013550608347953E-4</v>
      </c>
      <c r="E5384" s="2">
        <f t="shared" si="260"/>
        <v>2.0999757853407373E-2</v>
      </c>
      <c r="K5384">
        <v>5379</v>
      </c>
      <c r="L5384" s="8">
        <v>-2.1725885545323501E-4</v>
      </c>
      <c r="M5384" s="8">
        <v>0.107536254920304</v>
      </c>
    </row>
    <row r="5385" spans="1:13" x14ac:dyDescent="0.55000000000000004">
      <c r="A5385">
        <v>5380</v>
      </c>
      <c r="C5385">
        <f t="shared" si="258"/>
        <v>-0.16898790123362883</v>
      </c>
      <c r="D5385">
        <f t="shared" si="259"/>
        <v>1.9103753818949334E-4</v>
      </c>
      <c r="E5385" s="2">
        <f t="shared" si="260"/>
        <v>0.15222495458947014</v>
      </c>
      <c r="K5385">
        <v>5380</v>
      </c>
      <c r="L5385" s="8">
        <v>-1.51884777993191E-4</v>
      </c>
      <c r="M5385" s="8">
        <v>0.221172264069635</v>
      </c>
    </row>
    <row r="5386" spans="1:13" x14ac:dyDescent="0.55000000000000004">
      <c r="A5386">
        <v>5381</v>
      </c>
      <c r="C5386">
        <f t="shared" si="258"/>
        <v>-0.25818672418588895</v>
      </c>
      <c r="D5386">
        <f t="shared" si="259"/>
        <v>1.039931749617492E-4</v>
      </c>
      <c r="E5386" s="2">
        <f t="shared" si="260"/>
        <v>0.2890148694090881</v>
      </c>
      <c r="K5386">
        <v>5381</v>
      </c>
      <c r="L5386" s="8">
        <v>-4.8470215659995702E-5</v>
      </c>
      <c r="M5386" s="8">
        <v>0.279414307629609</v>
      </c>
    </row>
    <row r="5387" spans="1:13" x14ac:dyDescent="0.55000000000000004">
      <c r="A5387">
        <v>5382</v>
      </c>
      <c r="C5387">
        <f t="shared" si="258"/>
        <v>-0.28258612151199913</v>
      </c>
      <c r="D5387">
        <f t="shared" si="259"/>
        <v>-9.151283177508768E-6</v>
      </c>
      <c r="E5387" s="2">
        <f t="shared" si="260"/>
        <v>0.30278763693829747</v>
      </c>
      <c r="K5387">
        <v>5382</v>
      </c>
      <c r="L5387" s="8">
        <v>6.7084012872634203E-5</v>
      </c>
      <c r="M5387" s="8">
        <v>0.26767530448322502</v>
      </c>
    </row>
    <row r="5388" spans="1:13" x14ac:dyDescent="0.55000000000000004">
      <c r="A5388">
        <v>5383</v>
      </c>
      <c r="C5388">
        <f t="shared" si="258"/>
        <v>-0.23606235878228074</v>
      </c>
      <c r="D5388">
        <f t="shared" si="259"/>
        <v>-1.1999896213445797E-4</v>
      </c>
      <c r="E5388" s="2">
        <f t="shared" si="260"/>
        <v>0.18058906342575859</v>
      </c>
      <c r="K5388">
        <v>5383</v>
      </c>
      <c r="L5388" s="8">
        <v>1.6583663422230999E-4</v>
      </c>
      <c r="M5388" s="8">
        <v>0.18889536079198299</v>
      </c>
    </row>
    <row r="5389" spans="1:13" x14ac:dyDescent="0.55000000000000004">
      <c r="A5389">
        <v>5384</v>
      </c>
      <c r="C5389">
        <f t="shared" si="258"/>
        <v>-0.1302919197979312</v>
      </c>
      <c r="D5389">
        <f t="shared" si="259"/>
        <v>-2.0072943097308808E-4</v>
      </c>
      <c r="E5389" s="2">
        <f t="shared" si="260"/>
        <v>3.7286575750663513E-2</v>
      </c>
      <c r="K5389">
        <v>5384</v>
      </c>
      <c r="L5389" s="8">
        <v>2.23054441755218E-4</v>
      </c>
      <c r="M5389" s="8">
        <v>6.2805402168644803E-2</v>
      </c>
    </row>
    <row r="5390" spans="1:13" x14ac:dyDescent="0.55000000000000004">
      <c r="A5390">
        <v>5385</v>
      </c>
      <c r="C5390">
        <f t="shared" si="258"/>
        <v>8.1790447178741611E-3</v>
      </c>
      <c r="D5390">
        <f t="shared" si="259"/>
        <v>-2.3108104367814837E-4</v>
      </c>
      <c r="E5390" s="2">
        <f t="shared" si="260"/>
        <v>7.6027245370280556E-3</v>
      </c>
      <c r="K5390">
        <v>5385</v>
      </c>
      <c r="L5390" s="8">
        <v>2.2440688062123399E-4</v>
      </c>
      <c r="M5390" s="8">
        <v>-7.9014559044259997E-2</v>
      </c>
    </row>
    <row r="5391" spans="1:13" x14ac:dyDescent="0.55000000000000004">
      <c r="A5391">
        <v>5386</v>
      </c>
      <c r="C5391">
        <f t="shared" si="258"/>
        <v>0.14459724141190877</v>
      </c>
      <c r="D5391">
        <f t="shared" si="259"/>
        <v>-2.0343618522275652E-4</v>
      </c>
      <c r="E5391" s="2">
        <f t="shared" si="260"/>
        <v>0.11946844413867694</v>
      </c>
      <c r="K5391">
        <v>5386</v>
      </c>
      <c r="L5391" s="8">
        <v>1.6955522411644201E-4</v>
      </c>
      <c r="M5391" s="8">
        <v>-0.20104483377379101</v>
      </c>
    </row>
    <row r="5392" spans="1:13" x14ac:dyDescent="0.55000000000000004">
      <c r="A5392">
        <v>5387</v>
      </c>
      <c r="C5392">
        <f t="shared" si="258"/>
        <v>0.24472457837957198</v>
      </c>
      <c r="D5392">
        <f t="shared" si="259"/>
        <v>-1.2473313237100101E-4</v>
      </c>
      <c r="E5392" s="2">
        <f t="shared" si="260"/>
        <v>0.26775115054457199</v>
      </c>
      <c r="K5392">
        <v>5387</v>
      </c>
      <c r="L5392" s="8">
        <v>7.2237409887440795E-5</v>
      </c>
      <c r="M5392" s="8">
        <v>-0.27272218269307402</v>
      </c>
    </row>
    <row r="5393" spans="1:13" x14ac:dyDescent="0.55000000000000004">
      <c r="A5393">
        <v>5388</v>
      </c>
      <c r="C5393">
        <f t="shared" si="258"/>
        <v>0.28343120455873888</v>
      </c>
      <c r="D5393">
        <f t="shared" si="259"/>
        <v>-1.4724692461623134E-5</v>
      </c>
      <c r="E5393" s="2">
        <f t="shared" si="260"/>
        <v>0.31306909140103656</v>
      </c>
      <c r="K5393">
        <v>5388</v>
      </c>
      <c r="L5393" s="8">
        <v>-4.3172711776227299E-5</v>
      </c>
      <c r="M5393" s="8">
        <v>-0.27609456911128299</v>
      </c>
    </row>
    <row r="5394" spans="1:13" x14ac:dyDescent="0.55000000000000004">
      <c r="A5394">
        <v>5389</v>
      </c>
      <c r="C5394">
        <f t="shared" si="258"/>
        <v>0.2510025726504721</v>
      </c>
      <c r="D5394">
        <f t="shared" si="259"/>
        <v>9.8979334885146851E-5</v>
      </c>
      <c r="E5394" s="2">
        <f t="shared" si="260"/>
        <v>0.21281607835004274</v>
      </c>
      <c r="K5394">
        <v>5389</v>
      </c>
      <c r="L5394" s="8">
        <v>-1.47769959951479E-4</v>
      </c>
      <c r="M5394" s="8">
        <v>-0.21031735792921</v>
      </c>
    </row>
    <row r="5395" spans="1:13" x14ac:dyDescent="0.55000000000000004">
      <c r="A5395">
        <v>5390</v>
      </c>
      <c r="C5395">
        <f t="shared" si="258"/>
        <v>0.15557758572137975</v>
      </c>
      <c r="D5395">
        <f t="shared" si="259"/>
        <v>1.8784163549458665E-4</v>
      </c>
      <c r="E5395" s="2">
        <f t="shared" si="260"/>
        <v>6.122776381571033E-2</v>
      </c>
      <c r="K5395">
        <v>5390</v>
      </c>
      <c r="L5395" s="8">
        <v>-2.15357304958604E-4</v>
      </c>
      <c r="M5395" s="8">
        <v>-9.1864859739600804E-2</v>
      </c>
    </row>
    <row r="5396" spans="1:13" x14ac:dyDescent="0.55000000000000004">
      <c r="A5396">
        <v>5391</v>
      </c>
      <c r="C5396">
        <f t="shared" si="258"/>
        <v>2.1105904091532828E-2</v>
      </c>
      <c r="D5396">
        <f t="shared" si="259"/>
        <v>2.2955964498240622E-4</v>
      </c>
      <c r="E5396" s="2">
        <f t="shared" si="260"/>
        <v>8.1167202985578065E-4</v>
      </c>
      <c r="K5396">
        <v>5391</v>
      </c>
      <c r="L5396" s="8">
        <v>-2.2900707695911799E-4</v>
      </c>
      <c r="M5396" s="8">
        <v>4.9595762460008103E-2</v>
      </c>
    </row>
    <row r="5397" spans="1:13" x14ac:dyDescent="0.55000000000000004">
      <c r="A5397">
        <v>5392</v>
      </c>
      <c r="C5397">
        <f t="shared" si="258"/>
        <v>-0.1186629145862557</v>
      </c>
      <c r="D5397">
        <f t="shared" si="259"/>
        <v>2.1366302231367243E-4</v>
      </c>
      <c r="E5397" s="2">
        <f t="shared" si="260"/>
        <v>8.8385941968446569E-2</v>
      </c>
      <c r="K5397">
        <v>5392</v>
      </c>
      <c r="L5397" s="8">
        <v>-1.85300605878455E-4</v>
      </c>
      <c r="M5397" s="8">
        <v>0.178634818281734</v>
      </c>
    </row>
    <row r="5398" spans="1:13" x14ac:dyDescent="0.55000000000000004">
      <c r="A5398">
        <v>5393</v>
      </c>
      <c r="C5398">
        <f t="shared" si="258"/>
        <v>-0.22864984292073315</v>
      </c>
      <c r="D5398">
        <f t="shared" si="259"/>
        <v>1.4414148470357079E-4</v>
      </c>
      <c r="E5398" s="2">
        <f t="shared" si="260"/>
        <v>0.24165435577446756</v>
      </c>
      <c r="K5398">
        <v>5393</v>
      </c>
      <c r="L5398" s="8">
        <v>-9.5184448534029595E-5</v>
      </c>
      <c r="M5398" s="8">
        <v>0.26293367569484</v>
      </c>
    </row>
    <row r="5399" spans="1:13" x14ac:dyDescent="0.55000000000000004">
      <c r="A5399">
        <v>5394</v>
      </c>
      <c r="C5399">
        <f t="shared" si="258"/>
        <v>-0.28125048023839055</v>
      </c>
      <c r="D5399">
        <f t="shared" si="259"/>
        <v>3.8443472694301423E-5</v>
      </c>
      <c r="E5399" s="2">
        <f t="shared" si="260"/>
        <v>0.31655211534711247</v>
      </c>
      <c r="K5399">
        <v>5394</v>
      </c>
      <c r="L5399" s="8">
        <v>1.8771244427193801E-5</v>
      </c>
      <c r="M5399" s="8">
        <v>0.28137916290806902</v>
      </c>
    </row>
    <row r="5400" spans="1:13" x14ac:dyDescent="0.55000000000000004">
      <c r="A5400">
        <v>5395</v>
      </c>
      <c r="C5400">
        <f t="shared" si="258"/>
        <v>-0.26326317530672427</v>
      </c>
      <c r="D5400">
        <f t="shared" si="259"/>
        <v>-7.6903040635542232E-5</v>
      </c>
      <c r="E5400" s="2">
        <f t="shared" si="260"/>
        <v>0.24266921164904615</v>
      </c>
      <c r="K5400">
        <v>5395</v>
      </c>
      <c r="L5400" s="8">
        <v>1.2802556277328E-4</v>
      </c>
      <c r="M5400" s="8">
        <v>0.22935149322137199</v>
      </c>
    </row>
    <row r="5401" spans="1:13" x14ac:dyDescent="0.55000000000000004">
      <c r="A5401">
        <v>5396</v>
      </c>
      <c r="C5401">
        <f t="shared" si="258"/>
        <v>-0.17920236252077157</v>
      </c>
      <c r="D5401">
        <f t="shared" si="259"/>
        <v>-1.7294851175500317E-4</v>
      </c>
      <c r="E5401" s="2">
        <f t="shared" si="260"/>
        <v>8.945104870994168E-2</v>
      </c>
      <c r="K5401">
        <v>5396</v>
      </c>
      <c r="L5401" s="8">
        <v>2.0521508470986699E-4</v>
      </c>
      <c r="M5401" s="8">
        <v>0.11988131926401201</v>
      </c>
    </row>
    <row r="5402" spans="1:13" x14ac:dyDescent="0.55000000000000004">
      <c r="A5402">
        <v>5397</v>
      </c>
      <c r="C5402">
        <f t="shared" si="258"/>
        <v>-5.0165534028200634E-2</v>
      </c>
      <c r="D5402">
        <f t="shared" si="259"/>
        <v>-2.2558755188933886E-4</v>
      </c>
      <c r="E5402" s="2">
        <f t="shared" si="260"/>
        <v>9.3340388204023249E-4</v>
      </c>
      <c r="K5402">
        <v>5397</v>
      </c>
      <c r="L5402" s="8">
        <v>2.3100721561890601E-4</v>
      </c>
      <c r="M5402" s="8">
        <v>-1.9613874792731401E-2</v>
      </c>
    </row>
    <row r="5403" spans="1:13" x14ac:dyDescent="0.55000000000000004">
      <c r="A5403">
        <v>5398</v>
      </c>
      <c r="C5403">
        <f t="shared" si="258"/>
        <v>9.146178609793805E-2</v>
      </c>
      <c r="D5403">
        <f t="shared" si="259"/>
        <v>-2.2160887150823793E-4</v>
      </c>
      <c r="E5403" s="2">
        <f t="shared" si="260"/>
        <v>6.0348068322699067E-2</v>
      </c>
      <c r="K5403">
        <v>5398</v>
      </c>
      <c r="L5403" s="8">
        <v>1.9894215631146401E-4</v>
      </c>
      <c r="M5403" s="8">
        <v>-0.15419665223199</v>
      </c>
    </row>
    <row r="5404" spans="1:13" x14ac:dyDescent="0.55000000000000004">
      <c r="A5404">
        <v>5399</v>
      </c>
      <c r="C5404">
        <f t="shared" si="258"/>
        <v>0.21013412577701046</v>
      </c>
      <c r="D5404">
        <f t="shared" si="259"/>
        <v>-1.6201103552331659E-4</v>
      </c>
      <c r="E5404" s="2">
        <f t="shared" si="260"/>
        <v>0.21187061000759291</v>
      </c>
      <c r="K5404">
        <v>5399</v>
      </c>
      <c r="L5404" s="8">
        <v>1.17050799808278E-4</v>
      </c>
      <c r="M5404" s="8">
        <v>-0.25015992155316402</v>
      </c>
    </row>
    <row r="5405" spans="1:13" x14ac:dyDescent="0.55000000000000004">
      <c r="A5405">
        <v>5400</v>
      </c>
      <c r="C5405">
        <f t="shared" si="258"/>
        <v>0.27606722916198639</v>
      </c>
      <c r="D5405">
        <f t="shared" si="259"/>
        <v>-6.1751844543716711E-5</v>
      </c>
      <c r="E5405" s="2">
        <f t="shared" si="260"/>
        <v>0.31308088870334178</v>
      </c>
      <c r="K5405">
        <v>5400</v>
      </c>
      <c r="L5405" s="8">
        <v>5.8433443626633498E-6</v>
      </c>
      <c r="M5405" s="8">
        <v>-0.28346908664185999</v>
      </c>
    </row>
    <row r="5406" spans="1:13" x14ac:dyDescent="0.55000000000000004">
      <c r="A5406">
        <v>5401</v>
      </c>
      <c r="C5406">
        <f t="shared" si="258"/>
        <v>0.27271327706335036</v>
      </c>
      <c r="D5406">
        <f t="shared" si="259"/>
        <v>5.4005757789114867E-5</v>
      </c>
      <c r="E5406" s="2">
        <f t="shared" si="260"/>
        <v>0.26883700024414153</v>
      </c>
      <c r="K5406">
        <v>5401</v>
      </c>
      <c r="L5406" s="8">
        <v>-1.0682761292805699E-4</v>
      </c>
      <c r="M5406" s="8">
        <v>-0.245781660466556</v>
      </c>
    </row>
    <row r="5407" spans="1:13" x14ac:dyDescent="0.55000000000000004">
      <c r="A5407">
        <v>5402</v>
      </c>
      <c r="C5407">
        <f t="shared" si="258"/>
        <v>0.20091404076206476</v>
      </c>
      <c r="D5407">
        <f t="shared" si="259"/>
        <v>1.5620905326955135E-4</v>
      </c>
      <c r="E5407" s="2">
        <f t="shared" si="260"/>
        <v>0.12072201218935641</v>
      </c>
      <c r="K5407">
        <v>5402</v>
      </c>
      <c r="L5407" s="8">
        <v>-1.9274293185054801E-4</v>
      </c>
      <c r="M5407" s="8">
        <v>-0.146536692708677</v>
      </c>
    </row>
    <row r="5408" spans="1:13" x14ac:dyDescent="0.55000000000000004">
      <c r="A5408">
        <v>5403</v>
      </c>
      <c r="C5408">
        <f t="shared" si="258"/>
        <v>7.8689615161462056E-2</v>
      </c>
      <c r="D5408">
        <f t="shared" si="259"/>
        <v>2.19207169004922E-4</v>
      </c>
      <c r="E5408" s="2">
        <f t="shared" si="260"/>
        <v>7.9709748921498111E-3</v>
      </c>
      <c r="K5408">
        <v>5403</v>
      </c>
      <c r="L5408" s="8">
        <v>-2.3038458780072599E-4</v>
      </c>
      <c r="M5408" s="8">
        <v>-1.0590701214264401E-2</v>
      </c>
    </row>
    <row r="5409" spans="1:13" x14ac:dyDescent="0.55000000000000004">
      <c r="A5409">
        <v>5404</v>
      </c>
      <c r="C5409">
        <f t="shared" si="258"/>
        <v>-6.3284245197173516E-2</v>
      </c>
      <c r="D5409">
        <f t="shared" si="259"/>
        <v>2.2718890584087539E-4</v>
      </c>
      <c r="E5409" s="2">
        <f t="shared" si="260"/>
        <v>3.6592645445917935E-2</v>
      </c>
      <c r="K5409">
        <v>5404</v>
      </c>
      <c r="L5409" s="8">
        <v>-2.1032499453399001E-4</v>
      </c>
      <c r="M5409" s="8">
        <v>0.12800779709920099</v>
      </c>
    </row>
    <row r="5410" spans="1:13" x14ac:dyDescent="0.55000000000000004">
      <c r="A5410">
        <v>5405</v>
      </c>
      <c r="C5410">
        <f t="shared" si="258"/>
        <v>-0.18937509393934948</v>
      </c>
      <c r="D5410">
        <f t="shared" si="259"/>
        <v>1.7815101607347519E-4</v>
      </c>
      <c r="E5410" s="2">
        <f t="shared" si="260"/>
        <v>0.17970905024529016</v>
      </c>
      <c r="K5410">
        <v>5405</v>
      </c>
      <c r="L5410" s="8">
        <v>-1.37588201624675E-4</v>
      </c>
      <c r="M5410" s="8">
        <v>0.23454594852645</v>
      </c>
    </row>
    <row r="5411" spans="1:13" x14ac:dyDescent="0.55000000000000004">
      <c r="A5411">
        <v>5406</v>
      </c>
      <c r="C5411">
        <f t="shared" si="258"/>
        <v>-0.26793678581300912</v>
      </c>
      <c r="D5411">
        <f t="shared" si="259"/>
        <v>8.4400976397103393E-5</v>
      </c>
      <c r="E5411" s="2">
        <f t="shared" si="260"/>
        <v>0.30280521468452859</v>
      </c>
      <c r="K5411">
        <v>5406</v>
      </c>
      <c r="L5411" s="8">
        <v>-3.0391590083224699E-5</v>
      </c>
      <c r="M5411" s="8">
        <v>0.28234061212781902</v>
      </c>
    </row>
    <row r="5412" spans="1:13" x14ac:dyDescent="0.55000000000000004">
      <c r="A5412">
        <v>5407</v>
      </c>
      <c r="C5412">
        <f t="shared" si="258"/>
        <v>-0.27925199210729423</v>
      </c>
      <c r="D5412">
        <f t="shared" si="259"/>
        <v>-3.0531929321848367E-5</v>
      </c>
      <c r="E5412" s="2">
        <f t="shared" si="260"/>
        <v>0.2901689349225941</v>
      </c>
      <c r="K5412">
        <v>5407</v>
      </c>
      <c r="L5412" s="8">
        <v>8.4416783730307404E-5</v>
      </c>
      <c r="M5412" s="8">
        <v>0.259421317907778</v>
      </c>
    </row>
    <row r="5413" spans="1:13" x14ac:dyDescent="0.55000000000000004">
      <c r="A5413">
        <v>5408</v>
      </c>
      <c r="C5413">
        <f t="shared" si="258"/>
        <v>-0.22048083454828216</v>
      </c>
      <c r="D5413">
        <f t="shared" si="259"/>
        <v>-1.3780196434458854E-4</v>
      </c>
      <c r="E5413" s="2">
        <f t="shared" si="260"/>
        <v>0.15367119707333832</v>
      </c>
      <c r="K5413">
        <v>5408</v>
      </c>
      <c r="L5413" s="8">
        <v>1.7808245037487699E-4</v>
      </c>
      <c r="M5413" s="8">
        <v>0.171528345284714</v>
      </c>
    </row>
    <row r="5414" spans="1:13" x14ac:dyDescent="0.55000000000000004">
      <c r="A5414">
        <v>5409</v>
      </c>
      <c r="C5414">
        <f t="shared" si="258"/>
        <v>-0.10637363488490097</v>
      </c>
      <c r="D5414">
        <f t="shared" si="259"/>
        <v>-2.104866109517789E-4</v>
      </c>
      <c r="E5414" s="2">
        <f t="shared" si="260"/>
        <v>2.1623311168014841E-2</v>
      </c>
      <c r="K5414">
        <v>5409</v>
      </c>
      <c r="L5414" s="8">
        <v>2.2714626257974E-4</v>
      </c>
      <c r="M5414" s="8">
        <v>4.0675034500492799E-2</v>
      </c>
    </row>
    <row r="5415" spans="1:13" x14ac:dyDescent="0.55000000000000004">
      <c r="A5415">
        <v>5410</v>
      </c>
      <c r="C5415">
        <f t="shared" si="258"/>
        <v>3.443110495422376E-2</v>
      </c>
      <c r="D5415">
        <f t="shared" si="259"/>
        <v>-2.3034355491593966E-4</v>
      </c>
      <c r="E5415" s="2">
        <f t="shared" si="260"/>
        <v>1.817014924124627E-2</v>
      </c>
      <c r="K5415">
        <v>5410</v>
      </c>
      <c r="L5415" s="8">
        <v>2.19319884208396E-4</v>
      </c>
      <c r="M5415" s="8">
        <v>-0.10036559100397199</v>
      </c>
    </row>
    <row r="5416" spans="1:13" x14ac:dyDescent="0.55000000000000004">
      <c r="A5416">
        <v>5411</v>
      </c>
      <c r="C5416">
        <f t="shared" si="258"/>
        <v>0.16659436320185861</v>
      </c>
      <c r="D5416">
        <f t="shared" si="259"/>
        <v>-1.9238912185379388E-4</v>
      </c>
      <c r="E5416" s="2">
        <f t="shared" si="260"/>
        <v>0.1465843790934219</v>
      </c>
      <c r="K5416">
        <v>5411</v>
      </c>
      <c r="L5416" s="8">
        <v>1.56563480275274E-4</v>
      </c>
      <c r="M5416" s="8">
        <v>-0.216269031618568</v>
      </c>
    </row>
    <row r="5417" spans="1:13" x14ac:dyDescent="0.55000000000000004">
      <c r="A5417">
        <v>5412</v>
      </c>
      <c r="C5417">
        <f t="shared" si="258"/>
        <v>0.25694594781638302</v>
      </c>
      <c r="D5417">
        <f t="shared" si="259"/>
        <v>-1.0614907444727391E-4</v>
      </c>
      <c r="E5417" s="2">
        <f t="shared" si="260"/>
        <v>0.2861741766624602</v>
      </c>
      <c r="K5417">
        <v>5412</v>
      </c>
      <c r="L5417" s="8">
        <v>5.4594781457891099E-5</v>
      </c>
      <c r="M5417" s="8">
        <v>-0.27800655162862398</v>
      </c>
    </row>
    <row r="5418" spans="1:13" x14ac:dyDescent="0.55000000000000004">
      <c r="A5418">
        <v>5413</v>
      </c>
      <c r="C5418">
        <f t="shared" si="258"/>
        <v>0.28280951551999112</v>
      </c>
      <c r="D5418">
        <f t="shared" si="259"/>
        <v>6.732153198870436E-6</v>
      </c>
      <c r="E5418" s="2">
        <f t="shared" si="260"/>
        <v>0.3057261901802471</v>
      </c>
      <c r="K5418">
        <v>5413</v>
      </c>
      <c r="L5418" s="8">
        <v>-6.1047519057057305E-5</v>
      </c>
      <c r="M5418" s="8">
        <v>-0.27011560615585301</v>
      </c>
    </row>
    <row r="5419" spans="1:13" x14ac:dyDescent="0.55000000000000004">
      <c r="A5419">
        <v>5414</v>
      </c>
      <c r="C5419">
        <f t="shared" si="258"/>
        <v>0.2376938559805564</v>
      </c>
      <c r="D5419">
        <f t="shared" si="259"/>
        <v>1.1792375229612216E-4</v>
      </c>
      <c r="E5419" s="2">
        <f t="shared" si="260"/>
        <v>0.1868542296986164</v>
      </c>
      <c r="K5419">
        <v>5414</v>
      </c>
      <c r="L5419" s="8">
        <v>-1.6140008971285099E-4</v>
      </c>
      <c r="M5419" s="8">
        <v>-0.19457253144578099</v>
      </c>
    </row>
    <row r="5420" spans="1:13" x14ac:dyDescent="0.55000000000000004">
      <c r="A5420">
        <v>5415</v>
      </c>
      <c r="C5420">
        <f t="shared" si="258"/>
        <v>0.13292204877895569</v>
      </c>
      <c r="D5420">
        <f t="shared" si="259"/>
        <v>1.9951897520252437E-4</v>
      </c>
      <c r="E5420" s="2">
        <f t="shared" si="260"/>
        <v>4.1298209064990404E-2</v>
      </c>
      <c r="K5420">
        <v>5415</v>
      </c>
      <c r="L5420" s="8">
        <v>-2.2132900664659599E-4</v>
      </c>
      <c r="M5420" s="8">
        <v>-7.0297559194759301E-2</v>
      </c>
    </row>
    <row r="5421" spans="1:13" x14ac:dyDescent="0.55000000000000004">
      <c r="A5421">
        <v>5416</v>
      </c>
      <c r="C5421">
        <f t="shared" si="258"/>
        <v>-5.2103908916797505E-3</v>
      </c>
      <c r="D5421">
        <f t="shared" si="259"/>
        <v>2.310391408594053E-4</v>
      </c>
      <c r="E5421" s="2">
        <f t="shared" si="260"/>
        <v>5.8973589437782458E-3</v>
      </c>
      <c r="K5421">
        <v>5416</v>
      </c>
      <c r="L5421" s="8">
        <v>-2.2582470084022601E-4</v>
      </c>
      <c r="M5421" s="8">
        <v>7.1583872850986899E-2</v>
      </c>
    </row>
    <row r="5422" spans="1:13" x14ac:dyDescent="0.55000000000000004">
      <c r="A5422">
        <v>5417</v>
      </c>
      <c r="C5422">
        <f t="shared" si="258"/>
        <v>-0.14203513227304423</v>
      </c>
      <c r="D5422">
        <f t="shared" si="259"/>
        <v>2.0457335208004624E-4</v>
      </c>
      <c r="E5422" s="2">
        <f t="shared" si="260"/>
        <v>0.11395472835157811</v>
      </c>
      <c r="K5422">
        <v>5417</v>
      </c>
      <c r="L5422" s="8">
        <v>-1.7376119779368199E-4</v>
      </c>
      <c r="M5422" s="8">
        <v>0.195536679867096</v>
      </c>
    </row>
    <row r="5423" spans="1:13" x14ac:dyDescent="0.55000000000000004">
      <c r="A5423">
        <v>5418</v>
      </c>
      <c r="C5423">
        <f t="shared" si="258"/>
        <v>-0.24321204931897911</v>
      </c>
      <c r="D5423">
        <f t="shared" si="259"/>
        <v>1.2676396399275721E-4</v>
      </c>
      <c r="E5423" s="2">
        <f t="shared" si="260"/>
        <v>0.26391662413185335</v>
      </c>
      <c r="K5423">
        <v>5418</v>
      </c>
      <c r="L5423" s="8">
        <v>-7.8178124823498295E-5</v>
      </c>
      <c r="M5423" s="8">
        <v>0.27051611238899398</v>
      </c>
    </row>
    <row r="5424" spans="1:13" x14ac:dyDescent="0.55000000000000004">
      <c r="A5424">
        <v>5419</v>
      </c>
      <c r="C5424">
        <f t="shared" si="258"/>
        <v>-0.28334786848909055</v>
      </c>
      <c r="D5424">
        <f t="shared" si="259"/>
        <v>1.713949291564108E-5</v>
      </c>
      <c r="E5424" s="2">
        <f t="shared" si="260"/>
        <v>0.31482308210529147</v>
      </c>
      <c r="K5424">
        <v>5419</v>
      </c>
      <c r="L5424" s="8">
        <v>3.6985144490607798E-5</v>
      </c>
      <c r="M5424" s="8">
        <v>0.27774310640294197</v>
      </c>
    </row>
    <row r="5425" spans="1:13" x14ac:dyDescent="0.55000000000000004">
      <c r="A5425">
        <v>5420</v>
      </c>
      <c r="C5425">
        <f t="shared" si="258"/>
        <v>-0.25236934516856357</v>
      </c>
      <c r="D5425">
        <f t="shared" si="259"/>
        <v>-9.6786629609928312E-5</v>
      </c>
      <c r="E5425" s="2">
        <f t="shared" si="260"/>
        <v>0.21881528579782694</v>
      </c>
      <c r="K5425">
        <v>5420</v>
      </c>
      <c r="L5425" s="8">
        <v>1.4288525492786201E-4</v>
      </c>
      <c r="M5425" s="8">
        <v>0.21540761642512901</v>
      </c>
    </row>
    <row r="5426" spans="1:13" x14ac:dyDescent="0.55000000000000004">
      <c r="A5426">
        <v>5421</v>
      </c>
      <c r="C5426">
        <f t="shared" si="258"/>
        <v>-0.15805143573451758</v>
      </c>
      <c r="D5426">
        <f t="shared" si="259"/>
        <v>-1.8642134820536418E-4</v>
      </c>
      <c r="E5426" s="2">
        <f t="shared" si="260"/>
        <v>6.6138151678672236E-2</v>
      </c>
      <c r="K5426">
        <v>5421</v>
      </c>
      <c r="L5426" s="8">
        <v>2.1299886687266401E-4</v>
      </c>
      <c r="M5426" s="8">
        <v>9.9121952621805606E-2</v>
      </c>
    </row>
    <row r="5427" spans="1:13" x14ac:dyDescent="0.55000000000000004">
      <c r="A5427">
        <v>5422</v>
      </c>
      <c r="C5427">
        <f t="shared" si="258"/>
        <v>-2.4065947391040288E-2</v>
      </c>
      <c r="D5427">
        <f t="shared" si="259"/>
        <v>-2.2926823785149398E-4</v>
      </c>
      <c r="E5427" s="2">
        <f t="shared" si="260"/>
        <v>3.2125083894791003E-4</v>
      </c>
      <c r="K5427">
        <v>5422</v>
      </c>
      <c r="L5427" s="8">
        <v>2.2976559126016601E-4</v>
      </c>
      <c r="M5427" s="8">
        <v>-4.1989419123601199E-2</v>
      </c>
    </row>
    <row r="5428" spans="1:13" x14ac:dyDescent="0.55000000000000004">
      <c r="A5428">
        <v>5423</v>
      </c>
      <c r="C5428">
        <f t="shared" si="258"/>
        <v>0.1159595864757838</v>
      </c>
      <c r="D5428">
        <f t="shared" si="259"/>
        <v>-2.1457363238853809E-4</v>
      </c>
      <c r="E5428" s="2">
        <f t="shared" si="260"/>
        <v>8.325756309204195E-2</v>
      </c>
      <c r="K5428">
        <v>5423</v>
      </c>
      <c r="L5428" s="8">
        <v>1.8898609795431299E-4</v>
      </c>
      <c r="M5428" s="8">
        <v>-0.172584280366057</v>
      </c>
    </row>
    <row r="5429" spans="1:13" x14ac:dyDescent="0.55000000000000004">
      <c r="A5429">
        <v>5424</v>
      </c>
      <c r="C5429">
        <f t="shared" si="258"/>
        <v>0.22688170837338811</v>
      </c>
      <c r="D5429">
        <f t="shared" si="259"/>
        <v>-1.4602556804957801E-4</v>
      </c>
      <c r="E5429" s="2">
        <f t="shared" si="260"/>
        <v>0.23700933600532439</v>
      </c>
      <c r="K5429">
        <v>5424</v>
      </c>
      <c r="L5429" s="8">
        <v>1.00873864031166E-4</v>
      </c>
      <c r="M5429" s="8">
        <v>-0.25995433795568601</v>
      </c>
    </row>
    <row r="5430" spans="1:13" x14ac:dyDescent="0.55000000000000004">
      <c r="A5430">
        <v>5425</v>
      </c>
      <c r="C5430">
        <f t="shared" si="258"/>
        <v>0.28086130375623686</v>
      </c>
      <c r="D5430">
        <f t="shared" si="259"/>
        <v>-4.0828164104928278E-5</v>
      </c>
      <c r="E5430" s="2">
        <f t="shared" si="260"/>
        <v>0.31705742274956783</v>
      </c>
      <c r="K5430">
        <v>5425</v>
      </c>
      <c r="L5430" s="8">
        <v>-1.25028549146085E-5</v>
      </c>
      <c r="M5430" s="8">
        <v>-0.282217218964678</v>
      </c>
    </row>
    <row r="5431" spans="1:13" x14ac:dyDescent="0.55000000000000004">
      <c r="A5431">
        <v>5426</v>
      </c>
      <c r="C5431">
        <f t="shared" si="258"/>
        <v>0.26435063198357306</v>
      </c>
      <c r="D5431">
        <f t="shared" si="259"/>
        <v>7.4616248439050655E-5</v>
      </c>
      <c r="E5431" s="2">
        <f t="shared" si="260"/>
        <v>0.24815110981314603</v>
      </c>
      <c r="K5431">
        <v>5426</v>
      </c>
      <c r="L5431" s="8">
        <v>-1.2274815628493801E-4</v>
      </c>
      <c r="M5431" s="8">
        <v>-0.23379704673544499</v>
      </c>
    </row>
    <row r="5432" spans="1:13" x14ac:dyDescent="0.55000000000000004">
      <c r="A5432">
        <v>5427</v>
      </c>
      <c r="C5432">
        <f t="shared" si="258"/>
        <v>0.18149352365252319</v>
      </c>
      <c r="D5432">
        <f t="shared" si="259"/>
        <v>1.7133355541220824E-4</v>
      </c>
      <c r="E5432" s="2">
        <f t="shared" si="260"/>
        <v>9.5057816994327693E-2</v>
      </c>
      <c r="K5432">
        <v>5427</v>
      </c>
      <c r="L5432" s="8">
        <v>-2.0225042043942699E-4</v>
      </c>
      <c r="M5432" s="8">
        <v>-0.12682095377973701</v>
      </c>
    </row>
    <row r="5433" spans="1:13" x14ac:dyDescent="0.55000000000000004">
      <c r="A5433">
        <v>5428</v>
      </c>
      <c r="C5433">
        <f t="shared" si="258"/>
        <v>5.308536646463026E-2</v>
      </c>
      <c r="D5433">
        <f t="shared" si="259"/>
        <v>2.2504975140170334E-4</v>
      </c>
      <c r="E5433" s="2">
        <f t="shared" si="260"/>
        <v>1.6947328126354036E-3</v>
      </c>
      <c r="K5433">
        <v>5428</v>
      </c>
      <c r="L5433" s="8">
        <v>-2.3109781212434099E-4</v>
      </c>
      <c r="M5433" s="8">
        <v>1.1918233790184699E-2</v>
      </c>
    </row>
    <row r="5434" spans="1:13" x14ac:dyDescent="0.55000000000000004">
      <c r="A5434">
        <v>5429</v>
      </c>
      <c r="C5434">
        <f t="shared" si="258"/>
        <v>-8.8646098753182898E-2</v>
      </c>
      <c r="D5434">
        <f t="shared" si="259"/>
        <v>2.2228320346220662E-4</v>
      </c>
      <c r="E5434" s="2">
        <f t="shared" si="260"/>
        <v>5.5846445033759455E-2</v>
      </c>
      <c r="K5434">
        <v>5429</v>
      </c>
      <c r="L5434" s="8">
        <v>-2.0206532313596899E-4</v>
      </c>
      <c r="M5434" s="8">
        <v>0.14767242577199999</v>
      </c>
    </row>
    <row r="5435" spans="1:13" x14ac:dyDescent="0.55000000000000004">
      <c r="A5435">
        <v>5430</v>
      </c>
      <c r="C5435">
        <f t="shared" si="258"/>
        <v>-0.20812926169747925</v>
      </c>
      <c r="D5435">
        <f t="shared" si="259"/>
        <v>1.6372825681225026E-4</v>
      </c>
      <c r="E5435" s="2">
        <f t="shared" si="260"/>
        <v>0.20663425248680961</v>
      </c>
      <c r="K5435">
        <v>5430</v>
      </c>
      <c r="L5435" s="8">
        <v>-1.2242432044593399E-4</v>
      </c>
      <c r="M5435" s="8">
        <v>0.24644114262599801</v>
      </c>
    </row>
    <row r="5436" spans="1:13" x14ac:dyDescent="0.55000000000000004">
      <c r="A5436">
        <v>5431</v>
      </c>
      <c r="C5436">
        <f t="shared" si="258"/>
        <v>-0.27537636697245965</v>
      </c>
      <c r="D5436">
        <f t="shared" si="259"/>
        <v>6.4080968820245867E-5</v>
      </c>
      <c r="E5436" s="2">
        <f t="shared" si="260"/>
        <v>0.31232842669017402</v>
      </c>
      <c r="K5436">
        <v>5431</v>
      </c>
      <c r="L5436" s="8">
        <v>-1.2121387234868199E-5</v>
      </c>
      <c r="M5436" s="8">
        <v>0.283487146499456</v>
      </c>
    </row>
    <row r="5437" spans="1:13" x14ac:dyDescent="0.55000000000000004">
      <c r="A5437">
        <v>5432</v>
      </c>
      <c r="C5437">
        <f t="shared" si="258"/>
        <v>-0.27350980861115903</v>
      </c>
      <c r="D5437">
        <f t="shared" si="259"/>
        <v>-5.1649291624350624E-5</v>
      </c>
      <c r="E5437" s="2">
        <f t="shared" si="260"/>
        <v>0.27357277111543593</v>
      </c>
      <c r="K5437">
        <v>5432</v>
      </c>
      <c r="L5437" s="8">
        <v>1.01217422604797E-4</v>
      </c>
      <c r="M5437" s="8">
        <v>0.24953203590554501</v>
      </c>
    </row>
    <row r="5438" spans="1:13" x14ac:dyDescent="0.55000000000000004">
      <c r="A5438">
        <v>5433</v>
      </c>
      <c r="C5438">
        <f t="shared" si="258"/>
        <v>-0.20299805341828273</v>
      </c>
      <c r="D5438">
        <f t="shared" si="259"/>
        <v>-1.5441666855353737E-4</v>
      </c>
      <c r="E5438" s="2">
        <f t="shared" si="260"/>
        <v>0.12679163634000395</v>
      </c>
      <c r="K5438">
        <v>5433</v>
      </c>
      <c r="L5438" s="8">
        <v>1.8920570104578801E-4</v>
      </c>
      <c r="M5438" s="8">
        <v>0.153080078934722</v>
      </c>
    </row>
    <row r="5439" spans="1:13" x14ac:dyDescent="0.55000000000000004">
      <c r="A5439">
        <v>5434</v>
      </c>
      <c r="C5439">
        <f t="shared" si="258"/>
        <v>-8.1538065676879976E-2</v>
      </c>
      <c r="D5439">
        <f t="shared" si="259"/>
        <v>-2.1842871652145472E-4</v>
      </c>
      <c r="E5439" s="2">
        <f t="shared" si="260"/>
        <v>9.9652966068363366E-3</v>
      </c>
      <c r="K5439">
        <v>5434</v>
      </c>
      <c r="L5439" s="8">
        <v>2.29806237912905E-4</v>
      </c>
      <c r="M5439" s="8">
        <v>1.8288266554833E-2</v>
      </c>
    </row>
    <row r="5440" spans="1:13" x14ac:dyDescent="0.55000000000000004">
      <c r="A5440">
        <v>5435</v>
      </c>
      <c r="C5440">
        <f t="shared" si="258"/>
        <v>6.0386257863363262E-2</v>
      </c>
      <c r="D5440">
        <f t="shared" si="259"/>
        <v>-2.2761976075385098E-4</v>
      </c>
      <c r="E5440" s="2">
        <f t="shared" si="260"/>
        <v>3.2931438387462028E-2</v>
      </c>
      <c r="K5440">
        <v>5435</v>
      </c>
      <c r="L5440" s="8">
        <v>2.1285037688033499E-4</v>
      </c>
      <c r="M5440" s="8">
        <v>-0.12108395563588301</v>
      </c>
    </row>
    <row r="5441" spans="1:13" x14ac:dyDescent="0.55000000000000004">
      <c r="A5441">
        <v>5436</v>
      </c>
      <c r="C5441">
        <f t="shared" si="258"/>
        <v>0.18715490352122524</v>
      </c>
      <c r="D5441">
        <f t="shared" si="259"/>
        <v>-1.7968304288200351E-4</v>
      </c>
      <c r="E5441" s="2">
        <f t="shared" si="260"/>
        <v>0.17412664896760296</v>
      </c>
      <c r="K5441">
        <v>5436</v>
      </c>
      <c r="L5441" s="8">
        <v>1.4258481853020899E-4</v>
      </c>
      <c r="M5441" s="8">
        <v>-0.23012994998726599</v>
      </c>
    </row>
    <row r="5442" spans="1:13" x14ac:dyDescent="0.55000000000000004">
      <c r="A5442">
        <v>5437</v>
      </c>
      <c r="C5442">
        <f t="shared" si="258"/>
        <v>0.2669516133076193</v>
      </c>
      <c r="D5442">
        <f t="shared" si="259"/>
        <v>-8.6649668664806742E-5</v>
      </c>
      <c r="E5442" s="2">
        <f t="shared" si="260"/>
        <v>0.30084137230050939</v>
      </c>
      <c r="K5442">
        <v>5437</v>
      </c>
      <c r="L5442" s="8">
        <v>3.66080078471954E-5</v>
      </c>
      <c r="M5442" s="8">
        <v>-0.28153847074177302</v>
      </c>
    </row>
    <row r="5443" spans="1:13" x14ac:dyDescent="0.55000000000000004">
      <c r="A5443">
        <v>5438</v>
      </c>
      <c r="C5443">
        <f t="shared" si="258"/>
        <v>0.27974909504734691</v>
      </c>
      <c r="D5443">
        <f t="shared" si="259"/>
        <v>2.8130945957158071E-5</v>
      </c>
      <c r="E5443" s="2">
        <f t="shared" si="260"/>
        <v>0.29396243802917077</v>
      </c>
      <c r="K5443">
        <v>5438</v>
      </c>
      <c r="L5443" s="8">
        <v>-7.8537505500741902E-5</v>
      </c>
      <c r="M5443" s="8">
        <v>-0.26243393496112799</v>
      </c>
    </row>
    <row r="5444" spans="1:13" x14ac:dyDescent="0.55000000000000004">
      <c r="A5444">
        <v>5439</v>
      </c>
      <c r="C5444">
        <f t="shared" si="258"/>
        <v>0.22233545057324852</v>
      </c>
      <c r="D5444">
        <f t="shared" si="259"/>
        <v>1.3585128609716946E-4</v>
      </c>
      <c r="E5444" s="2">
        <f t="shared" si="260"/>
        <v>0.15994931819076846</v>
      </c>
      <c r="K5444">
        <v>5439</v>
      </c>
      <c r="L5444" s="8">
        <v>-1.7401281338470499E-4</v>
      </c>
      <c r="M5444" s="8">
        <v>-0.17760119214753101</v>
      </c>
    </row>
    <row r="5445" spans="1:13" x14ac:dyDescent="0.55000000000000004">
      <c r="A5445">
        <v>5440</v>
      </c>
      <c r="C5445">
        <f t="shared" si="258"/>
        <v>0.10912029446852627</v>
      </c>
      <c r="D5445">
        <f t="shared" si="259"/>
        <v>2.0947581694327785E-4</v>
      </c>
      <c r="E5445" s="2">
        <f t="shared" si="260"/>
        <v>2.4777096963873976E-2</v>
      </c>
      <c r="K5445">
        <v>5440</v>
      </c>
      <c r="L5445" s="8">
        <v>-2.2590553265934701E-4</v>
      </c>
      <c r="M5445" s="8">
        <v>-4.8287129002776298E-2</v>
      </c>
    </row>
    <row r="5446" spans="1:13" x14ac:dyDescent="0.55000000000000004">
      <c r="A5446">
        <v>5441</v>
      </c>
      <c r="C5446">
        <f t="shared" ref="C5446:C5509" si="261">$D$1*COS($B$2*(A5446-$L$2)+$B$1)</f>
        <v>-3.1481755477046361E-2</v>
      </c>
      <c r="D5446">
        <f t="shared" ref="D5446:D5509" si="262">$D$2*COS($B$2*(A5446-$L$3)+$B$3)</f>
        <v>2.3052633313922795E-4</v>
      </c>
      <c r="E5446" s="2">
        <f t="shared" ref="E5446:E5509" si="263">(M5446-C5446)^2</f>
        <v>1.5525783163092541E-2</v>
      </c>
      <c r="K5446">
        <v>5441</v>
      </c>
      <c r="L5446" s="8">
        <v>-2.2121880986327301E-4</v>
      </c>
      <c r="M5446" s="8">
        <v>9.3120745152325199E-2</v>
      </c>
    </row>
    <row r="5447" spans="1:13" x14ac:dyDescent="0.55000000000000004">
      <c r="A5447">
        <v>5442</v>
      </c>
      <c r="C5447">
        <f t="shared" si="261"/>
        <v>-0.16418254838063423</v>
      </c>
      <c r="D5447">
        <f t="shared" si="262"/>
        <v>1.9371959882679132E-4</v>
      </c>
      <c r="E5447" s="2">
        <f t="shared" si="263"/>
        <v>0.14091652547089545</v>
      </c>
      <c r="K5447">
        <v>5442</v>
      </c>
      <c r="L5447" s="8">
        <v>-1.6112646379507701E-4</v>
      </c>
      <c r="M5447" s="8">
        <v>0.211205951004863</v>
      </c>
    </row>
    <row r="5448" spans="1:13" x14ac:dyDescent="0.55000000000000004">
      <c r="A5448">
        <v>5443</v>
      </c>
      <c r="C5448">
        <f t="shared" si="261"/>
        <v>-0.25567698233421615</v>
      </c>
      <c r="D5448">
        <f t="shared" si="262"/>
        <v>1.0829332849398753E-4</v>
      </c>
      <c r="E5448" s="2">
        <f t="shared" si="263"/>
        <v>0.28309880258402981</v>
      </c>
      <c r="K5448">
        <v>5443</v>
      </c>
      <c r="L5448" s="8">
        <v>-6.0678995313391002E-5</v>
      </c>
      <c r="M5448" s="8">
        <v>0.27639331620163499</v>
      </c>
    </row>
    <row r="5449" spans="1:13" x14ac:dyDescent="0.55000000000000004">
      <c r="A5449">
        <v>5444</v>
      </c>
      <c r="C5449">
        <f t="shared" si="261"/>
        <v>-0.28300188296509116</v>
      </c>
      <c r="D5449">
        <f t="shared" si="262"/>
        <v>-4.3122846485573312E-6</v>
      </c>
      <c r="E5449" s="2">
        <f t="shared" si="263"/>
        <v>0.30842266777518285</v>
      </c>
      <c r="K5449">
        <v>5444</v>
      </c>
      <c r="L5449" s="8">
        <v>5.4965903969692598E-5</v>
      </c>
      <c r="M5449" s="8">
        <v>0.27235626073605501</v>
      </c>
    </row>
    <row r="5450" spans="1:13" x14ac:dyDescent="0.55000000000000004">
      <c r="A5450">
        <v>5445</v>
      </c>
      <c r="C5450">
        <f t="shared" si="261"/>
        <v>-0.23929927617811553</v>
      </c>
      <c r="D5450">
        <f t="shared" si="262"/>
        <v>-1.1583560524006264E-4</v>
      </c>
      <c r="E5450" s="2">
        <f t="shared" si="263"/>
        <v>0.19307690023411278</v>
      </c>
      <c r="K5450">
        <v>5445</v>
      </c>
      <c r="L5450" s="8">
        <v>1.56844251619854E-4</v>
      </c>
      <c r="M5450" s="8">
        <v>0.20010589019355199</v>
      </c>
    </row>
    <row r="5451" spans="1:13" x14ac:dyDescent="0.55000000000000004">
      <c r="A5451">
        <v>5446</v>
      </c>
      <c r="C5451">
        <f t="shared" si="261"/>
        <v>-0.1355375951025829</v>
      </c>
      <c r="D5451">
        <f t="shared" si="262"/>
        <v>-1.9828663053541448E-4</v>
      </c>
      <c r="E5451" s="2">
        <f t="shared" si="263"/>
        <v>4.5486376277396316E-2</v>
      </c>
      <c r="K5451">
        <v>5446</v>
      </c>
      <c r="L5451" s="8">
        <v>2.19439983460725E-4</v>
      </c>
      <c r="M5451" s="8">
        <v>7.7737758085253406E-2</v>
      </c>
    </row>
    <row r="5452" spans="1:13" x14ac:dyDescent="0.55000000000000004">
      <c r="A5452">
        <v>5447</v>
      </c>
      <c r="C5452">
        <f t="shared" si="261"/>
        <v>2.2411654400849596E-3</v>
      </c>
      <c r="D5452">
        <f t="shared" si="262"/>
        <v>-2.3097189111983505E-4</v>
      </c>
      <c r="E5452" s="2">
        <f t="shared" si="263"/>
        <v>4.4011870892583949E-3</v>
      </c>
      <c r="K5452">
        <v>5447</v>
      </c>
      <c r="L5452" s="8">
        <v>2.2707561013702999E-4</v>
      </c>
      <c r="M5452" s="8">
        <v>-6.4100277785536799E-2</v>
      </c>
    </row>
    <row r="5453" spans="1:13" x14ac:dyDescent="0.55000000000000004">
      <c r="A5453">
        <v>5448</v>
      </c>
      <c r="C5453">
        <f t="shared" si="261"/>
        <v>0.13945744069731075</v>
      </c>
      <c r="D5453">
        <f t="shared" si="262"/>
        <v>-2.0568807553435358E-4</v>
      </c>
      <c r="E5453" s="2">
        <f t="shared" si="263"/>
        <v>0.10846578550624141</v>
      </c>
      <c r="K5453">
        <v>5448</v>
      </c>
      <c r="L5453" s="8">
        <v>1.7783874157970101E-4</v>
      </c>
      <c r="M5453" s="8">
        <v>-0.18988400143568501</v>
      </c>
    </row>
    <row r="5454" spans="1:13" x14ac:dyDescent="0.55000000000000004">
      <c r="A5454">
        <v>5449</v>
      </c>
      <c r="C5454">
        <f t="shared" si="261"/>
        <v>0.24167283786912624</v>
      </c>
      <c r="D5454">
        <f t="shared" si="262"/>
        <v>-1.2878088855037916E-4</v>
      </c>
      <c r="E5454" s="2">
        <f t="shared" si="263"/>
        <v>0.25987864269379268</v>
      </c>
      <c r="K5454">
        <v>5449</v>
      </c>
      <c r="L5454" s="8">
        <v>8.4061056962277296E-5</v>
      </c>
      <c r="M5454" s="8">
        <v>-0.26811009897144</v>
      </c>
    </row>
    <row r="5455" spans="1:13" x14ac:dyDescent="0.55000000000000004">
      <c r="A5455">
        <v>5450</v>
      </c>
      <c r="C5455">
        <f t="shared" si="261"/>
        <v>0.28323344679502832</v>
      </c>
      <c r="D5455">
        <f t="shared" si="262"/>
        <v>-1.9552413026011015E-5</v>
      </c>
      <c r="E5455" s="2">
        <f t="shared" si="263"/>
        <v>0.31631603793420154</v>
      </c>
      <c r="K5455">
        <v>5450</v>
      </c>
      <c r="L5455" s="8">
        <v>-3.0770240848286998E-5</v>
      </c>
      <c r="M5455" s="8">
        <v>-0.27918635898549499</v>
      </c>
    </row>
    <row r="5456" spans="1:13" x14ac:dyDescent="0.55000000000000004">
      <c r="A5456">
        <v>5451</v>
      </c>
      <c r="C5456">
        <f t="shared" si="261"/>
        <v>0.25370843066274373</v>
      </c>
      <c r="D5456">
        <f t="shared" si="262"/>
        <v>9.4583306035719687E-5</v>
      </c>
      <c r="E5456" s="2">
        <f t="shared" si="263"/>
        <v>0.2247206474321857</v>
      </c>
      <c r="K5456">
        <v>5451</v>
      </c>
      <c r="L5456" s="8">
        <v>-1.37894940953682E-4</v>
      </c>
      <c r="M5456" s="8">
        <v>-0.22033866344520001</v>
      </c>
    </row>
    <row r="5457" spans="1:13" x14ac:dyDescent="0.55000000000000004">
      <c r="A5457">
        <v>5452</v>
      </c>
      <c r="C5457">
        <f t="shared" si="261"/>
        <v>0.16050794618691561</v>
      </c>
      <c r="D5457">
        <f t="shared" si="262"/>
        <v>1.8498060893837464E-4</v>
      </c>
      <c r="E5457" s="2">
        <f t="shared" si="263"/>
        <v>7.1189565956277498E-2</v>
      </c>
      <c r="K5457">
        <v>5452</v>
      </c>
      <c r="L5457" s="8">
        <v>-2.1048299765911801E-4</v>
      </c>
      <c r="M5457" s="8">
        <v>-0.106305782763222</v>
      </c>
    </row>
    <row r="5458" spans="1:13" x14ac:dyDescent="0.55000000000000004">
      <c r="A5458">
        <v>5453</v>
      </c>
      <c r="C5458">
        <f t="shared" si="261"/>
        <v>2.7023350455395129E-2</v>
      </c>
      <c r="D5458">
        <f t="shared" si="262"/>
        <v>2.2895167808243208E-4</v>
      </c>
      <c r="E5458" s="2">
        <f t="shared" si="263"/>
        <v>5.3709700481543948E-5</v>
      </c>
      <c r="K5458">
        <v>5453</v>
      </c>
      <c r="L5458" s="8">
        <v>-2.3035428185910699E-4</v>
      </c>
      <c r="M5458" s="8">
        <v>3.4352040685002597E-2</v>
      </c>
    </row>
    <row r="5459" spans="1:13" x14ac:dyDescent="0.55000000000000004">
      <c r="A5459">
        <v>5454</v>
      </c>
      <c r="C5459">
        <f t="shared" si="261"/>
        <v>-0.11324353663339705</v>
      </c>
      <c r="D5459">
        <f t="shared" si="262"/>
        <v>2.1546070194626343E-4</v>
      </c>
      <c r="E5459" s="2">
        <f t="shared" si="263"/>
        <v>7.8203965377315332E-2</v>
      </c>
      <c r="K5459">
        <v>5454</v>
      </c>
      <c r="L5459" s="8">
        <v>-1.9253190715326401E-4</v>
      </c>
      <c r="M5459" s="8">
        <v>0.16640618243908001</v>
      </c>
    </row>
    <row r="5460" spans="1:13" x14ac:dyDescent="0.55000000000000004">
      <c r="A5460">
        <v>5455</v>
      </c>
      <c r="C5460">
        <f t="shared" si="261"/>
        <v>-0.22508868301156498</v>
      </c>
      <c r="D5460">
        <f t="shared" si="262"/>
        <v>1.4789363117283309E-4</v>
      </c>
      <c r="E5460" s="2">
        <f t="shared" si="263"/>
        <v>0.2322001873300063</v>
      </c>
      <c r="K5460">
        <v>5455</v>
      </c>
      <c r="L5460" s="8">
        <v>-1.06488721919646E-4</v>
      </c>
      <c r="M5460" s="8">
        <v>0.25678286349227902</v>
      </c>
    </row>
    <row r="5461" spans="1:13" x14ac:dyDescent="0.55000000000000004">
      <c r="A5461">
        <v>5456</v>
      </c>
      <c r="C5461">
        <f t="shared" si="261"/>
        <v>-0.28044131444681908</v>
      </c>
      <c r="D5461">
        <f t="shared" si="262"/>
        <v>4.3208376325422481E-5</v>
      </c>
      <c r="E5461" s="2">
        <f t="shared" si="263"/>
        <v>0.31729336853923346</v>
      </c>
      <c r="K5461">
        <v>5456</v>
      </c>
      <c r="L5461" s="8">
        <v>6.2252243268174203E-6</v>
      </c>
      <c r="M5461" s="8">
        <v>0.28284668341860097</v>
      </c>
    </row>
    <row r="5462" spans="1:13" x14ac:dyDescent="0.55000000000000004">
      <c r="A5462">
        <v>5457</v>
      </c>
      <c r="C5462">
        <f t="shared" si="261"/>
        <v>-0.26540908718980682</v>
      </c>
      <c r="D5462">
        <f t="shared" si="262"/>
        <v>-7.2321270219359964E-5</v>
      </c>
      <c r="E5462" s="2">
        <f t="shared" si="263"/>
        <v>0.2534909866531232</v>
      </c>
      <c r="K5462">
        <v>5457</v>
      </c>
      <c r="L5462" s="8">
        <v>1.17380024522142E-4</v>
      </c>
      <c r="M5462" s="8">
        <v>0.23806979682929799</v>
      </c>
    </row>
    <row r="5463" spans="1:13" x14ac:dyDescent="0.55000000000000004">
      <c r="A5463">
        <v>5458</v>
      </c>
      <c r="C5463">
        <f t="shared" si="261"/>
        <v>-0.1837647734278284</v>
      </c>
      <c r="D5463">
        <f t="shared" si="262"/>
        <v>-1.6969980235050574E-4</v>
      </c>
      <c r="E5463" s="2">
        <f t="shared" si="263"/>
        <v>0.10076283729555097</v>
      </c>
      <c r="K5463">
        <v>5458</v>
      </c>
      <c r="L5463" s="8">
        <v>1.9913626940308899E-4</v>
      </c>
      <c r="M5463" s="8">
        <v>0.133666852746299</v>
      </c>
    </row>
    <row r="5464" spans="1:13" x14ac:dyDescent="0.55000000000000004">
      <c r="A5464">
        <v>5459</v>
      </c>
      <c r="C5464">
        <f t="shared" si="261"/>
        <v>-5.5999374993596279E-2</v>
      </c>
      <c r="D5464">
        <f t="shared" si="262"/>
        <v>-2.2448726107889564E-4</v>
      </c>
      <c r="E5464" s="2">
        <f t="shared" si="263"/>
        <v>2.6817474536167695E-3</v>
      </c>
      <c r="K5464">
        <v>5459</v>
      </c>
      <c r="L5464" s="8">
        <v>2.31017600260304E-4</v>
      </c>
      <c r="M5464" s="8">
        <v>-4.2137838159649298E-3</v>
      </c>
    </row>
    <row r="5465" spans="1:13" x14ac:dyDescent="0.55000000000000004">
      <c r="A5465">
        <v>5460</v>
      </c>
      <c r="C5465">
        <f t="shared" si="261"/>
        <v>8.5820686194001128E-2</v>
      </c>
      <c r="D5465">
        <f t="shared" si="262"/>
        <v>-2.2293314909478594E-4</v>
      </c>
      <c r="E5465" s="2">
        <f t="shared" si="263"/>
        <v>5.1465340850248752E-2</v>
      </c>
      <c r="K5465">
        <v>5460</v>
      </c>
      <c r="L5465" s="8">
        <v>2.0503914000317801E-4</v>
      </c>
      <c r="M5465" s="8">
        <v>-0.14103905208110301</v>
      </c>
    </row>
    <row r="5466" spans="1:13" x14ac:dyDescent="0.55000000000000004">
      <c r="A5466">
        <v>5461</v>
      </c>
      <c r="C5466">
        <f t="shared" si="261"/>
        <v>0.20610156410343869</v>
      </c>
      <c r="D5466">
        <f t="shared" si="262"/>
        <v>-1.6542751574582401E-4</v>
      </c>
      <c r="E5466" s="2">
        <f t="shared" si="263"/>
        <v>0.2012794457864093</v>
      </c>
      <c r="K5466">
        <v>5461</v>
      </c>
      <c r="L5466" s="8">
        <v>1.2770735516177701E-4</v>
      </c>
      <c r="M5466" s="8">
        <v>-0.242540214809771</v>
      </c>
    </row>
    <row r="5467" spans="1:13" x14ac:dyDescent="0.55000000000000004">
      <c r="A5467">
        <v>5462</v>
      </c>
      <c r="C5467">
        <f t="shared" si="261"/>
        <v>0.27465529369919045</v>
      </c>
      <c r="D5467">
        <f t="shared" si="262"/>
        <v>-6.6403062880023367E-5</v>
      </c>
      <c r="E5467" s="2">
        <f t="shared" si="263"/>
        <v>0.31130928473229974</v>
      </c>
      <c r="K5467">
        <v>5462</v>
      </c>
      <c r="L5467" s="8">
        <v>1.83904709811935E-5</v>
      </c>
      <c r="M5467" s="8">
        <v>-0.28329567612907303</v>
      </c>
    </row>
    <row r="5468" spans="1:13" x14ac:dyDescent="0.55000000000000004">
      <c r="A5468">
        <v>5463</v>
      </c>
      <c r="C5468">
        <f t="shared" si="261"/>
        <v>0.27427633385069017</v>
      </c>
      <c r="D5468">
        <f t="shared" si="262"/>
        <v>4.9287159103153216E-5</v>
      </c>
      <c r="E5468" s="2">
        <f t="shared" si="263"/>
        <v>0.27812366471884087</v>
      </c>
      <c r="K5468">
        <v>5463</v>
      </c>
      <c r="L5468" s="8">
        <v>-9.5532420742829201E-5</v>
      </c>
      <c r="M5468" s="8">
        <v>-0.25309797792306399</v>
      </c>
    </row>
    <row r="5469" spans="1:13" x14ac:dyDescent="0.55000000000000004">
      <c r="A5469">
        <v>5464</v>
      </c>
      <c r="C5469">
        <f t="shared" si="261"/>
        <v>0.20505979549207154</v>
      </c>
      <c r="D5469">
        <f t="shared" si="262"/>
        <v>1.5260734304232209E-4</v>
      </c>
      <c r="E5469" s="2">
        <f t="shared" si="263"/>
        <v>0.13291136986846927</v>
      </c>
      <c r="K5469">
        <v>5464</v>
      </c>
      <c r="L5469" s="8">
        <v>-1.85528625051697E-4</v>
      </c>
      <c r="M5469" s="8">
        <v>-0.15951032104035801</v>
      </c>
    </row>
    <row r="5470" spans="1:13" x14ac:dyDescent="0.55000000000000004">
      <c r="A5470">
        <v>5465</v>
      </c>
      <c r="C5470">
        <f t="shared" si="261"/>
        <v>8.437757078641886E-2</v>
      </c>
      <c r="D5470">
        <f t="shared" si="262"/>
        <v>2.176263005843003E-4</v>
      </c>
      <c r="E5470" s="2">
        <f t="shared" si="263"/>
        <v>1.2177097231920288E-2</v>
      </c>
      <c r="K5470">
        <v>5465</v>
      </c>
      <c r="L5470" s="8">
        <v>-2.29058034280336E-4</v>
      </c>
      <c r="M5470" s="8">
        <v>-2.59723147229023E-2</v>
      </c>
    </row>
    <row r="5471" spans="1:13" x14ac:dyDescent="0.55000000000000004">
      <c r="A5471">
        <v>5466</v>
      </c>
      <c r="C5471">
        <f t="shared" si="261"/>
        <v>-5.7481645651398613E-2</v>
      </c>
      <c r="D5471">
        <f t="shared" si="262"/>
        <v>2.2802564388059237E-4</v>
      </c>
      <c r="E5471" s="2">
        <f t="shared" si="263"/>
        <v>2.9430179485561286E-2</v>
      </c>
      <c r="K5471">
        <v>5466</v>
      </c>
      <c r="L5471" s="8">
        <v>-2.15218437850582E-4</v>
      </c>
      <c r="M5471" s="8">
        <v>0.11407061893744699</v>
      </c>
    </row>
    <row r="5472" spans="1:13" x14ac:dyDescent="0.55000000000000004">
      <c r="A5472">
        <v>5467</v>
      </c>
      <c r="C5472">
        <f t="shared" si="261"/>
        <v>-0.18491418064767037</v>
      </c>
      <c r="D5472">
        <f t="shared" si="262"/>
        <v>1.8119535696206794E-4</v>
      </c>
      <c r="E5472" s="2">
        <f t="shared" si="263"/>
        <v>0.1684758018534761</v>
      </c>
      <c r="K5472">
        <v>5467</v>
      </c>
      <c r="L5472" s="8">
        <v>-1.4747604854289099E-4</v>
      </c>
      <c r="M5472" s="8">
        <v>0.22554385844216901</v>
      </c>
    </row>
    <row r="5473" spans="1:13" x14ac:dyDescent="0.55000000000000004">
      <c r="A5473">
        <v>5468</v>
      </c>
      <c r="C5473">
        <f t="shared" si="261"/>
        <v>-0.26593715398304568</v>
      </c>
      <c r="D5473">
        <f t="shared" si="262"/>
        <v>8.8888854741149583E-5</v>
      </c>
      <c r="E5473" s="2">
        <f t="shared" si="263"/>
        <v>0.29862442619537644</v>
      </c>
      <c r="K5473">
        <v>5468</v>
      </c>
      <c r="L5473" s="8">
        <v>-4.2797368002647497E-5</v>
      </c>
      <c r="M5473" s="8">
        <v>0.28052823942753102</v>
      </c>
    </row>
    <row r="5474" spans="1:13" x14ac:dyDescent="0.55000000000000004">
      <c r="A5474">
        <v>5469</v>
      </c>
      <c r="C5474">
        <f t="shared" si="261"/>
        <v>-0.2802155071791167</v>
      </c>
      <c r="D5474">
        <f t="shared" si="262"/>
        <v>-2.5726876391401311E-5</v>
      </c>
      <c r="E5474" s="2">
        <f t="shared" si="263"/>
        <v>0.29753543694263757</v>
      </c>
      <c r="K5474">
        <v>5469</v>
      </c>
      <c r="L5474" s="8">
        <v>7.2600178849455593E-5</v>
      </c>
      <c r="M5474" s="8">
        <v>0.26525258257741302</v>
      </c>
    </row>
    <row r="5475" spans="1:13" x14ac:dyDescent="0.55000000000000004">
      <c r="A5475">
        <v>5470</v>
      </c>
      <c r="C5475">
        <f t="shared" si="261"/>
        <v>-0.22416567454747516</v>
      </c>
      <c r="D5475">
        <f t="shared" si="262"/>
        <v>-1.3388570382923796E-4</v>
      </c>
      <c r="E5475" s="2">
        <f t="shared" si="263"/>
        <v>0.16622617649997992</v>
      </c>
      <c r="K5475">
        <v>5470</v>
      </c>
      <c r="L5475" s="8">
        <v>1.6981456052990001E-4</v>
      </c>
      <c r="M5475" s="8">
        <v>0.18354277091322399</v>
      </c>
    </row>
    <row r="5476" spans="1:13" x14ac:dyDescent="0.55000000000000004">
      <c r="A5476">
        <v>5471</v>
      </c>
      <c r="C5476">
        <f t="shared" si="261"/>
        <v>-0.11185498264572243</v>
      </c>
      <c r="D5476">
        <f t="shared" si="262"/>
        <v>-2.0844204169120369E-4</v>
      </c>
      <c r="E5476" s="2">
        <f t="shared" si="263"/>
        <v>2.8129500710830445E-2</v>
      </c>
      <c r="K5476">
        <v>5471</v>
      </c>
      <c r="L5476" s="8">
        <v>2.2449783207257801E-4</v>
      </c>
      <c r="M5476" s="8">
        <v>5.5863533657130801E-2</v>
      </c>
    </row>
    <row r="5477" spans="1:13" x14ac:dyDescent="0.55000000000000004">
      <c r="A5477">
        <v>5472</v>
      </c>
      <c r="C5477">
        <f t="shared" si="261"/>
        <v>2.8528952186669704E-2</v>
      </c>
      <c r="D5477">
        <f t="shared" si="262"/>
        <v>-2.3068382070104892E-4</v>
      </c>
      <c r="E5477" s="2">
        <f t="shared" si="263"/>
        <v>1.307272646239481E-2</v>
      </c>
      <c r="K5477">
        <v>5472</v>
      </c>
      <c r="L5477" s="8">
        <v>2.22954228889238E-4</v>
      </c>
      <c r="M5477" s="8">
        <v>-8.5807072155594397E-2</v>
      </c>
    </row>
    <row r="5478" spans="1:13" x14ac:dyDescent="0.55000000000000004">
      <c r="A5478">
        <v>5473</v>
      </c>
      <c r="C5478">
        <f t="shared" si="261"/>
        <v>0.16175272136280666</v>
      </c>
      <c r="D5478">
        <f t="shared" si="262"/>
        <v>-1.9502882314406474E-4</v>
      </c>
      <c r="E5478" s="2">
        <f t="shared" si="263"/>
        <v>0.13523232941742414</v>
      </c>
      <c r="K5478">
        <v>5473</v>
      </c>
      <c r="L5478" s="8">
        <v>1.65570355972965E-4</v>
      </c>
      <c r="M5478" s="8">
        <v>-0.20598676443851999</v>
      </c>
    </row>
    <row r="5479" spans="1:13" x14ac:dyDescent="0.55000000000000004">
      <c r="A5479">
        <v>5474</v>
      </c>
      <c r="C5479">
        <f t="shared" si="261"/>
        <v>0.25437996695372261</v>
      </c>
      <c r="D5479">
        <f t="shared" si="262"/>
        <v>-1.1042570185933682E-4</v>
      </c>
      <c r="E5479" s="2">
        <f t="shared" si="263"/>
        <v>0.2797941967485455</v>
      </c>
      <c r="K5479">
        <v>5474</v>
      </c>
      <c r="L5479" s="8">
        <v>6.6718360279343503E-5</v>
      </c>
      <c r="M5479" s="8">
        <v>-0.274575793718704</v>
      </c>
    </row>
    <row r="5480" spans="1:13" x14ac:dyDescent="0.55000000000000004">
      <c r="A5480">
        <v>5475</v>
      </c>
      <c r="C5480">
        <f t="shared" si="261"/>
        <v>0.28316320274352053</v>
      </c>
      <c r="D5480">
        <f t="shared" si="262"/>
        <v>1.8919430029706046E-6</v>
      </c>
      <c r="E5480" s="2">
        <f t="shared" si="263"/>
        <v>0.31087183202920016</v>
      </c>
      <c r="K5480">
        <v>5475</v>
      </c>
      <c r="L5480" s="8">
        <v>-4.88436626368983E-5</v>
      </c>
      <c r="M5480" s="8">
        <v>-0.27439561211747698</v>
      </c>
    </row>
    <row r="5481" spans="1:13" x14ac:dyDescent="0.55000000000000004">
      <c r="A5481">
        <v>5476</v>
      </c>
      <c r="C5481">
        <f t="shared" si="261"/>
        <v>0.24087844325143318</v>
      </c>
      <c r="D5481">
        <f t="shared" si="262"/>
        <v>1.1373475005052674E-4</v>
      </c>
      <c r="E5481" s="2">
        <f t="shared" si="263"/>
        <v>0.19924598985857284</v>
      </c>
      <c r="K5481">
        <v>5476</v>
      </c>
      <c r="L5481" s="8">
        <v>-1.5217248724164401E-4</v>
      </c>
      <c r="M5481" s="8">
        <v>-0.205491347234631</v>
      </c>
    </row>
    <row r="5482" spans="1:13" x14ac:dyDescent="0.55000000000000004">
      <c r="A5482">
        <v>5477</v>
      </c>
      <c r="C5482">
        <f t="shared" si="261"/>
        <v>0.13813827182156602</v>
      </c>
      <c r="D5482">
        <f t="shared" si="262"/>
        <v>1.9703253217195899E-4</v>
      </c>
      <c r="E5482" s="2">
        <f t="shared" si="263"/>
        <v>4.9844479043950535E-2</v>
      </c>
      <c r="K5482">
        <v>5477</v>
      </c>
      <c r="L5482" s="8">
        <v>-2.1738876840714401E-4</v>
      </c>
      <c r="M5482" s="8">
        <v>-8.51204996611028E-2</v>
      </c>
    </row>
    <row r="5483" spans="1:13" x14ac:dyDescent="0.55000000000000004">
      <c r="A5483">
        <v>5478</v>
      </c>
      <c r="C5483">
        <f t="shared" si="261"/>
        <v>7.2830588605121553E-4</v>
      </c>
      <c r="D5483">
        <f t="shared" si="262"/>
        <v>2.3087930183740869E-4</v>
      </c>
      <c r="E5483" s="2">
        <f t="shared" si="263"/>
        <v>3.1182171934124744E-3</v>
      </c>
      <c r="K5483">
        <v>5478</v>
      </c>
      <c r="L5483" s="8">
        <v>-2.28158683943062E-4</v>
      </c>
      <c r="M5483" s="8">
        <v>5.6569305101792998E-2</v>
      </c>
    </row>
    <row r="5484" spans="1:13" x14ac:dyDescent="0.55000000000000004">
      <c r="A5484">
        <v>5479</v>
      </c>
      <c r="C5484">
        <f t="shared" si="261"/>
        <v>-0.13686444947539242</v>
      </c>
      <c r="D5484">
        <f t="shared" si="262"/>
        <v>2.0678023329121813E-4</v>
      </c>
      <c r="E5484" s="2">
        <f t="shared" si="263"/>
        <v>0.10301238544472099</v>
      </c>
      <c r="K5484">
        <v>5479</v>
      </c>
      <c r="L5484" s="8">
        <v>-1.8178484169172301E-4</v>
      </c>
      <c r="M5484" s="8">
        <v>0.18409097647145301</v>
      </c>
    </row>
    <row r="5485" spans="1:13" x14ac:dyDescent="0.55000000000000004">
      <c r="A5485">
        <v>5480</v>
      </c>
      <c r="C5485">
        <f t="shared" si="261"/>
        <v>-0.24010711289220893</v>
      </c>
      <c r="D5485">
        <f t="shared" si="262"/>
        <v>1.3078368477042058E-4</v>
      </c>
      <c r="E5485" s="2">
        <f t="shared" si="263"/>
        <v>0.25564453980539081</v>
      </c>
      <c r="K5485">
        <v>5480</v>
      </c>
      <c r="L5485" s="8">
        <v>-8.9881858127405494E-5</v>
      </c>
      <c r="M5485" s="8">
        <v>0.26550592076633001</v>
      </c>
    </row>
    <row r="5486" spans="1:13" x14ac:dyDescent="0.55000000000000004">
      <c r="A5486">
        <v>5481</v>
      </c>
      <c r="C5486">
        <f t="shared" si="261"/>
        <v>-0.28308795202945436</v>
      </c>
      <c r="D5486">
        <f t="shared" si="262"/>
        <v>2.1963188073593642E-5</v>
      </c>
      <c r="E5486" s="2">
        <f t="shared" si="263"/>
        <v>0.31754488622505045</v>
      </c>
      <c r="K5486">
        <v>5481</v>
      </c>
      <c r="L5486" s="8">
        <v>2.45325943914878E-5</v>
      </c>
      <c r="M5486" s="8">
        <v>0.28042326012612501</v>
      </c>
    </row>
    <row r="5487" spans="1:13" x14ac:dyDescent="0.55000000000000004">
      <c r="A5487">
        <v>5482</v>
      </c>
      <c r="C5487">
        <f t="shared" si="261"/>
        <v>-0.2550196822278859</v>
      </c>
      <c r="D5487">
        <f t="shared" si="262"/>
        <v>-9.2369605882432993E-5</v>
      </c>
      <c r="E5487" s="2">
        <f t="shared" si="263"/>
        <v>0.23052149114329359</v>
      </c>
      <c r="K5487">
        <v>5482</v>
      </c>
      <c r="L5487" s="8">
        <v>1.3280270645586601E-4</v>
      </c>
      <c r="M5487" s="8">
        <v>0.22510685436772199</v>
      </c>
    </row>
    <row r="5488" spans="1:13" x14ac:dyDescent="0.55000000000000004">
      <c r="A5488">
        <v>5483</v>
      </c>
      <c r="C5488">
        <f t="shared" si="261"/>
        <v>-0.16294684757551245</v>
      </c>
      <c r="D5488">
        <f t="shared" si="262"/>
        <v>-1.8351957575877767E-4</v>
      </c>
      <c r="E5488" s="2">
        <f t="shared" si="263"/>
        <v>7.6373682285739278E-2</v>
      </c>
      <c r="K5488">
        <v>5483</v>
      </c>
      <c r="L5488" s="8">
        <v>2.0781155684019301E-4</v>
      </c>
      <c r="M5488" s="8">
        <v>0.11341104047138099</v>
      </c>
    </row>
    <row r="5489" spans="1:13" x14ac:dyDescent="0.55000000000000004">
      <c r="A5489">
        <v>5484</v>
      </c>
      <c r="C5489">
        <f t="shared" si="261"/>
        <v>-2.9977788832814756E-2</v>
      </c>
      <c r="D5489">
        <f t="shared" si="262"/>
        <v>-2.2861000040490722E-4</v>
      </c>
      <c r="E5489" s="2">
        <f t="shared" si="263"/>
        <v>1.081434255170826E-5</v>
      </c>
      <c r="K5489">
        <v>5484</v>
      </c>
      <c r="L5489" s="8">
        <v>2.30772713644589E-4</v>
      </c>
      <c r="M5489" s="8">
        <v>-2.6689272062033701E-2</v>
      </c>
    </row>
    <row r="5490" spans="1:13" x14ac:dyDescent="0.55000000000000004">
      <c r="A5490">
        <v>5485</v>
      </c>
      <c r="C5490">
        <f t="shared" si="261"/>
        <v>0.11051506302864314</v>
      </c>
      <c r="D5490">
        <f t="shared" si="262"/>
        <v>-2.1632413366791931E-4</v>
      </c>
      <c r="E5490" s="2">
        <f t="shared" si="263"/>
        <v>7.3235267679503266E-2</v>
      </c>
      <c r="K5490">
        <v>5485</v>
      </c>
      <c r="L5490" s="8">
        <v>1.95935412706716E-4</v>
      </c>
      <c r="M5490" s="8">
        <v>-0.160105090839289</v>
      </c>
    </row>
    <row r="5491" spans="1:13" x14ac:dyDescent="0.55000000000000004">
      <c r="A5491">
        <v>5486</v>
      </c>
      <c r="C5491">
        <f t="shared" si="261"/>
        <v>0.22327096354260967</v>
      </c>
      <c r="D5491">
        <f t="shared" si="262"/>
        <v>-1.4974546913123073E-4</v>
      </c>
      <c r="E5491" s="2">
        <f t="shared" si="263"/>
        <v>0.22723579670079541</v>
      </c>
      <c r="K5491">
        <v>5486</v>
      </c>
      <c r="L5491" s="8">
        <v>1.12024872161391E-4</v>
      </c>
      <c r="M5491" s="8">
        <v>-0.25342159639596901</v>
      </c>
    </row>
    <row r="5492" spans="1:13" x14ac:dyDescent="0.55000000000000004">
      <c r="A5492">
        <v>5487</v>
      </c>
      <c r="C5492">
        <f t="shared" si="261"/>
        <v>0.27999055838588377</v>
      </c>
      <c r="D5492">
        <f t="shared" si="262"/>
        <v>-4.5583848226651116E-5</v>
      </c>
      <c r="E5492" s="2">
        <f t="shared" si="263"/>
        <v>0.31725917961630196</v>
      </c>
      <c r="K5492">
        <v>5487</v>
      </c>
      <c r="L5492" s="8">
        <v>5.7007431391839199E-8</v>
      </c>
      <c r="M5492" s="8">
        <v>-0.28326709102182901</v>
      </c>
    </row>
    <row r="5493" spans="1:13" x14ac:dyDescent="0.55000000000000004">
      <c r="A5493">
        <v>5488</v>
      </c>
      <c r="C5493">
        <f t="shared" si="261"/>
        <v>0.26643842480700242</v>
      </c>
      <c r="D5493">
        <f t="shared" si="262"/>
        <v>7.0018357751533861E-5</v>
      </c>
      <c r="E5493" s="2">
        <f t="shared" si="263"/>
        <v>0.25867905644816636</v>
      </c>
      <c r="K5493">
        <v>5488</v>
      </c>
      <c r="L5493" s="8">
        <v>-1.11925135163448E-4</v>
      </c>
      <c r="M5493" s="8">
        <v>-0.24216658543981601</v>
      </c>
    </row>
    <row r="5494" spans="1:13" x14ac:dyDescent="0.55000000000000004">
      <c r="A5494">
        <v>5489</v>
      </c>
      <c r="C5494">
        <f t="shared" si="261"/>
        <v>0.18601586267795422</v>
      </c>
      <c r="D5494">
        <f t="shared" si="262"/>
        <v>1.6804743180396324E-4</v>
      </c>
      <c r="E5494" s="2">
        <f t="shared" si="263"/>
        <v>0.10655642668009582</v>
      </c>
      <c r="K5494">
        <v>5489</v>
      </c>
      <c r="L5494" s="8">
        <v>-1.9587493332347199E-4</v>
      </c>
      <c r="M5494" s="8">
        <v>-0.140413956241972</v>
      </c>
    </row>
    <row r="5495" spans="1:13" x14ac:dyDescent="0.55000000000000004">
      <c r="A5495">
        <v>5490</v>
      </c>
      <c r="C5495">
        <f t="shared" si="261"/>
        <v>5.8907239924058566E-2</v>
      </c>
      <c r="D5495">
        <f t="shared" si="262"/>
        <v>2.2390014263157709E-4</v>
      </c>
      <c r="E5495" s="2">
        <f t="shared" si="263"/>
        <v>3.8938873672339073E-3</v>
      </c>
      <c r="K5495">
        <v>5490</v>
      </c>
      <c r="L5495" s="8">
        <v>-2.30766639312764E-4</v>
      </c>
      <c r="M5495" s="8">
        <v>-3.49378063838021E-3</v>
      </c>
    </row>
    <row r="5496" spans="1:13" x14ac:dyDescent="0.55000000000000004">
      <c r="A5496">
        <v>5491</v>
      </c>
      <c r="C5496">
        <f t="shared" si="261"/>
        <v>-8.2985858387790754E-2</v>
      </c>
      <c r="D5496">
        <f t="shared" si="262"/>
        <v>2.2355863710151909E-4</v>
      </c>
      <c r="E5496" s="2">
        <f t="shared" si="263"/>
        <v>4.7213767433189023E-2</v>
      </c>
      <c r="K5496">
        <v>5491</v>
      </c>
      <c r="L5496" s="8">
        <v>-2.07861408913875E-4</v>
      </c>
      <c r="M5496" s="8">
        <v>0.13430143399993499</v>
      </c>
    </row>
    <row r="5497" spans="1:13" x14ac:dyDescent="0.55000000000000004">
      <c r="A5497">
        <v>5492</v>
      </c>
      <c r="C5497">
        <f t="shared" si="261"/>
        <v>-0.20405125544740996</v>
      </c>
      <c r="D5497">
        <f t="shared" si="262"/>
        <v>1.6710862590115991E-4</v>
      </c>
      <c r="E5497" s="2">
        <f t="shared" si="263"/>
        <v>0.19581623009053489</v>
      </c>
      <c r="K5497">
        <v>5492</v>
      </c>
      <c r="L5497" s="8">
        <v>-1.32895999173942E-4</v>
      </c>
      <c r="M5497" s="8">
        <v>0.238460021347357</v>
      </c>
    </row>
    <row r="5498" spans="1:13" x14ac:dyDescent="0.55000000000000004">
      <c r="A5498">
        <v>5493</v>
      </c>
      <c r="C5498">
        <f t="shared" si="261"/>
        <v>-0.27390408844892916</v>
      </c>
      <c r="D5498">
        <f t="shared" si="262"/>
        <v>6.8717871969963261E-5</v>
      </c>
      <c r="E5498" s="2">
        <f t="shared" si="263"/>
        <v>0.31002502116453484</v>
      </c>
      <c r="K5498">
        <v>5493</v>
      </c>
      <c r="L5498" s="8">
        <v>-2.46459620139692E-5</v>
      </c>
      <c r="M5498" s="8">
        <v>0.282894817049757</v>
      </c>
    </row>
    <row r="5499" spans="1:13" x14ac:dyDescent="0.55000000000000004">
      <c r="A5499">
        <v>5494</v>
      </c>
      <c r="C5499">
        <f t="shared" si="261"/>
        <v>-0.27501276868986152</v>
      </c>
      <c r="D5499">
        <f t="shared" si="262"/>
        <v>-4.6919619367880052E-5</v>
      </c>
      <c r="E5499" s="2">
        <f t="shared" si="263"/>
        <v>0.28248121569989693</v>
      </c>
      <c r="K5499">
        <v>5494</v>
      </c>
      <c r="L5499" s="8">
        <v>8.9776809224850705E-5</v>
      </c>
      <c r="M5499" s="8">
        <v>0.25647685087000999</v>
      </c>
    </row>
    <row r="5500" spans="1:13" x14ac:dyDescent="0.55000000000000004">
      <c r="A5500">
        <v>5495</v>
      </c>
      <c r="C5500">
        <f t="shared" si="261"/>
        <v>-0.20709904079885835</v>
      </c>
      <c r="D5500">
        <f t="shared" si="262"/>
        <v>-1.5078127523149117E-4</v>
      </c>
      <c r="E5500" s="2">
        <f t="shared" si="263"/>
        <v>0.13907059964267887</v>
      </c>
      <c r="K5500">
        <v>5495</v>
      </c>
      <c r="L5500" s="8">
        <v>1.81714421658415E-4</v>
      </c>
      <c r="M5500" s="8">
        <v>0.165822666322997</v>
      </c>
    </row>
    <row r="5501" spans="1:13" x14ac:dyDescent="0.55000000000000004">
      <c r="A5501">
        <v>5496</v>
      </c>
      <c r="C5501">
        <f t="shared" si="261"/>
        <v>-8.7207818972685078E-2</v>
      </c>
      <c r="D5501">
        <f t="shared" si="262"/>
        <v>-2.1680000922794166E-4</v>
      </c>
      <c r="E5501" s="2">
        <f t="shared" si="263"/>
        <v>1.4603510467066252E-2</v>
      </c>
      <c r="K5501">
        <v>5496</v>
      </c>
      <c r="L5501" s="8">
        <v>2.2814052991319801E-4</v>
      </c>
      <c r="M5501" s="8">
        <v>3.3637166306250903E-2</v>
      </c>
    </row>
    <row r="5502" spans="1:13" x14ac:dyDescent="0.55000000000000004">
      <c r="A5502">
        <v>5497</v>
      </c>
      <c r="C5502">
        <f t="shared" si="261"/>
        <v>5.4570727223476077E-2</v>
      </c>
      <c r="D5502">
        <f t="shared" si="262"/>
        <v>-2.2840651069233527E-4</v>
      </c>
      <c r="E5502" s="2">
        <f t="shared" si="263"/>
        <v>2.6096366332887186E-2</v>
      </c>
      <c r="K5502">
        <v>5497</v>
      </c>
      <c r="L5502" s="8">
        <v>2.1742742717012199E-4</v>
      </c>
      <c r="M5502" s="8">
        <v>-0.106972970681726</v>
      </c>
    </row>
    <row r="5503" spans="1:13" x14ac:dyDescent="0.55000000000000004">
      <c r="A5503">
        <v>5498</v>
      </c>
      <c r="C5503">
        <f t="shared" si="261"/>
        <v>0.18265317114620797</v>
      </c>
      <c r="D5503">
        <f t="shared" si="262"/>
        <v>-1.8268779240020034E-4</v>
      </c>
      <c r="E5503" s="2">
        <f t="shared" si="263"/>
        <v>0.16276725050987847</v>
      </c>
      <c r="K5503">
        <v>5498</v>
      </c>
      <c r="L5503" s="8">
        <v>1.5225827647045499E-4</v>
      </c>
      <c r="M5503" s="8">
        <v>-0.22079106355033401</v>
      </c>
    </row>
    <row r="5504" spans="1:13" x14ac:dyDescent="0.55000000000000004">
      <c r="A5504">
        <v>5499</v>
      </c>
      <c r="C5504">
        <f t="shared" si="261"/>
        <v>0.26489351913461162</v>
      </c>
      <c r="D5504">
        <f t="shared" si="262"/>
        <v>-9.1118288968743212E-5</v>
      </c>
      <c r="E5504" s="2">
        <f t="shared" si="263"/>
        <v>0.29615819388207465</v>
      </c>
      <c r="K5504">
        <v>5499</v>
      </c>
      <c r="L5504" s="8">
        <v>4.89550958869888E-5</v>
      </c>
      <c r="M5504" s="8">
        <v>-0.27931066486444101</v>
      </c>
    </row>
    <row r="5505" spans="1:13" x14ac:dyDescent="0.55000000000000004">
      <c r="A5505">
        <v>5500</v>
      </c>
      <c r="C5505">
        <f t="shared" si="261"/>
        <v>0.28065117733259076</v>
      </c>
      <c r="D5505">
        <f t="shared" si="262"/>
        <v>2.3319984372727497E-5</v>
      </c>
      <c r="E5505" s="2">
        <f t="shared" si="263"/>
        <v>0.30088116188633623</v>
      </c>
      <c r="K5505">
        <v>5500</v>
      </c>
      <c r="L5505" s="8">
        <v>-6.6609192156740605E-5</v>
      </c>
      <c r="M5505" s="8">
        <v>-0.26787517744567901</v>
      </c>
    </row>
    <row r="5506" spans="1:13" x14ac:dyDescent="0.55000000000000004">
      <c r="A5506">
        <v>5501</v>
      </c>
      <c r="C5506">
        <f t="shared" si="261"/>
        <v>0.22597130567753348</v>
      </c>
      <c r="D5506">
        <f t="shared" si="262"/>
        <v>1.3190543318291272E-4</v>
      </c>
      <c r="E5506" s="2">
        <f t="shared" si="263"/>
        <v>0.17249069885833668</v>
      </c>
      <c r="K5506">
        <v>5501</v>
      </c>
      <c r="L5506" s="8">
        <v>-1.6549079481138499E-4</v>
      </c>
      <c r="M5506" s="8">
        <v>-0.18934869005869001</v>
      </c>
    </row>
    <row r="5507" spans="1:13" x14ac:dyDescent="0.55000000000000004">
      <c r="A5507">
        <v>5502</v>
      </c>
      <c r="C5507">
        <f t="shared" si="261"/>
        <v>0.11457739939838758</v>
      </c>
      <c r="D5507">
        <f t="shared" si="262"/>
        <v>2.0738539860862967E-4</v>
      </c>
      <c r="E5507" s="2">
        <f t="shared" si="263"/>
        <v>3.167547366557661E-2</v>
      </c>
      <c r="K5507">
        <v>5502</v>
      </c>
      <c r="L5507" s="8">
        <v>-2.2292420127516E-4</v>
      </c>
      <c r="M5507" s="8">
        <v>-6.3398648612508005E-2</v>
      </c>
    </row>
    <row r="5508" spans="1:13" x14ac:dyDescent="0.55000000000000004">
      <c r="A5508">
        <v>5503</v>
      </c>
      <c r="C5508">
        <f t="shared" si="261"/>
        <v>-2.5573019032290336E-2</v>
      </c>
      <c r="D5508">
        <f t="shared" si="262"/>
        <v>2.3081600032370345E-4</v>
      </c>
      <c r="E5508" s="2">
        <f t="shared" si="263"/>
        <v>1.0816623324167305E-2</v>
      </c>
      <c r="K5508">
        <v>5503</v>
      </c>
      <c r="L5508" s="8">
        <v>-2.24524858608227E-4</v>
      </c>
      <c r="M5508" s="8">
        <v>7.8429977675339699E-2</v>
      </c>
    </row>
    <row r="5509" spans="1:13" x14ac:dyDescent="0.55000000000000004">
      <c r="A5509">
        <v>5504</v>
      </c>
      <c r="C5509">
        <f t="shared" si="261"/>
        <v>-0.15930514872233506</v>
      </c>
      <c r="D5509">
        <f t="shared" si="262"/>
        <v>1.9631665117278692E-4</v>
      </c>
      <c r="E5509" s="2">
        <f t="shared" si="263"/>
        <v>0.12954275065109358</v>
      </c>
      <c r="K5509">
        <v>5504</v>
      </c>
      <c r="L5509" s="8">
        <v>-1.69891872251761E-4</v>
      </c>
      <c r="M5509" s="8">
        <v>0.20061532951013999</v>
      </c>
    </row>
    <row r="5510" spans="1:13" x14ac:dyDescent="0.55000000000000004">
      <c r="A5510">
        <v>5505</v>
      </c>
      <c r="C5510">
        <f t="shared" ref="C5510:C5573" si="264">$D$1*COS($B$2*(A5510-$L$2)+$B$1)</f>
        <v>-0.25305504396917933</v>
      </c>
      <c r="D5510">
        <f t="shared" ref="D5510:D5573" si="265">$D$2*COS($B$2*(A5510-$L$3)+$B$3)</f>
        <v>1.1254596060417838E-4</v>
      </c>
      <c r="E5510" s="2">
        <f t="shared" ref="E5510:E5573" si="266">(M5510-C5510)^2</f>
        <v>0.27626626264009257</v>
      </c>
      <c r="K5510">
        <v>5505</v>
      </c>
      <c r="L5510" s="8">
        <v>-7.2708412557181596E-5</v>
      </c>
      <c r="M5510" s="8">
        <v>0.27255532754197398</v>
      </c>
    </row>
    <row r="5511" spans="1:13" x14ac:dyDescent="0.55000000000000004">
      <c r="A5511">
        <v>5506</v>
      </c>
      <c r="C5511">
        <f t="shared" si="264"/>
        <v>-0.28329345715686527</v>
      </c>
      <c r="D5511">
        <f t="shared" si="265"/>
        <v>5.2860620454343851E-7</v>
      </c>
      <c r="E5511" s="2">
        <f t="shared" si="266"/>
        <v>0.31306890839950252</v>
      </c>
      <c r="K5511">
        <v>5506</v>
      </c>
      <c r="L5511" s="8">
        <v>4.2685320112589602E-5</v>
      </c>
      <c r="M5511" s="8">
        <v>0.27623215298042098</v>
      </c>
    </row>
    <row r="5512" spans="1:13" x14ac:dyDescent="0.55000000000000004">
      <c r="A5512">
        <v>5507</v>
      </c>
      <c r="C5512">
        <f t="shared" si="264"/>
        <v>-0.24243118395046157</v>
      </c>
      <c r="D5512">
        <f t="shared" si="265"/>
        <v>-1.1162141721029719E-4</v>
      </c>
      <c r="E5512" s="2">
        <f t="shared" si="266"/>
        <v>0.20535045643727054</v>
      </c>
      <c r="K5512">
        <v>5507</v>
      </c>
      <c r="L5512" s="8">
        <v>1.47388249559661E-4</v>
      </c>
      <c r="M5512" s="8">
        <v>0.210724922085053</v>
      </c>
    </row>
    <row r="5513" spans="1:13" x14ac:dyDescent="0.55000000000000004">
      <c r="A5513">
        <v>5508</v>
      </c>
      <c r="C5513">
        <f t="shared" si="264"/>
        <v>-0.14072379361639639</v>
      </c>
      <c r="D5513">
        <f t="shared" si="265"/>
        <v>-1.957568176981471E-4</v>
      </c>
      <c r="E5513" s="2">
        <f t="shared" si="266"/>
        <v>5.436550724119997E-2</v>
      </c>
      <c r="K5513">
        <v>5508</v>
      </c>
      <c r="L5513" s="8">
        <v>2.1517687757419501E-4</v>
      </c>
      <c r="M5513" s="8">
        <v>9.24403272109727E-2</v>
      </c>
    </row>
    <row r="5514" spans="1:13" x14ac:dyDescent="0.55000000000000004">
      <c r="A5514">
        <v>5509</v>
      </c>
      <c r="C5514">
        <f t="shared" si="264"/>
        <v>-3.6976973109572016E-3</v>
      </c>
      <c r="D5514">
        <f t="shared" si="265"/>
        <v>-2.3076138316990483E-4</v>
      </c>
      <c r="E5514" s="2">
        <f t="shared" si="266"/>
        <v>2.0519834340663387E-3</v>
      </c>
      <c r="K5514">
        <v>5509</v>
      </c>
      <c r="L5514" s="8">
        <v>2.29073121739835E-4</v>
      </c>
      <c r="M5514" s="8">
        <v>-4.8996521071252998E-2</v>
      </c>
    </row>
    <row r="5515" spans="1:13" x14ac:dyDescent="0.55000000000000004">
      <c r="A5515">
        <v>5510</v>
      </c>
      <c r="C5515">
        <f t="shared" si="264"/>
        <v>0.13425644308183854</v>
      </c>
      <c r="D5515">
        <f t="shared" si="265"/>
        <v>-2.0784970553182477E-4</v>
      </c>
      <c r="E5515" s="2">
        <f t="shared" si="266"/>
        <v>9.7605212782944428E-2</v>
      </c>
      <c r="K5515">
        <v>5510</v>
      </c>
      <c r="L5515" s="8">
        <v>1.85596581499254E-4</v>
      </c>
      <c r="M5515" s="8">
        <v>-0.17816188669883301</v>
      </c>
    </row>
    <row r="5516" spans="1:13" x14ac:dyDescent="0.55000000000000004">
      <c r="A5516">
        <v>5511</v>
      </c>
      <c r="C5516">
        <f t="shared" si="264"/>
        <v>0.23851504616237618</v>
      </c>
      <c r="D5516">
        <f t="shared" si="265"/>
        <v>-1.3277213292943164E-4</v>
      </c>
      <c r="E5516" s="2">
        <f t="shared" si="266"/>
        <v>0.25122203846816193</v>
      </c>
      <c r="K5516">
        <v>5511</v>
      </c>
      <c r="L5516" s="8">
        <v>9.5636226064582707E-5</v>
      </c>
      <c r="M5516" s="8">
        <v>-0.26270550256658598</v>
      </c>
    </row>
    <row r="5517" spans="1:13" x14ac:dyDescent="0.55000000000000004">
      <c r="A5517">
        <v>5512</v>
      </c>
      <c r="C5517">
        <f t="shared" si="264"/>
        <v>0.28291140015442667</v>
      </c>
      <c r="D5517">
        <f t="shared" si="265"/>
        <v>-2.4371553576258995E-5</v>
      </c>
      <c r="E5517" s="2">
        <f t="shared" si="266"/>
        <v>0.31850705833358134</v>
      </c>
      <c r="K5517">
        <v>5512</v>
      </c>
      <c r="L5517" s="8">
        <v>-1.8276815472038199E-5</v>
      </c>
      <c r="M5517" s="8">
        <v>-0.28145289560991499</v>
      </c>
    </row>
    <row r="5518" spans="1:13" x14ac:dyDescent="0.55000000000000004">
      <c r="A5518">
        <v>5513</v>
      </c>
      <c r="C5518">
        <f t="shared" si="264"/>
        <v>0.25630295600687703</v>
      </c>
      <c r="D5518">
        <f t="shared" si="265"/>
        <v>9.0145772012965422E-5</v>
      </c>
      <c r="E5518" s="2">
        <f t="shared" si="266"/>
        <v>0.23620729569612725</v>
      </c>
      <c r="K5518">
        <v>5513</v>
      </c>
      <c r="L5518" s="8">
        <v>-1.2761231519255501E-4</v>
      </c>
      <c r="M5518" s="8">
        <v>-0.229708664940737</v>
      </c>
    </row>
    <row r="5519" spans="1:13" x14ac:dyDescent="0.55000000000000004">
      <c r="A5519">
        <v>5514</v>
      </c>
      <c r="C5519">
        <f t="shared" si="264"/>
        <v>0.1653678723392607</v>
      </c>
      <c r="D5519">
        <f t="shared" si="265"/>
        <v>1.8203840894904553E-4</v>
      </c>
      <c r="E5519" s="2">
        <f t="shared" si="266"/>
        <v>8.1681838040834245E-2</v>
      </c>
      <c r="K5519">
        <v>5514</v>
      </c>
      <c r="L5519" s="8">
        <v>-2.0498651892376701E-4</v>
      </c>
      <c r="M5519" s="8">
        <v>-0.120432474128049</v>
      </c>
    </row>
    <row r="5520" spans="1:13" x14ac:dyDescent="0.55000000000000004">
      <c r="A5520">
        <v>5515</v>
      </c>
      <c r="C5520">
        <f t="shared" si="264"/>
        <v>3.292893839676745E-2</v>
      </c>
      <c r="D5520">
        <f t="shared" si="265"/>
        <v>2.2824324230359927E-4</v>
      </c>
      <c r="E5520" s="2">
        <f t="shared" si="266"/>
        <v>1.9382657966066457E-4</v>
      </c>
      <c r="K5520">
        <v>5515</v>
      </c>
      <c r="L5520" s="8">
        <v>-2.31020577346479E-4</v>
      </c>
      <c r="M5520" s="8">
        <v>1.9006776938837702E-2</v>
      </c>
    </row>
    <row r="5521" spans="1:13" x14ac:dyDescent="0.55000000000000004">
      <c r="A5521">
        <v>5516</v>
      </c>
      <c r="C5521">
        <f t="shared" si="264"/>
        <v>-0.10777446499971592</v>
      </c>
      <c r="D5521">
        <f t="shared" si="265"/>
        <v>2.1716383282784432E-4</v>
      </c>
      <c r="E5521" s="2">
        <f t="shared" si="266"/>
        <v>6.8361398435271239E-2</v>
      </c>
      <c r="K5521">
        <v>5516</v>
      </c>
      <c r="L5521" s="8">
        <v>-1.9919409902515001E-4</v>
      </c>
      <c r="M5521" s="8">
        <v>0.15368566281190901</v>
      </c>
    </row>
    <row r="5522" spans="1:13" x14ac:dyDescent="0.55000000000000004">
      <c r="A5522">
        <v>5517</v>
      </c>
      <c r="C5522">
        <f t="shared" si="264"/>
        <v>-0.22142874938674573</v>
      </c>
      <c r="D5522">
        <f t="shared" si="265"/>
        <v>1.5158087876270145E-4</v>
      </c>
      <c r="E5522" s="2">
        <f t="shared" si="266"/>
        <v>0.22212535880465323</v>
      </c>
      <c r="K5522">
        <v>5517</v>
      </c>
      <c r="L5522" s="8">
        <v>-1.17478222892494E-4</v>
      </c>
      <c r="M5522" s="8">
        <v>0.24987302103710199</v>
      </c>
    </row>
    <row r="5523" spans="1:13" x14ac:dyDescent="0.55000000000000004">
      <c r="A5523">
        <v>5518</v>
      </c>
      <c r="C5523">
        <f t="shared" si="264"/>
        <v>-0.2795090850254115</v>
      </c>
      <c r="D5523">
        <f t="shared" si="265"/>
        <v>4.7954319199533825E-5</v>
      </c>
      <c r="E5523" s="2">
        <f t="shared" si="266"/>
        <v>0.31695460545743759</v>
      </c>
      <c r="K5523">
        <v>5518</v>
      </c>
      <c r="L5523" s="8">
        <v>-6.3391970544274898E-6</v>
      </c>
      <c r="M5523" s="8">
        <v>0.28347813104386799</v>
      </c>
    </row>
    <row r="5524" spans="1:13" x14ac:dyDescent="0.55000000000000004">
      <c r="A5524">
        <v>5519</v>
      </c>
      <c r="C5524">
        <f t="shared" si="264"/>
        <v>-0.26743853190674721</v>
      </c>
      <c r="D5524">
        <f t="shared" si="265"/>
        <v>-6.7707763685869135E-5</v>
      </c>
      <c r="E5524" s="2">
        <f t="shared" si="266"/>
        <v>0.26370578573655806</v>
      </c>
      <c r="K5524">
        <v>5519</v>
      </c>
      <c r="L5524" s="8">
        <v>1.06387520011443E-4</v>
      </c>
      <c r="M5524" s="8">
        <v>0.246084384560043</v>
      </c>
    </row>
    <row r="5525" spans="1:13" x14ac:dyDescent="0.55000000000000004">
      <c r="A5525">
        <v>5520</v>
      </c>
      <c r="C5525">
        <f t="shared" si="264"/>
        <v>-0.18824654443646516</v>
      </c>
      <c r="D5525">
        <f t="shared" si="265"/>
        <v>-1.6637662505253979E-4</v>
      </c>
      <c r="E5525" s="2">
        <f t="shared" si="266"/>
        <v>0.11242865291565114</v>
      </c>
      <c r="K5525">
        <v>5520</v>
      </c>
      <c r="L5525" s="8">
        <v>1.9246882271018901E-4</v>
      </c>
      <c r="M5525" s="8">
        <v>0.14705727736646501</v>
      </c>
    </row>
    <row r="5526" spans="1:13" x14ac:dyDescent="0.55000000000000004">
      <c r="A5526">
        <v>5521</v>
      </c>
      <c r="C5526">
        <f t="shared" si="264"/>
        <v>-6.1808642238980978E-2</v>
      </c>
      <c r="D5526">
        <f t="shared" si="265"/>
        <v>-2.2328846047115611E-4</v>
      </c>
      <c r="E5526" s="2">
        <f t="shared" si="266"/>
        <v>5.330081187508837E-3</v>
      </c>
      <c r="K5526">
        <v>5521</v>
      </c>
      <c r="L5526" s="8">
        <v>2.3034511477127499E-4</v>
      </c>
      <c r="M5526" s="8">
        <v>1.11987627793378E-2</v>
      </c>
    </row>
    <row r="5527" spans="1:13" x14ac:dyDescent="0.55000000000000004">
      <c r="A5527">
        <v>5522</v>
      </c>
      <c r="C5527">
        <f t="shared" si="264"/>
        <v>8.0141926340765529E-2</v>
      </c>
      <c r="D5527">
        <f t="shared" si="265"/>
        <v>-2.2415959886115482E-4</v>
      </c>
      <c r="E5527" s="2">
        <f t="shared" si="266"/>
        <v>4.310044960738213E-2</v>
      </c>
      <c r="K5527">
        <v>5522</v>
      </c>
      <c r="L5527" s="8">
        <v>2.1053004388054501E-4</v>
      </c>
      <c r="M5527" s="8">
        <v>-0.12746455141795501</v>
      </c>
    </row>
    <row r="5528" spans="1:13" x14ac:dyDescent="0.55000000000000004">
      <c r="A5528">
        <v>5523</v>
      </c>
      <c r="C5528">
        <f t="shared" si="264"/>
        <v>0.20197856066675401</v>
      </c>
      <c r="D5528">
        <f t="shared" si="265"/>
        <v>-1.6877140284645261E-4</v>
      </c>
      <c r="E5528" s="2">
        <f t="shared" si="266"/>
        <v>0.19025485807441339</v>
      </c>
      <c r="K5528">
        <v>5523</v>
      </c>
      <c r="L5528" s="8">
        <v>1.3798641746635799E-4</v>
      </c>
      <c r="M5528" s="8">
        <v>-0.23420357797995101</v>
      </c>
    </row>
    <row r="5529" spans="1:13" x14ac:dyDescent="0.55000000000000004">
      <c r="A5529">
        <v>5524</v>
      </c>
      <c r="C5529">
        <f t="shared" si="264"/>
        <v>0.27312283363564765</v>
      </c>
      <c r="D5529">
        <f t="shared" si="265"/>
        <v>-7.1025142136201536E-5</v>
      </c>
      <c r="E5529" s="2">
        <f t="shared" si="266"/>
        <v>0.30847771230730908</v>
      </c>
      <c r="K5529">
        <v>5524</v>
      </c>
      <c r="L5529" s="8">
        <v>3.0883236792133999E-5</v>
      </c>
      <c r="M5529" s="8">
        <v>-0.28228486554335103</v>
      </c>
    </row>
    <row r="5530" spans="1:13" x14ac:dyDescent="0.55000000000000004">
      <c r="A5530">
        <v>5525</v>
      </c>
      <c r="C5530">
        <f t="shared" si="264"/>
        <v>0.27571903233454326</v>
      </c>
      <c r="D5530">
        <f t="shared" si="265"/>
        <v>4.4546932159025678E-5</v>
      </c>
      <c r="E5530" s="2">
        <f t="shared" si="266"/>
        <v>0.28663730134773779</v>
      </c>
      <c r="K5530">
        <v>5525</v>
      </c>
      <c r="L5530" s="8">
        <v>-8.3954842122372299E-5</v>
      </c>
      <c r="M5530" s="8">
        <v>-0.259666157363246</v>
      </c>
    </row>
    <row r="5531" spans="1:13" x14ac:dyDescent="0.55000000000000004">
      <c r="A5531">
        <v>5526</v>
      </c>
      <c r="C5531">
        <f t="shared" si="264"/>
        <v>0.20911556561354464</v>
      </c>
      <c r="D5531">
        <f t="shared" si="265"/>
        <v>1.4893866545716497E-4</v>
      </c>
      <c r="E5531" s="2">
        <f t="shared" si="266"/>
        <v>0.145258563690672</v>
      </c>
      <c r="K5531">
        <v>5526</v>
      </c>
      <c r="L5531" s="8">
        <v>-1.7776591000930099E-4</v>
      </c>
      <c r="M5531" s="8">
        <v>-0.172012449219624</v>
      </c>
    </row>
    <row r="5532" spans="1:13" x14ac:dyDescent="0.55000000000000004">
      <c r="A5532">
        <v>5527</v>
      </c>
      <c r="C5532">
        <f t="shared" si="264"/>
        <v>9.0028499733846717E-2</v>
      </c>
      <c r="D5532">
        <f t="shared" si="265"/>
        <v>2.1594993310233414E-4</v>
      </c>
      <c r="E5532" s="2">
        <f t="shared" si="266"/>
        <v>1.7241175249015101E-2</v>
      </c>
      <c r="K5532">
        <v>5527</v>
      </c>
      <c r="L5532" s="8">
        <v>-2.2705440295475699E-4</v>
      </c>
      <c r="M5532" s="8">
        <v>-4.1277156081183201E-2</v>
      </c>
    </row>
    <row r="5533" spans="1:13" x14ac:dyDescent="0.55000000000000004">
      <c r="A5533">
        <v>5528</v>
      </c>
      <c r="C5533">
        <f t="shared" si="264"/>
        <v>-5.1653821931625932E-2</v>
      </c>
      <c r="D5533">
        <f t="shared" si="265"/>
        <v>2.2876231940481377E-4</v>
      </c>
      <c r="E5533" s="2">
        <f t="shared" si="266"/>
        <v>2.2937126366800537E-2</v>
      </c>
      <c r="K5533">
        <v>5528</v>
      </c>
      <c r="L5533" s="8">
        <v>-2.1947571213693699E-4</v>
      </c>
      <c r="M5533" s="8">
        <v>9.9796256862676902E-2</v>
      </c>
    </row>
    <row r="5534" spans="1:13" x14ac:dyDescent="0.55000000000000004">
      <c r="A5534">
        <v>5529</v>
      </c>
      <c r="C5534">
        <f t="shared" si="264"/>
        <v>-0.1803721230684385</v>
      </c>
      <c r="D5534">
        <f t="shared" si="265"/>
        <v>1.8416018546378531E-4</v>
      </c>
      <c r="E5534" s="2">
        <f t="shared" si="266"/>
        <v>0.15701184450058628</v>
      </c>
      <c r="K5534">
        <v>5529</v>
      </c>
      <c r="L5534" s="8">
        <v>-1.5692796768595099E-4</v>
      </c>
      <c r="M5534" s="8">
        <v>0.215875078184247</v>
      </c>
    </row>
    <row r="5535" spans="1:13" x14ac:dyDescent="0.55000000000000004">
      <c r="A5535">
        <v>5530</v>
      </c>
      <c r="C5535">
        <f t="shared" si="264"/>
        <v>-0.26382082325776446</v>
      </c>
      <c r="D5535">
        <f t="shared" si="265"/>
        <v>9.3337726760058144E-5</v>
      </c>
      <c r="E5535" s="2">
        <f t="shared" si="266"/>
        <v>0.29344698331444619</v>
      </c>
      <c r="K5535">
        <v>5530</v>
      </c>
      <c r="L5535" s="8">
        <v>-5.5076640217582899E-5</v>
      </c>
      <c r="M5535" s="8">
        <v>0.27788664698281301</v>
      </c>
    </row>
    <row r="5536" spans="1:13" x14ac:dyDescent="0.55000000000000004">
      <c r="A5536">
        <v>5531</v>
      </c>
      <c r="C5536">
        <f t="shared" si="264"/>
        <v>-0.28105605771111941</v>
      </c>
      <c r="D5536">
        <f t="shared" si="265"/>
        <v>-2.0910533957265933E-5</v>
      </c>
      <c r="E5536" s="2">
        <f t="shared" si="266"/>
        <v>0.30399326105830132</v>
      </c>
      <c r="K5536">
        <v>5531</v>
      </c>
      <c r="L5536" s="8">
        <v>6.05689734639492E-5</v>
      </c>
      <c r="M5536" s="8">
        <v>0.27029978116093001</v>
      </c>
    </row>
    <row r="5537" spans="1:13" x14ac:dyDescent="0.55000000000000004">
      <c r="A5537">
        <v>5532</v>
      </c>
      <c r="C5537">
        <f t="shared" si="264"/>
        <v>-0.22775214587062859</v>
      </c>
      <c r="D5537">
        <f t="shared" si="265"/>
        <v>-1.299106914104003E-4</v>
      </c>
      <c r="E5537" s="2">
        <f t="shared" si="266"/>
        <v>0.17873177073332353</v>
      </c>
      <c r="K5537">
        <v>5532</v>
      </c>
      <c r="L5537" s="8">
        <v>1.6104471199880301E-4</v>
      </c>
      <c r="M5537" s="8">
        <v>0.19501465832918499</v>
      </c>
    </row>
    <row r="5538" spans="1:13" x14ac:dyDescent="0.55000000000000004">
      <c r="A5538">
        <v>5533</v>
      </c>
      <c r="C5538">
        <f t="shared" si="264"/>
        <v>-0.11728724605094151</v>
      </c>
      <c r="D5538">
        <f t="shared" si="265"/>
        <v>-2.0630600361963038E-4</v>
      </c>
      <c r="E5538" s="2">
        <f t="shared" si="266"/>
        <v>3.540951094903666E-2</v>
      </c>
      <c r="K5538">
        <v>5533</v>
      </c>
      <c r="L5538" s="8">
        <v>2.2118580336469399E-4</v>
      </c>
      <c r="M5538" s="8">
        <v>7.0886904535786693E-2</v>
      </c>
    </row>
    <row r="5539" spans="1:13" x14ac:dyDescent="0.55000000000000004">
      <c r="A5539">
        <v>5534</v>
      </c>
      <c r="C5539">
        <f t="shared" si="264"/>
        <v>2.2614280304429454E-2</v>
      </c>
      <c r="D5539">
        <f t="shared" si="265"/>
        <v>-2.3092285750598454E-4</v>
      </c>
      <c r="E5539" s="2">
        <f t="shared" si="266"/>
        <v>8.7626813049474228E-3</v>
      </c>
      <c r="K5539">
        <v>5534</v>
      </c>
      <c r="L5539" s="8">
        <v>2.2592953814079E-4</v>
      </c>
      <c r="M5539" s="8">
        <v>-7.0994914249029997E-2</v>
      </c>
    </row>
    <row r="5540" spans="1:13" x14ac:dyDescent="0.55000000000000004">
      <c r="A5540">
        <v>5535</v>
      </c>
      <c r="C5540">
        <f t="shared" si="264"/>
        <v>0.15684009897835219</v>
      </c>
      <c r="D5540">
        <f t="shared" si="265"/>
        <v>-1.9758294162748185E-4</v>
      </c>
      <c r="E5540" s="2">
        <f t="shared" si="266"/>
        <v>0.12385874771643117</v>
      </c>
      <c r="K5540">
        <v>5535</v>
      </c>
      <c r="L5540" s="8">
        <v>1.7408781852442401E-4</v>
      </c>
      <c r="M5540" s="8">
        <v>-0.19509561633970299</v>
      </c>
    </row>
    <row r="5541" spans="1:13" x14ac:dyDescent="0.55000000000000004">
      <c r="A5541">
        <v>5536</v>
      </c>
      <c r="C5541">
        <f t="shared" si="264"/>
        <v>0.25170235873568825</v>
      </c>
      <c r="D5541">
        <f t="shared" si="265"/>
        <v>-1.1465387211844375E-4</v>
      </c>
      <c r="E5541" s="2">
        <f t="shared" si="266"/>
        <v>0.27252134491773733</v>
      </c>
      <c r="K5541">
        <v>5536</v>
      </c>
      <c r="L5541" s="8">
        <v>7.8644724796195502E-5</v>
      </c>
      <c r="M5541" s="8">
        <v>-0.27033341103276098</v>
      </c>
    </row>
    <row r="5542" spans="1:13" x14ac:dyDescent="0.55000000000000004">
      <c r="A5542">
        <v>5537</v>
      </c>
      <c r="C5542">
        <f t="shared" si="264"/>
        <v>0.28339263191512981</v>
      </c>
      <c r="D5542">
        <f t="shared" si="265"/>
        <v>-2.9490974195479642E-6</v>
      </c>
      <c r="E5542" s="2">
        <f t="shared" si="266"/>
        <v>0.31500959720537736</v>
      </c>
      <c r="K5542">
        <v>5537</v>
      </c>
      <c r="L5542" s="8">
        <v>-3.6495428133693498E-5</v>
      </c>
      <c r="M5542" s="8">
        <v>-0.27786452590593302</v>
      </c>
    </row>
    <row r="5543" spans="1:13" x14ac:dyDescent="0.55000000000000004">
      <c r="A5543">
        <v>5538</v>
      </c>
      <c r="C5543">
        <f t="shared" si="264"/>
        <v>0.24395732792659536</v>
      </c>
      <c r="D5543">
        <f t="shared" si="265"/>
        <v>1.0949583856961295E-4</v>
      </c>
      <c r="E5543" s="2">
        <f t="shared" si="266"/>
        <v>0.21137932605476101</v>
      </c>
      <c r="K5543">
        <v>5538</v>
      </c>
      <c r="L5543" s="8">
        <v>-1.42495074686299E-4</v>
      </c>
      <c r="M5543" s="8">
        <v>-0.215802746519589</v>
      </c>
    </row>
    <row r="5544" spans="1:13" x14ac:dyDescent="0.55000000000000004">
      <c r="A5544">
        <v>5539</v>
      </c>
      <c r="C5544">
        <f t="shared" si="264"/>
        <v>0.14329387684095243</v>
      </c>
      <c r="D5544">
        <f t="shared" si="265"/>
        <v>1.9445962706695209E-4</v>
      </c>
      <c r="E5544" s="2">
        <f t="shared" si="266"/>
        <v>5.9042053983825137E-2</v>
      </c>
      <c r="K5544">
        <v>5539</v>
      </c>
      <c r="L5544" s="8">
        <v>-2.1280594580845401E-4</v>
      </c>
      <c r="M5544" s="8">
        <v>-9.9691830524368003E-2</v>
      </c>
    </row>
    <row r="5545" spans="1:13" x14ac:dyDescent="0.55000000000000004">
      <c r="A5545">
        <v>5540</v>
      </c>
      <c r="C5545">
        <f t="shared" si="264"/>
        <v>6.6666830676272576E-3</v>
      </c>
      <c r="D5545">
        <f t="shared" si="265"/>
        <v>2.3061814805398477E-4</v>
      </c>
      <c r="E5545" s="2">
        <f t="shared" si="266"/>
        <v>1.2055367165056177E-3</v>
      </c>
      <c r="K5545">
        <v>5540</v>
      </c>
      <c r="L5545" s="8">
        <v>-2.2981824765063699E-4</v>
      </c>
      <c r="M5545" s="8">
        <v>4.1387522868899601E-2</v>
      </c>
    </row>
    <row r="5546" spans="1:13" x14ac:dyDescent="0.55000000000000004">
      <c r="A5546">
        <v>5541</v>
      </c>
      <c r="C5546">
        <f t="shared" si="264"/>
        <v>-0.13163370763670276</v>
      </c>
      <c r="D5546">
        <f t="shared" si="265"/>
        <v>2.0889637492614867E-4</v>
      </c>
      <c r="E5546" s="2">
        <f t="shared" si="266"/>
        <v>9.2254842123802361E-2</v>
      </c>
      <c r="K5546">
        <v>5541</v>
      </c>
      <c r="L5546" s="8">
        <v>-1.89271143679814E-4</v>
      </c>
      <c r="M5546" s="8">
        <v>0.17210111441009901</v>
      </c>
    </row>
    <row r="5547" spans="1:13" x14ac:dyDescent="0.55000000000000004">
      <c r="A5547">
        <v>5542</v>
      </c>
      <c r="C5547">
        <f t="shared" si="264"/>
        <v>-0.23689681234262694</v>
      </c>
      <c r="D5547">
        <f t="shared" si="265"/>
        <v>1.3474601487806456E-4</v>
      </c>
      <c r="E5547" s="2">
        <f t="shared" si="266"/>
        <v>0.24661923407125819</v>
      </c>
      <c r="K5547">
        <v>5542</v>
      </c>
      <c r="L5547" s="8">
        <v>-1.0131990762145E-4</v>
      </c>
      <c r="M5547" s="8">
        <v>0.259710914209486</v>
      </c>
    </row>
    <row r="5548" spans="1:13" x14ac:dyDescent="0.55000000000000004">
      <c r="A5548">
        <v>5543</v>
      </c>
      <c r="C5548">
        <f t="shared" si="264"/>
        <v>-0.28270381053915861</v>
      </c>
      <c r="D5548">
        <f t="shared" si="265"/>
        <v>2.6777245316224282E-5</v>
      </c>
      <c r="E5548" s="2">
        <f t="shared" si="266"/>
        <v>0.3192004963690766</v>
      </c>
      <c r="K5548">
        <v>5543</v>
      </c>
      <c r="L5548" s="8">
        <v>1.20075278437815E-5</v>
      </c>
      <c r="M5548" s="8">
        <v>0.28227450441556301</v>
      </c>
    </row>
    <row r="5549" spans="1:13" x14ac:dyDescent="0.55000000000000004">
      <c r="A5549">
        <v>5544</v>
      </c>
      <c r="C5549">
        <f t="shared" si="264"/>
        <v>-0.25755811121388039</v>
      </c>
      <c r="D5549">
        <f t="shared" si="265"/>
        <v>-8.7912048400440537E-5</v>
      </c>
      <c r="E5549" s="2">
        <f t="shared" si="266"/>
        <v>0.24176771493750274</v>
      </c>
      <c r="K5549">
        <v>5544</v>
      </c>
      <c r="L5549" s="8">
        <v>1.2232760347124301E-4</v>
      </c>
      <c r="M5549" s="8">
        <v>0.23414069388686701</v>
      </c>
    </row>
    <row r="5550" spans="1:13" x14ac:dyDescent="0.55000000000000004">
      <c r="A5550">
        <v>5545</v>
      </c>
      <c r="C5550">
        <f t="shared" si="264"/>
        <v>-0.1677707548681503</v>
      </c>
      <c r="D5550">
        <f t="shared" si="265"/>
        <v>-1.8053727100754682E-4</v>
      </c>
      <c r="E5550" s="2">
        <f t="shared" si="266"/>
        <v>8.710505127460999E-2</v>
      </c>
      <c r="K5550">
        <v>5545</v>
      </c>
      <c r="L5550" s="8">
        <v>2.0200997194397299E-4</v>
      </c>
      <c r="M5550" s="8">
        <v>0.12736489407079099</v>
      </c>
    </row>
    <row r="5551" spans="1:13" x14ac:dyDescent="0.55000000000000004">
      <c r="A5551">
        <v>5546</v>
      </c>
      <c r="C5551">
        <f t="shared" si="264"/>
        <v>-3.5876475381531762E-2</v>
      </c>
      <c r="D5551">
        <f t="shared" si="265"/>
        <v>-2.2785144401493097E-4</v>
      </c>
      <c r="E5551" s="2">
        <f t="shared" si="266"/>
        <v>6.0350023626339836E-4</v>
      </c>
      <c r="K5551">
        <v>5546</v>
      </c>
      <c r="L5551" s="8">
        <v>2.3109768976445E-4</v>
      </c>
      <c r="M5551" s="8">
        <v>-1.13102335797543E-2</v>
      </c>
    </row>
    <row r="5552" spans="1:13" x14ac:dyDescent="0.55000000000000004">
      <c r="A5552">
        <v>5547</v>
      </c>
      <c r="C5552">
        <f t="shared" si="264"/>
        <v>0.10502204321307733</v>
      </c>
      <c r="D5552">
        <f t="shared" si="265"/>
        <v>-2.179797073040371E-4</v>
      </c>
      <c r="E5552" s="2">
        <f t="shared" si="266"/>
        <v>6.3592072400281419E-2</v>
      </c>
      <c r="K5552">
        <v>5547</v>
      </c>
      <c r="L5552" s="8">
        <v>2.0230555755743399E-4</v>
      </c>
      <c r="M5552" s="8">
        <v>-0.14715264306665499</v>
      </c>
    </row>
    <row r="5553" spans="1:13" x14ac:dyDescent="0.55000000000000004">
      <c r="A5553">
        <v>5548</v>
      </c>
      <c r="C5553">
        <f t="shared" si="264"/>
        <v>0.21956224265023114</v>
      </c>
      <c r="D5553">
        <f t="shared" si="265"/>
        <v>-1.5339965870750038E-4</v>
      </c>
      <c r="E5553" s="2">
        <f t="shared" si="266"/>
        <v>0.21687835548553089</v>
      </c>
      <c r="K5553">
        <v>5548</v>
      </c>
      <c r="L5553" s="8">
        <v>1.22844743447593E-4</v>
      </c>
      <c r="M5553" s="8">
        <v>-0.246139760228789</v>
      </c>
    </row>
    <row r="5554" spans="1:13" x14ac:dyDescent="0.55000000000000004">
      <c r="A5554">
        <v>5549</v>
      </c>
      <c r="C5554">
        <f t="shared" si="264"/>
        <v>0.27899694718704576</v>
      </c>
      <c r="D5554">
        <f t="shared" si="265"/>
        <v>-5.0319529183633793E-5</v>
      </c>
      <c r="E5554" s="2">
        <f t="shared" si="266"/>
        <v>0.31637991957231687</v>
      </c>
      <c r="K5554">
        <v>5549</v>
      </c>
      <c r="L5554" s="8">
        <v>1.2616701267841E-5</v>
      </c>
      <c r="M5554" s="8">
        <v>-0.28347964750140597</v>
      </c>
    </row>
    <row r="5555" spans="1:13" x14ac:dyDescent="0.55000000000000004">
      <c r="A5555">
        <v>5550</v>
      </c>
      <c r="C5555">
        <f t="shared" si="264"/>
        <v>0.26840929876895092</v>
      </c>
      <c r="D5555">
        <f t="shared" si="265"/>
        <v>6.5389741513806432E-5</v>
      </c>
      <c r="E5555" s="2">
        <f t="shared" si="266"/>
        <v>0.26856191546194402</v>
      </c>
      <c r="K5555">
        <v>5550</v>
      </c>
      <c r="L5555" s="8">
        <v>-1.00771272012774E-4</v>
      </c>
      <c r="M5555" s="8">
        <v>-0.249820298477235</v>
      </c>
    </row>
    <row r="5556" spans="1:13" x14ac:dyDescent="0.55000000000000004">
      <c r="A5556">
        <v>5551</v>
      </c>
      <c r="C5556">
        <f t="shared" si="264"/>
        <v>0.19045657397896718</v>
      </c>
      <c r="D5556">
        <f t="shared" si="265"/>
        <v>1.6468756539767148E-4</v>
      </c>
      <c r="E5556" s="2">
        <f t="shared" si="266"/>
        <v>0.11836935652548422</v>
      </c>
      <c r="K5556">
        <v>5551</v>
      </c>
      <c r="L5556" s="8">
        <v>-1.8892045507820399E-4</v>
      </c>
      <c r="M5556" s="8">
        <v>-0.15359190592682201</v>
      </c>
    </row>
    <row r="5557" spans="1:13" x14ac:dyDescent="0.55000000000000004">
      <c r="A5557">
        <v>5552</v>
      </c>
      <c r="C5557">
        <f t="shared" si="264"/>
        <v>6.4703263630330202E-2</v>
      </c>
      <c r="D5557">
        <f t="shared" si="265"/>
        <v>2.2265228170426747E-4</v>
      </c>
      <c r="E5557" s="2">
        <f t="shared" si="266"/>
        <v>6.9887478837234738E-3</v>
      </c>
      <c r="K5557">
        <v>5552</v>
      </c>
      <c r="L5557" s="8">
        <v>-2.2975333819188001E-4</v>
      </c>
      <c r="M5557" s="8">
        <v>-1.8895467722026299E-2</v>
      </c>
    </row>
    <row r="5558" spans="1:13" x14ac:dyDescent="0.55000000000000004">
      <c r="A5558">
        <v>5553</v>
      </c>
      <c r="C5558">
        <f t="shared" si="264"/>
        <v>-7.7289202055991046E-2</v>
      </c>
      <c r="D5558">
        <f t="shared" si="265"/>
        <v>2.2473596844317572E-4</v>
      </c>
      <c r="E5558" s="2">
        <f t="shared" si="266"/>
        <v>3.913380467049056E-2</v>
      </c>
      <c r="K5558">
        <v>5553</v>
      </c>
      <c r="L5558" s="8">
        <v>-2.13043072469164E-4</v>
      </c>
      <c r="M5558" s="8">
        <v>0.12053345759272199</v>
      </c>
    </row>
    <row r="5559" spans="1:13" x14ac:dyDescent="0.55000000000000004">
      <c r="A5559">
        <v>5554</v>
      </c>
      <c r="C5559">
        <f t="shared" si="264"/>
        <v>-0.19988370715337578</v>
      </c>
      <c r="D5559">
        <f t="shared" si="265"/>
        <v>1.7041566416120264E-4</v>
      </c>
      <c r="E5559" s="2">
        <f t="shared" si="266"/>
        <v>0.18460577171282347</v>
      </c>
      <c r="K5559">
        <v>5554</v>
      </c>
      <c r="L5559" s="8">
        <v>-1.4297484762327501E-4</v>
      </c>
      <c r="M5559" s="8">
        <v>0.229774030718088</v>
      </c>
    </row>
    <row r="5560" spans="1:13" x14ac:dyDescent="0.55000000000000004">
      <c r="A5560">
        <v>5555</v>
      </c>
      <c r="C5560">
        <f t="shared" si="264"/>
        <v>-0.27231161496951506</v>
      </c>
      <c r="D5560">
        <f t="shared" si="265"/>
        <v>7.3324620251957005E-5</v>
      </c>
      <c r="E5560" s="2">
        <f t="shared" si="266"/>
        <v>0.30666994857876934</v>
      </c>
      <c r="K5560">
        <v>5555</v>
      </c>
      <c r="L5560" s="8">
        <v>-3.7097685238573898E-5</v>
      </c>
      <c r="M5560" s="8">
        <v>0.28146627243550698</v>
      </c>
    </row>
    <row r="5561" spans="1:13" x14ac:dyDescent="0.55000000000000004">
      <c r="A5561">
        <v>5556</v>
      </c>
      <c r="C5561">
        <f t="shared" si="264"/>
        <v>-0.27639504730172287</v>
      </c>
      <c r="D5561">
        <f t="shared" si="265"/>
        <v>-4.2169357780166464E-5</v>
      </c>
      <c r="E5561" s="2">
        <f t="shared" si="266"/>
        <v>0.29058416068546389</v>
      </c>
      <c r="K5561">
        <v>5556</v>
      </c>
      <c r="L5561" s="8">
        <v>7.8070822551459199E-5</v>
      </c>
      <c r="M5561" s="8">
        <v>0.26266354013146498</v>
      </c>
    </row>
    <row r="5562" spans="1:13" x14ac:dyDescent="0.55000000000000004">
      <c r="A5562">
        <v>5557</v>
      </c>
      <c r="C5562">
        <f t="shared" si="264"/>
        <v>-0.21110914870653921</v>
      </c>
      <c r="D5562">
        <f t="shared" si="265"/>
        <v>-1.4707971586900412E-4</v>
      </c>
      <c r="E5562" s="2">
        <f t="shared" si="266"/>
        <v>0.15146437535888005</v>
      </c>
      <c r="K5562">
        <v>5557</v>
      </c>
      <c r="L5562" s="8">
        <v>1.7368600851725701E-4</v>
      </c>
      <c r="M5562" s="8">
        <v>0.17807509475519201</v>
      </c>
    </row>
    <row r="5563" spans="1:13" x14ac:dyDescent="0.55000000000000004">
      <c r="A5563">
        <v>5558</v>
      </c>
      <c r="C5563">
        <f t="shared" si="264"/>
        <v>-9.2839303613800092E-2</v>
      </c>
      <c r="D5563">
        <f t="shared" si="265"/>
        <v>-2.1507616546914923E-4</v>
      </c>
      <c r="E5563" s="2">
        <f t="shared" si="266"/>
        <v>2.0086242299498489E-2</v>
      </c>
      <c r="K5563">
        <v>5558</v>
      </c>
      <c r="L5563" s="8">
        <v>2.25800456180136E-4</v>
      </c>
      <c r="M5563" s="8">
        <v>4.88866371997944E-2</v>
      </c>
    </row>
    <row r="5564" spans="1:13" x14ac:dyDescent="0.55000000000000004">
      <c r="A5564">
        <v>5559</v>
      </c>
      <c r="C5564">
        <f t="shared" si="264"/>
        <v>4.8731249784687354E-2</v>
      </c>
      <c r="D5564">
        <f t="shared" si="265"/>
        <v>-2.2909303098284447E-4</v>
      </c>
      <c r="E5564" s="2">
        <f t="shared" si="266"/>
        <v>1.9959199685301365E-2</v>
      </c>
      <c r="K5564">
        <v>5559</v>
      </c>
      <c r="L5564" s="8">
        <v>2.2136177882836399E-4</v>
      </c>
      <c r="M5564" s="8">
        <v>-9.2545781912971706E-2</v>
      </c>
    </row>
    <row r="5565" spans="1:13" x14ac:dyDescent="0.55000000000000004">
      <c r="A5565">
        <v>5560</v>
      </c>
      <c r="C5565">
        <f t="shared" si="264"/>
        <v>0.17807128666436137</v>
      </c>
      <c r="D5565">
        <f t="shared" si="265"/>
        <v>-1.8561237461902323E-4</v>
      </c>
      <c r="E5565" s="2">
        <f t="shared" si="266"/>
        <v>0.15122051658999444</v>
      </c>
      <c r="K5565">
        <v>5560</v>
      </c>
      <c r="L5565" s="8">
        <v>1.6148167074024901E-4</v>
      </c>
      <c r="M5565" s="8">
        <v>-0.21079953583328301</v>
      </c>
    </row>
    <row r="5566" spans="1:13" x14ac:dyDescent="0.55000000000000004">
      <c r="A5566">
        <v>5561</v>
      </c>
      <c r="C5566">
        <f t="shared" si="264"/>
        <v>0.26271918403618877</v>
      </c>
      <c r="D5566">
        <f t="shared" si="265"/>
        <v>-9.5546924624257255E-5</v>
      </c>
      <c r="E5566" s="2">
        <f t="shared" si="266"/>
        <v>0.29049558383298973</v>
      </c>
      <c r="K5566">
        <v>5561</v>
      </c>
      <c r="L5566" s="8">
        <v>6.1157476455681397E-5</v>
      </c>
      <c r="M5566" s="8">
        <v>-0.27625723829876803</v>
      </c>
    </row>
    <row r="5567" spans="1:13" x14ac:dyDescent="0.55000000000000004">
      <c r="A5567">
        <v>5562</v>
      </c>
      <c r="C5567">
        <f t="shared" si="264"/>
        <v>0.2814301038959483</v>
      </c>
      <c r="D5567">
        <f t="shared" si="265"/>
        <v>1.8498789481823399E-5</v>
      </c>
      <c r="E5567" s="2">
        <f t="shared" si="266"/>
        <v>0.30686581580407635</v>
      </c>
      <c r="K5567">
        <v>5562</v>
      </c>
      <c r="L5567" s="8">
        <v>-5.44839872006523E-5</v>
      </c>
      <c r="M5567" s="8">
        <v>-0.27252460165684</v>
      </c>
    </row>
    <row r="5568" spans="1:13" x14ac:dyDescent="0.55000000000000004">
      <c r="A5568">
        <v>5563</v>
      </c>
      <c r="C5568">
        <f t="shared" si="264"/>
        <v>0.22950799975373803</v>
      </c>
      <c r="D5568">
        <f t="shared" si="265"/>
        <v>1.2790169735151039E-4</v>
      </c>
      <c r="E5568" s="2">
        <f t="shared" si="266"/>
        <v>0.1849382613700237</v>
      </c>
      <c r="K5568">
        <v>5563</v>
      </c>
      <c r="L5568" s="8">
        <v>-1.5647959826846399E-4</v>
      </c>
      <c r="M5568" s="8">
        <v>-0.20053648791006601</v>
      </c>
    </row>
    <row r="5569" spans="1:13" x14ac:dyDescent="0.55000000000000004">
      <c r="A5569">
        <v>5564</v>
      </c>
      <c r="C5569">
        <f t="shared" si="264"/>
        <v>0.11998422531813428</v>
      </c>
      <c r="D5569">
        <f t="shared" si="265"/>
        <v>2.0520397513983964E-4</v>
      </c>
      <c r="E5569" s="2">
        <f t="shared" si="266"/>
        <v>3.9325663094449972E-2</v>
      </c>
      <c r="K5569">
        <v>5564</v>
      </c>
      <c r="L5569" s="8">
        <v>-2.1928392322098601E-4</v>
      </c>
      <c r="M5569" s="8">
        <v>-7.8322766728162393E-2</v>
      </c>
    </row>
    <row r="5570" spans="1:13" x14ac:dyDescent="0.55000000000000004">
      <c r="A5570">
        <v>5565</v>
      </c>
      <c r="C5570">
        <f t="shared" si="264"/>
        <v>-1.9653060601403101E-2</v>
      </c>
      <c r="D5570">
        <f t="shared" si="265"/>
        <v>2.3100438052476793E-4</v>
      </c>
      <c r="E5570" s="2">
        <f t="shared" si="266"/>
        <v>6.9156584252969607E-3</v>
      </c>
      <c r="K5570">
        <v>5565</v>
      </c>
      <c r="L5570" s="8">
        <v>-2.27167229264113E-4</v>
      </c>
      <c r="M5570" s="8">
        <v>6.350737725998E-2</v>
      </c>
    </row>
    <row r="5571" spans="1:13" x14ac:dyDescent="0.55000000000000004">
      <c r="A5571">
        <v>5566</v>
      </c>
      <c r="C5571">
        <f t="shared" si="264"/>
        <v>-0.15435784256737492</v>
      </c>
      <c r="D5571">
        <f t="shared" si="265"/>
        <v>1.9882755558552507E-4</v>
      </c>
      <c r="E5571" s="2">
        <f t="shared" si="266"/>
        <v>0.1181912527705604</v>
      </c>
      <c r="K5571">
        <v>5566</v>
      </c>
      <c r="L5571" s="8">
        <v>-1.7815509349486299E-4</v>
      </c>
      <c r="M5571" s="8">
        <v>0.189431704642194</v>
      </c>
    </row>
    <row r="5572" spans="1:13" x14ac:dyDescent="0.55000000000000004">
      <c r="A5572">
        <v>5567</v>
      </c>
      <c r="C5572">
        <f t="shared" si="264"/>
        <v>-0.25032205965410165</v>
      </c>
      <c r="D5572">
        <f t="shared" si="265"/>
        <v>1.1674920514665859E-4</v>
      </c>
      <c r="E5572" s="2">
        <f t="shared" si="266"/>
        <v>0.26856621559880095</v>
      </c>
      <c r="K5572">
        <v>5567</v>
      </c>
      <c r="L5572" s="8">
        <v>-8.4522909365862005E-5</v>
      </c>
      <c r="M5572" s="8">
        <v>0.26791168644779101</v>
      </c>
    </row>
    <row r="5573" spans="1:13" x14ac:dyDescent="0.55000000000000004">
      <c r="A5573">
        <v>5568</v>
      </c>
      <c r="C5573">
        <f t="shared" si="264"/>
        <v>-0.28346071613801593</v>
      </c>
      <c r="D5573">
        <f t="shared" si="265"/>
        <v>5.3692650939683991E-6</v>
      </c>
      <c r="E5573" s="2">
        <f t="shared" si="266"/>
        <v>0.31669008420702938</v>
      </c>
      <c r="K5573">
        <v>5568</v>
      </c>
      <c r="L5573" s="8">
        <v>3.0278561755882199E-5</v>
      </c>
      <c r="M5573" s="8">
        <v>0.27929152437909599</v>
      </c>
    </row>
    <row r="5574" spans="1:13" x14ac:dyDescent="0.55000000000000004">
      <c r="A5574">
        <v>5569</v>
      </c>
      <c r="C5574">
        <f t="shared" ref="C5574:C5637" si="267">$D$1*COS($B$2*(A5574-$L$2)+$B$1)</f>
        <v>-0.24545670774911141</v>
      </c>
      <c r="D5574">
        <f t="shared" ref="D5574:D5637" si="268">$D$2*COS($B$2*(A5574-$L$3)+$B$3)</f>
        <v>-1.0735824732217948E-4</v>
      </c>
      <c r="E5574" s="2">
        <f t="shared" ref="E5574:E5637" si="269">(M5574-C5574)^2</f>
        <v>0.21732171807171721</v>
      </c>
      <c r="K5574">
        <v>5569</v>
      </c>
      <c r="L5574" s="8">
        <v>1.3749657925130499E-4</v>
      </c>
      <c r="M5574" s="8">
        <v>0.22072106743082701</v>
      </c>
    </row>
    <row r="5575" spans="1:13" x14ac:dyDescent="0.55000000000000004">
      <c r="A5575">
        <v>5570</v>
      </c>
      <c r="C5575">
        <f t="shared" si="267"/>
        <v>-0.14584823953206588</v>
      </c>
      <c r="D5575">
        <f t="shared" si="268"/>
        <v>-1.9314110259276287E-4</v>
      </c>
      <c r="E5575" s="2">
        <f t="shared" si="269"/>
        <v>6.3866331634151743E-2</v>
      </c>
      <c r="K5575">
        <v>5570</v>
      </c>
      <c r="L5575" s="8">
        <v>2.1027772550638601E-4</v>
      </c>
      <c r="M5575" s="8">
        <v>0.10686964989041201</v>
      </c>
    </row>
    <row r="5576" spans="1:13" x14ac:dyDescent="0.55000000000000004">
      <c r="A5576">
        <v>5571</v>
      </c>
      <c r="C5576">
        <f t="shared" si="267"/>
        <v>-9.6349374335608293E-3</v>
      </c>
      <c r="D5576">
        <f t="shared" si="268"/>
        <v>-2.3044961220373544E-4</v>
      </c>
      <c r="E5576" s="2">
        <f t="shared" si="269"/>
        <v>5.8143662445088689E-4</v>
      </c>
      <c r="K5576">
        <v>5571</v>
      </c>
      <c r="L5576" s="8">
        <v>2.30393510940088E-4</v>
      </c>
      <c r="M5576" s="8">
        <v>-3.3747934436233203E-2</v>
      </c>
    </row>
    <row r="5577" spans="1:13" x14ac:dyDescent="0.55000000000000004">
      <c r="A5577">
        <v>5572</v>
      </c>
      <c r="C5577">
        <f t="shared" si="267"/>
        <v>0.12899653087593854</v>
      </c>
      <c r="D5577">
        <f t="shared" si="268"/>
        <v>-2.0992012664582747E-4</v>
      </c>
      <c r="E5577" s="2">
        <f t="shared" si="269"/>
        <v>8.6971713519832988E-2</v>
      </c>
      <c r="K5577">
        <v>5572</v>
      </c>
      <c r="L5577" s="8">
        <v>1.9280581230126699E-4</v>
      </c>
      <c r="M5577" s="8">
        <v>-0.16591313922633699</v>
      </c>
    </row>
    <row r="5578" spans="1:13" x14ac:dyDescent="0.55000000000000004">
      <c r="A5578">
        <v>5573</v>
      </c>
      <c r="C5578">
        <f t="shared" si="267"/>
        <v>0.23525258896670834</v>
      </c>
      <c r="D5578">
        <f t="shared" si="268"/>
        <v>-1.3670511406500621E-4</v>
      </c>
      <c r="E5578" s="2">
        <f t="shared" si="269"/>
        <v>0.24184457643303267</v>
      </c>
      <c r="K5578">
        <v>5573</v>
      </c>
      <c r="L5578" s="8">
        <v>1.06928701891169E-4</v>
      </c>
      <c r="M5578" s="8">
        <v>-0.25652436904681297</v>
      </c>
    </row>
    <row r="5579" spans="1:13" x14ac:dyDescent="0.55000000000000004">
      <c r="A5579">
        <v>5574</v>
      </c>
      <c r="C5579">
        <f t="shared" si="267"/>
        <v>0.28246520595796226</v>
      </c>
      <c r="D5579">
        <f t="shared" si="268"/>
        <v>-2.9179999369040782E-5</v>
      </c>
      <c r="E5579" s="2">
        <f t="shared" si="269"/>
        <v>0.31962365870335702</v>
      </c>
      <c r="K5579">
        <v>5574</v>
      </c>
      <c r="L5579" s="8">
        <v>-5.7293652450803696E-6</v>
      </c>
      <c r="M5579" s="8">
        <v>-0.28288747927786201</v>
      </c>
    </row>
    <row r="5580" spans="1:13" x14ac:dyDescent="0.55000000000000004">
      <c r="A5580">
        <v>5575</v>
      </c>
      <c r="C5580">
        <f t="shared" si="267"/>
        <v>0.25878501014790112</v>
      </c>
      <c r="D5580">
        <f t="shared" si="268"/>
        <v>8.5668680102969175E-5</v>
      </c>
      <c r="E5580" s="2">
        <f t="shared" si="269"/>
        <v>0.24719260161682854</v>
      </c>
      <c r="K5580">
        <v>5575</v>
      </c>
      <c r="L5580" s="8">
        <v>-1.16952477313298E-4</v>
      </c>
      <c r="M5580" s="8">
        <v>-0.23839966541725399</v>
      </c>
    </row>
    <row r="5581" spans="1:13" x14ac:dyDescent="0.55000000000000004">
      <c r="A5581">
        <v>5576</v>
      </c>
      <c r="C5581">
        <f t="shared" si="267"/>
        <v>0.17015523154592646</v>
      </c>
      <c r="D5581">
        <f t="shared" si="268"/>
        <v>1.7901632662163409E-4</v>
      </c>
      <c r="E5581" s="2">
        <f t="shared" si="269"/>
        <v>9.2634040504874116E-2</v>
      </c>
      <c r="K5581">
        <v>5576</v>
      </c>
      <c r="L5581" s="8">
        <v>-1.9888411591790299E-4</v>
      </c>
      <c r="M5581" s="8">
        <v>-0.13420317642874099</v>
      </c>
    </row>
    <row r="5582" spans="1:13" x14ac:dyDescent="0.55000000000000004">
      <c r="A5582">
        <v>5577</v>
      </c>
      <c r="C5582">
        <f t="shared" si="267"/>
        <v>3.8820076417716322E-2</v>
      </c>
      <c r="D5582">
        <f t="shared" si="268"/>
        <v>2.2743464852244231E-4</v>
      </c>
      <c r="E5582" s="2">
        <f t="shared" si="269"/>
        <v>1.2400783207233723E-3</v>
      </c>
      <c r="K5582">
        <v>5577</v>
      </c>
      <c r="L5582" s="8">
        <v>-2.31003993903388E-4</v>
      </c>
      <c r="M5582" s="8">
        <v>3.60533063241535E-3</v>
      </c>
    </row>
    <row r="5583" spans="1:13" x14ac:dyDescent="0.55000000000000004">
      <c r="A5583">
        <v>5578</v>
      </c>
      <c r="C5583">
        <f t="shared" si="267"/>
        <v>-0.1022580996323541</v>
      </c>
      <c r="D5583">
        <f t="shared" si="268"/>
        <v>2.1877166758826268E-4</v>
      </c>
      <c r="E5583" s="2">
        <f t="shared" si="269"/>
        <v>5.8936767892476247E-2</v>
      </c>
      <c r="K5583">
        <v>5578</v>
      </c>
      <c r="L5583" s="8">
        <v>-2.0526748857102901E-4</v>
      </c>
      <c r="M5583" s="8">
        <v>0.14051086027083501</v>
      </c>
    </row>
    <row r="5584" spans="1:13" x14ac:dyDescent="0.55000000000000004">
      <c r="A5584">
        <v>5579</v>
      </c>
      <c r="C5584">
        <f t="shared" si="267"/>
        <v>-0.21767164810442263</v>
      </c>
      <c r="D5584">
        <f t="shared" si="268"/>
        <v>1.5520160943029783E-4</v>
      </c>
      <c r="E5584" s="2">
        <f t="shared" si="269"/>
        <v>0.21150453445133269</v>
      </c>
      <c r="K5584">
        <v>5579</v>
      </c>
      <c r="L5584" s="8">
        <v>-1.2812046733900499E-4</v>
      </c>
      <c r="M5584" s="8">
        <v>0.242224573288331</v>
      </c>
    </row>
    <row r="5585" spans="1:13" x14ac:dyDescent="0.55000000000000004">
      <c r="A5585">
        <v>5580</v>
      </c>
      <c r="C5585">
        <f t="shared" si="267"/>
        <v>-0.27845420105657881</v>
      </c>
      <c r="D5585">
        <f t="shared" si="268"/>
        <v>5.2679218695688541E-5</v>
      </c>
      <c r="E5585" s="2">
        <f t="shared" si="269"/>
        <v>0.31553591969464889</v>
      </c>
      <c r="K5585">
        <v>5580</v>
      </c>
      <c r="L5585" s="8">
        <v>-1.888488026025E-5</v>
      </c>
      <c r="M5585" s="8">
        <v>0.28327163927360299</v>
      </c>
    </row>
    <row r="5586" spans="1:13" x14ac:dyDescent="0.55000000000000004">
      <c r="A5586">
        <v>5581</v>
      </c>
      <c r="C5586">
        <f t="shared" si="267"/>
        <v>-0.26935061889239204</v>
      </c>
      <c r="D5586">
        <f t="shared" si="268"/>
        <v>-6.306454554171169E-5</v>
      </c>
      <c r="E5586" s="2">
        <f t="shared" si="269"/>
        <v>0.27323848248785831</v>
      </c>
      <c r="K5586">
        <v>5581</v>
      </c>
      <c r="L5586" s="8">
        <v>9.5080542232976406E-5</v>
      </c>
      <c r="M5586" s="8">
        <v>0.25337156591312998</v>
      </c>
    </row>
    <row r="5587" spans="1:13" x14ac:dyDescent="0.55000000000000004">
      <c r="A5587">
        <v>5582</v>
      </c>
      <c r="C5587">
        <f t="shared" si="267"/>
        <v>-0.1926457088467865</v>
      </c>
      <c r="D5587">
        <f t="shared" si="268"/>
        <v>-1.6298043814329016E-4</v>
      </c>
      <c r="E5587" s="2">
        <f t="shared" si="269"/>
        <v>0.12436817343628839</v>
      </c>
      <c r="K5587">
        <v>5582</v>
      </c>
      <c r="L5587" s="8">
        <v>1.8523245308709201E-4</v>
      </c>
      <c r="M5587" s="8">
        <v>0.16001301206663199</v>
      </c>
    </row>
    <row r="5588" spans="1:13" x14ac:dyDescent="0.55000000000000004">
      <c r="A5588">
        <v>5583</v>
      </c>
      <c r="C5588">
        <f t="shared" si="267"/>
        <v>-6.7590786529990232E-2</v>
      </c>
      <c r="D5588">
        <f t="shared" si="268"/>
        <v>-2.2199167612596272E-4</v>
      </c>
      <c r="E5588" s="2">
        <f t="shared" si="269"/>
        <v>8.8677992858341003E-3</v>
      </c>
      <c r="K5588">
        <v>5583</v>
      </c>
      <c r="L5588" s="8">
        <v>2.28991746966831E-4</v>
      </c>
      <c r="M5588" s="8">
        <v>2.6578206699384901E-2</v>
      </c>
    </row>
    <row r="5589" spans="1:13" x14ac:dyDescent="0.55000000000000004">
      <c r="A5589">
        <v>5584</v>
      </c>
      <c r="C5589">
        <f t="shared" si="267"/>
        <v>7.4427998501114701E-2</v>
      </c>
      <c r="D5589">
        <f t="shared" si="268"/>
        <v>-2.2528768261503141E-4</v>
      </c>
      <c r="E5589" s="2">
        <f t="shared" si="269"/>
        <v>3.532192244119213E-2</v>
      </c>
      <c r="K5589">
        <v>5584</v>
      </c>
      <c r="L5589" s="8">
        <v>2.15398637257061E-4</v>
      </c>
      <c r="M5589" s="8">
        <v>-0.113513275414947</v>
      </c>
    </row>
    <row r="5590" spans="1:13" x14ac:dyDescent="0.55000000000000004">
      <c r="A5590">
        <v>5585</v>
      </c>
      <c r="C5590">
        <f t="shared" si="267"/>
        <v>0.19776692473017793</v>
      </c>
      <c r="D5590">
        <f t="shared" si="268"/>
        <v>-1.7204122945622968E-4</v>
      </c>
      <c r="E5590" s="2">
        <f t="shared" si="269"/>
        <v>0.17887957860967998</v>
      </c>
      <c r="K5590">
        <v>5585</v>
      </c>
      <c r="L5590" s="8">
        <v>1.4785760261012501E-4</v>
      </c>
      <c r="M5590" s="8">
        <v>-0.22517465351636901</v>
      </c>
    </row>
    <row r="5591" spans="1:13" x14ac:dyDescent="0.55000000000000004">
      <c r="A5591">
        <v>5586</v>
      </c>
      <c r="C5591">
        <f t="shared" si="267"/>
        <v>0.27147052144798511</v>
      </c>
      <c r="D5591">
        <f t="shared" si="268"/>
        <v>-7.5616054045301386E-5</v>
      </c>
      <c r="E5591" s="2">
        <f t="shared" si="269"/>
        <v>0.30460482935882149</v>
      </c>
      <c r="K5591">
        <v>5586</v>
      </c>
      <c r="L5591" s="8">
        <v>4.3284714147509101E-5</v>
      </c>
      <c r="M5591" s="8">
        <v>-0.28043964276247901</v>
      </c>
    </row>
    <row r="5592" spans="1:13" x14ac:dyDescent="0.55000000000000004">
      <c r="A5592">
        <v>5587</v>
      </c>
      <c r="C5592">
        <f t="shared" si="267"/>
        <v>0.27704073942692004</v>
      </c>
      <c r="D5592">
        <f t="shared" si="268"/>
        <v>3.9787157071042103E-5</v>
      </c>
      <c r="E5592" s="2">
        <f t="shared" si="269"/>
        <v>0.29431441271167891</v>
      </c>
      <c r="K5592">
        <v>5587</v>
      </c>
      <c r="L5592" s="8">
        <v>-7.2129099492223203E-5</v>
      </c>
      <c r="M5592" s="8">
        <v>-0.265466783757486</v>
      </c>
    </row>
    <row r="5593" spans="1:13" x14ac:dyDescent="0.55000000000000004">
      <c r="A5593">
        <v>5588</v>
      </c>
      <c r="C5593">
        <f t="shared" si="267"/>
        <v>0.21307957136514918</v>
      </c>
      <c r="D5593">
        <f t="shared" si="268"/>
        <v>1.4520463040928317E-4</v>
      </c>
      <c r="E5593" s="2">
        <f t="shared" si="269"/>
        <v>0.15767704781497507</v>
      </c>
      <c r="K5593">
        <v>5588</v>
      </c>
      <c r="L5593" s="8">
        <v>-1.6947773270768E-4</v>
      </c>
      <c r="M5593" s="8">
        <v>-0.18400612192406399</v>
      </c>
    </row>
    <row r="5594" spans="1:13" x14ac:dyDescent="0.55000000000000004">
      <c r="A5594">
        <v>5589</v>
      </c>
      <c r="C5594">
        <f t="shared" si="267"/>
        <v>9.5639922251725962E-2</v>
      </c>
      <c r="D5594">
        <f t="shared" si="268"/>
        <v>2.1417880218555614E-4</v>
      </c>
      <c r="E5594" s="2">
        <f t="shared" si="269"/>
        <v>2.3134381896606635E-2</v>
      </c>
      <c r="K5594">
        <v>5589</v>
      </c>
      <c r="L5594" s="8">
        <v>-2.2437961640297299E-4</v>
      </c>
      <c r="M5594" s="8">
        <v>-5.6459985363652397E-2</v>
      </c>
    </row>
    <row r="5595" spans="1:13" x14ac:dyDescent="0.55000000000000004">
      <c r="A5595">
        <v>5590</v>
      </c>
      <c r="C5595">
        <f t="shared" si="267"/>
        <v>-4.5803331413200782E-2</v>
      </c>
      <c r="D5595">
        <f t="shared" si="268"/>
        <v>2.2939860914460893E-4</v>
      </c>
      <c r="E5595" s="2">
        <f t="shared" si="269"/>
        <v>1.7168922797738934E-2</v>
      </c>
      <c r="K5595">
        <v>5590</v>
      </c>
      <c r="L5595" s="8">
        <v>-2.23084233220057E-4</v>
      </c>
      <c r="M5595" s="8">
        <v>8.5226904783407401E-2</v>
      </c>
    </row>
    <row r="5596" spans="1:13" x14ac:dyDescent="0.55000000000000004">
      <c r="A5596">
        <v>5591</v>
      </c>
      <c r="C5596">
        <f t="shared" si="267"/>
        <v>-0.17575091435492038</v>
      </c>
      <c r="D5596">
        <f t="shared" si="268"/>
        <v>1.8704420054865169E-4</v>
      </c>
      <c r="E5596" s="2">
        <f t="shared" si="269"/>
        <v>0.1454042577583243</v>
      </c>
      <c r="K5596">
        <v>5591</v>
      </c>
      <c r="L5596" s="8">
        <v>-1.6591601991306699E-4</v>
      </c>
      <c r="M5596" s="8">
        <v>0.205568187918129</v>
      </c>
    </row>
    <row r="5597" spans="1:13" x14ac:dyDescent="0.55000000000000004">
      <c r="A5597">
        <v>5592</v>
      </c>
      <c r="C5597">
        <f t="shared" si="267"/>
        <v>-0.26158872232889546</v>
      </c>
      <c r="D5597">
        <f t="shared" si="268"/>
        <v>9.7745640193908865E-5</v>
      </c>
      <c r="E5597" s="2">
        <f t="shared" si="269"/>
        <v>0.28730925593159645</v>
      </c>
      <c r="K5597">
        <v>5592</v>
      </c>
      <c r="L5597" s="8">
        <v>-6.7193110150586506E-5</v>
      </c>
      <c r="M5597" s="8">
        <v>0.27442364313630202</v>
      </c>
    </row>
    <row r="5598" spans="1:13" x14ac:dyDescent="0.55000000000000004">
      <c r="A5598">
        <v>5593</v>
      </c>
      <c r="C5598">
        <f t="shared" si="267"/>
        <v>-0.28177327485109116</v>
      </c>
      <c r="D5598">
        <f t="shared" si="268"/>
        <v>-1.6085015534884183E-5</v>
      </c>
      <c r="E5598" s="2">
        <f t="shared" si="269"/>
        <v>0.30949335476612128</v>
      </c>
      <c r="K5598">
        <v>5593</v>
      </c>
      <c r="L5598" s="8">
        <v>4.83587308849021E-5</v>
      </c>
      <c r="M5598" s="8">
        <v>0.27454799453029899</v>
      </c>
    </row>
    <row r="5599" spans="1:13" x14ac:dyDescent="0.55000000000000004">
      <c r="A5599">
        <v>5594</v>
      </c>
      <c r="C5599">
        <f t="shared" si="267"/>
        <v>-0.23123867469504594</v>
      </c>
      <c r="D5599">
        <f t="shared" si="268"/>
        <v>-1.2587867140964745E-4</v>
      </c>
      <c r="E5599" s="2">
        <f t="shared" si="269"/>
        <v>0.1910990490509363</v>
      </c>
      <c r="K5599">
        <v>5594</v>
      </c>
      <c r="L5599" s="8">
        <v>1.5179882777448001E-4</v>
      </c>
      <c r="M5599" s="8">
        <v>0.20591009752207501</v>
      </c>
    </row>
    <row r="5600" spans="1:13" x14ac:dyDescent="0.55000000000000004">
      <c r="A5600">
        <v>5595</v>
      </c>
      <c r="C5600">
        <f t="shared" si="267"/>
        <v>-0.12266804131507232</v>
      </c>
      <c r="D5600">
        <f t="shared" si="268"/>
        <v>-2.0407943407245709E-4</v>
      </c>
      <c r="E5600" s="2">
        <f t="shared" si="269"/>
        <v>4.3417548699980844E-2</v>
      </c>
      <c r="K5600">
        <v>5595</v>
      </c>
      <c r="L5600" s="8">
        <v>2.1721996655637801E-4</v>
      </c>
      <c r="M5600" s="8">
        <v>8.5700739215939195E-2</v>
      </c>
    </row>
    <row r="5601" spans="1:13" x14ac:dyDescent="0.55000000000000004">
      <c r="A5601">
        <v>5596</v>
      </c>
      <c r="C5601">
        <f t="shared" si="267"/>
        <v>1.6689684793710961E-2</v>
      </c>
      <c r="D5601">
        <f t="shared" si="268"/>
        <v>-2.3106056043629863E-4</v>
      </c>
      <c r="E5601" s="2">
        <f t="shared" si="269"/>
        <v>5.2798513561524247E-3</v>
      </c>
      <c r="K5601">
        <v>5596</v>
      </c>
      <c r="L5601" s="8">
        <v>2.2823701717938999E-4</v>
      </c>
      <c r="M5601" s="8">
        <v>-5.5972900875617002E-2</v>
      </c>
    </row>
    <row r="5602" spans="1:13" x14ac:dyDescent="0.55000000000000004">
      <c r="A5602">
        <v>5597</v>
      </c>
      <c r="C5602">
        <f t="shared" si="267"/>
        <v>0.15185865181363498</v>
      </c>
      <c r="D5602">
        <f t="shared" si="268"/>
        <v>-2.0005035650238459E-4</v>
      </c>
      <c r="E5602" s="2">
        <f t="shared" si="269"/>
        <v>0.11255114640891632</v>
      </c>
      <c r="K5602">
        <v>5597</v>
      </c>
      <c r="L5602" s="8">
        <v>1.8209069097016199E-4</v>
      </c>
      <c r="M5602" s="8">
        <v>-0.18362778071220701</v>
      </c>
    </row>
    <row r="5603" spans="1:13" x14ac:dyDescent="0.55000000000000004">
      <c r="A5603">
        <v>5598</v>
      </c>
      <c r="C5603">
        <f t="shared" si="267"/>
        <v>0.24891429815474131</v>
      </c>
      <c r="D5603">
        <f t="shared" si="268"/>
        <v>-1.1883172981331344E-4</v>
      </c>
      <c r="E5603" s="2">
        <f t="shared" si="269"/>
        <v>0.26440805918847166</v>
      </c>
      <c r="K5603">
        <v>5598</v>
      </c>
      <c r="L5603" s="8">
        <v>9.0338621598819293E-5</v>
      </c>
      <c r="M5603" s="8">
        <v>-0.26529194372537401</v>
      </c>
    </row>
    <row r="5604" spans="1:13" x14ac:dyDescent="0.55000000000000004">
      <c r="A5604">
        <v>5599</v>
      </c>
      <c r="C5604">
        <f t="shared" si="267"/>
        <v>0.28349770235611665</v>
      </c>
      <c r="D5604">
        <f t="shared" si="268"/>
        <v>-7.7888437152252728E-6</v>
      </c>
      <c r="E5604" s="2">
        <f t="shared" si="269"/>
        <v>0.3181070500255862</v>
      </c>
      <c r="K5604">
        <v>5599</v>
      </c>
      <c r="L5604" s="8">
        <v>-2.4039315972069901E-5</v>
      </c>
      <c r="M5604" s="8">
        <v>-0.280512093680784</v>
      </c>
    </row>
    <row r="5605" spans="1:13" x14ac:dyDescent="0.55000000000000004">
      <c r="A5605">
        <v>5600</v>
      </c>
      <c r="C5605">
        <f t="shared" si="267"/>
        <v>0.24692915892353751</v>
      </c>
      <c r="D5605">
        <f t="shared" si="268"/>
        <v>1.0520887797958533E-4</v>
      </c>
      <c r="E5605" s="2">
        <f t="shared" si="269"/>
        <v>0.22316687000526556</v>
      </c>
      <c r="K5605">
        <v>5600</v>
      </c>
      <c r="L5605" s="8">
        <v>-1.3239645772866401E-4</v>
      </c>
      <c r="M5605" s="8">
        <v>-0.22547624960314899</v>
      </c>
    </row>
    <row r="5606" spans="1:13" x14ac:dyDescent="0.55000000000000004">
      <c r="A5606">
        <v>5601</v>
      </c>
      <c r="C5606">
        <f t="shared" si="267"/>
        <v>0.14838660145484456</v>
      </c>
      <c r="D5606">
        <f t="shared" si="268"/>
        <v>1.9180138892871155E-4</v>
      </c>
      <c r="E5606" s="2">
        <f t="shared" si="269"/>
        <v>6.8830188796293962E-2</v>
      </c>
      <c r="K5606">
        <v>5601</v>
      </c>
      <c r="L5606" s="8">
        <v>-2.0759408531912001E-4</v>
      </c>
      <c r="M5606" s="8">
        <v>-0.11396848005930101</v>
      </c>
    </row>
    <row r="5607" spans="1:13" x14ac:dyDescent="0.55000000000000004">
      <c r="A5607">
        <v>5602</v>
      </c>
      <c r="C5607">
        <f t="shared" si="267"/>
        <v>1.2602134766497028E-2</v>
      </c>
      <c r="D5607">
        <f t="shared" si="268"/>
        <v>2.3025579410894525E-4</v>
      </c>
      <c r="E5607" s="2">
        <f t="shared" si="269"/>
        <v>1.8174457497098376E-4</v>
      </c>
      <c r="K5607">
        <v>5602</v>
      </c>
      <c r="L5607" s="8">
        <v>-2.30798486421191E-4</v>
      </c>
      <c r="M5607" s="8">
        <v>2.6083402324519299E-2</v>
      </c>
    </row>
    <row r="5608" spans="1:13" x14ac:dyDescent="0.55000000000000004">
      <c r="A5608">
        <v>5603</v>
      </c>
      <c r="C5608">
        <f t="shared" si="267"/>
        <v>-0.12634520211983211</v>
      </c>
      <c r="D5608">
        <f t="shared" si="268"/>
        <v>2.1092084837675884E-4</v>
      </c>
      <c r="E5608" s="2">
        <f t="shared" si="269"/>
        <v>8.1766108241843799E-2</v>
      </c>
      <c r="K5608">
        <v>5603</v>
      </c>
      <c r="L5608" s="8">
        <v>-1.9619797482921199E-4</v>
      </c>
      <c r="M5608" s="8">
        <v>0.15960253478648401</v>
      </c>
    </row>
    <row r="5609" spans="1:13" x14ac:dyDescent="0.55000000000000004">
      <c r="A5609">
        <v>5604</v>
      </c>
      <c r="C5609">
        <f t="shared" si="267"/>
        <v>-0.2335825564196384</v>
      </c>
      <c r="D5609">
        <f t="shared" si="268"/>
        <v>1.3864921556073576E-4</v>
      </c>
      <c r="E5609" s="2">
        <f t="shared" si="269"/>
        <v>0.23690685096171765</v>
      </c>
      <c r="K5609">
        <v>5604</v>
      </c>
      <c r="L5609" s="8">
        <v>-1.12458463317384E-4</v>
      </c>
      <c r="M5609" s="8">
        <v>0.25314822230892903</v>
      </c>
    </row>
    <row r="5610" spans="1:13" x14ac:dyDescent="0.55000000000000004">
      <c r="A5610">
        <v>5605</v>
      </c>
      <c r="C5610">
        <f t="shared" si="267"/>
        <v>-0.28219561258775028</v>
      </c>
      <c r="D5610">
        <f t="shared" si="268"/>
        <v>3.1579552132548547E-5</v>
      </c>
      <c r="E5610" s="2">
        <f t="shared" si="269"/>
        <v>0.31977552423770444</v>
      </c>
      <c r="K5610">
        <v>5605</v>
      </c>
      <c r="L5610" s="8">
        <v>-5.5303202605950498E-7</v>
      </c>
      <c r="M5610" s="8">
        <v>0.28329136713654401</v>
      </c>
    </row>
    <row r="5611" spans="1:13" x14ac:dyDescent="0.55000000000000004">
      <c r="A5611">
        <v>5606</v>
      </c>
      <c r="C5611">
        <f t="shared" si="267"/>
        <v>-0.25998351820789301</v>
      </c>
      <c r="D5611">
        <f t="shared" si="268"/>
        <v>-8.3415913236764531E-5</v>
      </c>
      <c r="E5611" s="2">
        <f t="shared" si="269"/>
        <v>0.25247203076936531</v>
      </c>
      <c r="K5611">
        <v>5606</v>
      </c>
      <c r="L5611" s="8">
        <v>1.11490909566953E-4</v>
      </c>
      <c r="M5611" s="8">
        <v>0.24248243165275701</v>
      </c>
    </row>
    <row r="5612" spans="1:13" x14ac:dyDescent="0.55000000000000004">
      <c r="A5612">
        <v>5607</v>
      </c>
      <c r="C5612">
        <f t="shared" si="267"/>
        <v>-0.1725210407756097</v>
      </c>
      <c r="D5612">
        <f t="shared" si="268"/>
        <v>-1.7747574265159204E-4</v>
      </c>
      <c r="E5612" s="2">
        <f t="shared" si="269"/>
        <v>9.8259245265040207E-2</v>
      </c>
      <c r="K5612">
        <v>5607</v>
      </c>
      <c r="L5612" s="8">
        <v>1.9561126121953301E-4</v>
      </c>
      <c r="M5612" s="8">
        <v>0.14094226690973999</v>
      </c>
    </row>
    <row r="5613" spans="1:13" x14ac:dyDescent="0.55000000000000004">
      <c r="A5613">
        <v>5608</v>
      </c>
      <c r="C5613">
        <f t="shared" si="267"/>
        <v>-4.1759418563655587E-2</v>
      </c>
      <c r="D5613">
        <f t="shared" si="268"/>
        <v>-2.2699290155270624E-4</v>
      </c>
      <c r="E5613" s="2">
        <f t="shared" si="269"/>
        <v>2.1032914580866248E-3</v>
      </c>
      <c r="K5613">
        <v>5608</v>
      </c>
      <c r="L5613" s="8">
        <v>2.3073955901551499E-4</v>
      </c>
      <c r="M5613" s="8">
        <v>4.1022370768315402E-3</v>
      </c>
    </row>
    <row r="5614" spans="1:13" x14ac:dyDescent="0.55000000000000004">
      <c r="A5614">
        <v>5609</v>
      </c>
      <c r="C5614">
        <f t="shared" si="267"/>
        <v>9.9482937485209963E-2</v>
      </c>
      <c r="D5614">
        <f t="shared" si="268"/>
        <v>-2.1953962679587252E-4</v>
      </c>
      <c r="E5614" s="2">
        <f t="shared" si="269"/>
        <v>5.4404704593839094E-2</v>
      </c>
      <c r="K5614">
        <v>5609</v>
      </c>
      <c r="L5614" s="8">
        <v>2.08077702851756E-4</v>
      </c>
      <c r="M5614" s="8">
        <v>-0.13376522348039999</v>
      </c>
    </row>
    <row r="5615" spans="1:13" x14ac:dyDescent="0.55000000000000004">
      <c r="A5615">
        <v>5610</v>
      </c>
      <c r="C5615">
        <f t="shared" si="267"/>
        <v>0.21575717316331058</v>
      </c>
      <c r="D5615">
        <f t="shared" si="268"/>
        <v>-1.5698653324207026E-4</v>
      </c>
      <c r="E5615" s="2">
        <f t="shared" si="269"/>
        <v>0.20601388731239526</v>
      </c>
      <c r="K5615">
        <v>5610</v>
      </c>
      <c r="L5615" s="8">
        <v>1.3330149518842E-4</v>
      </c>
      <c r="M5615" s="8">
        <v>-0.238130353997764</v>
      </c>
    </row>
    <row r="5616" spans="1:13" x14ac:dyDescent="0.55000000000000004">
      <c r="A5616">
        <v>5611</v>
      </c>
      <c r="C5616">
        <f t="shared" si="267"/>
        <v>0.2778809061777881</v>
      </c>
      <c r="D5616">
        <f t="shared" si="268"/>
        <v>-5.503312885807744E-5</v>
      </c>
      <c r="E5616" s="2">
        <f t="shared" si="269"/>
        <v>0.31442392670385333</v>
      </c>
      <c r="K5616">
        <v>5611</v>
      </c>
      <c r="L5616" s="8">
        <v>2.5139101112704101E-5</v>
      </c>
      <c r="M5616" s="8">
        <v>-0.28285426010291997</v>
      </c>
    </row>
    <row r="5617" spans="1:13" x14ac:dyDescent="0.55000000000000004">
      <c r="A5617">
        <v>5612</v>
      </c>
      <c r="C5617">
        <f t="shared" si="267"/>
        <v>0.27026238900640187</v>
      </c>
      <c r="D5617">
        <f t="shared" si="268"/>
        <v>6.0732430862976476E-5</v>
      </c>
      <c r="E5617" s="2">
        <f t="shared" si="269"/>
        <v>0.27772684043330909</v>
      </c>
      <c r="K5617">
        <v>5612</v>
      </c>
      <c r="L5617" s="8">
        <v>-8.9319536788350006E-5</v>
      </c>
      <c r="M5617" s="8">
        <v>-0.25673556206486098</v>
      </c>
    </row>
    <row r="5618" spans="1:13" x14ac:dyDescent="0.55000000000000004">
      <c r="A5618">
        <v>5613</v>
      </c>
      <c r="C5618">
        <f t="shared" si="267"/>
        <v>0.1948137088735695</v>
      </c>
      <c r="D5618">
        <f t="shared" si="268"/>
        <v>1.6125543057549411E-4</v>
      </c>
      <c r="E5618" s="2">
        <f t="shared" si="269"/>
        <v>0.13041455817366587</v>
      </c>
      <c r="K5618">
        <v>5613</v>
      </c>
      <c r="L5618" s="8">
        <v>-1.81407542602583E-4</v>
      </c>
      <c r="M5618" s="8">
        <v>-0.16631584983585801</v>
      </c>
    </row>
    <row r="5619" spans="1:13" x14ac:dyDescent="0.55000000000000004">
      <c r="A5619">
        <v>5614</v>
      </c>
      <c r="C5619">
        <f t="shared" si="267"/>
        <v>7.047089416063862E-2</v>
      </c>
      <c r="D5619">
        <f t="shared" si="268"/>
        <v>2.2130671620834808E-4</v>
      </c>
      <c r="E5619" s="2">
        <f t="shared" si="269"/>
        <v>1.0964643871241887E-2</v>
      </c>
      <c r="K5619">
        <v>5614</v>
      </c>
      <c r="L5619" s="8">
        <v>-2.28060904001306E-4</v>
      </c>
      <c r="M5619" s="8">
        <v>-3.42413012668372E-2</v>
      </c>
    </row>
    <row r="5620" spans="1:13" x14ac:dyDescent="0.55000000000000004">
      <c r="A5620">
        <v>5615</v>
      </c>
      <c r="C5620">
        <f t="shared" si="267"/>
        <v>-7.155862957403053E-2</v>
      </c>
      <c r="D5620">
        <f t="shared" si="268"/>
        <v>2.2581468084907557E-4</v>
      </c>
      <c r="E5620" s="2">
        <f t="shared" si="269"/>
        <v>3.1672546093160281E-2</v>
      </c>
      <c r="K5620">
        <v>5615</v>
      </c>
      <c r="L5620" s="8">
        <v>-2.1759499720576701E-4</v>
      </c>
      <c r="M5620" s="8">
        <v>0.106409193622075</v>
      </c>
    </row>
    <row r="5621" spans="1:13" x14ac:dyDescent="0.55000000000000004">
      <c r="A5621">
        <v>5616</v>
      </c>
      <c r="C5621">
        <f t="shared" si="267"/>
        <v>-0.19562844562584747</v>
      </c>
      <c r="D5621">
        <f t="shared" si="268"/>
        <v>1.7364792039346275E-4</v>
      </c>
      <c r="E5621" s="2">
        <f t="shared" si="269"/>
        <v>0.17308702790157551</v>
      </c>
      <c r="K5621">
        <v>5616</v>
      </c>
      <c r="L5621" s="8">
        <v>-1.5263107349868099E-4</v>
      </c>
      <c r="M5621" s="8">
        <v>0.220408845853625</v>
      </c>
    </row>
    <row r="5622" spans="1:13" x14ac:dyDescent="0.55000000000000004">
      <c r="A5622">
        <v>5617</v>
      </c>
      <c r="C5622">
        <f t="shared" si="267"/>
        <v>-0.27059964534603226</v>
      </c>
      <c r="D5622">
        <f t="shared" si="268"/>
        <v>7.7899192126835729E-5</v>
      </c>
      <c r="E5622" s="2">
        <f t="shared" si="269"/>
        <v>0.30228595661363439</v>
      </c>
      <c r="K5622">
        <v>5617</v>
      </c>
      <c r="L5622" s="8">
        <v>-4.9439750579411997E-5</v>
      </c>
      <c r="M5622" s="8">
        <v>0.27920573532392301</v>
      </c>
    </row>
    <row r="5623" spans="1:13" x14ac:dyDescent="0.55000000000000004">
      <c r="A5623">
        <v>5618</v>
      </c>
      <c r="C5623">
        <f t="shared" si="267"/>
        <v>-0.27765603787232324</v>
      </c>
      <c r="D5623">
        <f t="shared" si="268"/>
        <v>-3.7400591378939316E-5</v>
      </c>
      <c r="E5623" s="2">
        <f t="shared" si="269"/>
        <v>0.29782107375209088</v>
      </c>
      <c r="K5623">
        <v>5618</v>
      </c>
      <c r="L5623" s="8">
        <v>6.6134064574417401E-5</v>
      </c>
      <c r="M5623" s="8">
        <v>0.26807381631570898</v>
      </c>
    </row>
    <row r="5624" spans="1:13" x14ac:dyDescent="0.55000000000000004">
      <c r="A5624">
        <v>5619</v>
      </c>
      <c r="C5624">
        <f t="shared" si="267"/>
        <v>-0.21502661741757442</v>
      </c>
      <c r="D5624">
        <f t="shared" si="268"/>
        <v>-1.4331361479051635E-4</v>
      </c>
      <c r="E5624" s="2">
        <f t="shared" si="269"/>
        <v>0.16388551884495373</v>
      </c>
      <c r="K5624">
        <v>5619</v>
      </c>
      <c r="L5624" s="8">
        <v>1.65144192989632E-4</v>
      </c>
      <c r="M5624" s="8">
        <v>0.18980114700200401</v>
      </c>
    </row>
    <row r="5625" spans="1:13" x14ac:dyDescent="0.55000000000000004">
      <c r="A5625">
        <v>5620</v>
      </c>
      <c r="C5625">
        <f t="shared" si="267"/>
        <v>-9.8430048392488922E-2</v>
      </c>
      <c r="D5625">
        <f t="shared" si="268"/>
        <v>-2.1325794170098911E-4</v>
      </c>
      <c r="E5625" s="2">
        <f t="shared" si="269"/>
        <v>2.6380792834830562E-2</v>
      </c>
      <c r="K5625">
        <v>5620</v>
      </c>
      <c r="L5625" s="8">
        <v>2.2279293379039801E-4</v>
      </c>
      <c r="M5625" s="8">
        <v>6.3991602980813397E-2</v>
      </c>
    </row>
    <row r="5626" spans="1:13" x14ac:dyDescent="0.55000000000000004">
      <c r="A5626">
        <v>5621</v>
      </c>
      <c r="C5626">
        <f t="shared" si="267"/>
        <v>4.2870388034232113E-2</v>
      </c>
      <c r="D5626">
        <f t="shared" si="268"/>
        <v>-2.2967902036563411E-4</v>
      </c>
      <c r="E5626" s="2">
        <f t="shared" si="269"/>
        <v>1.4572213353989527E-2</v>
      </c>
      <c r="K5626">
        <v>5621</v>
      </c>
      <c r="L5626" s="8">
        <v>2.2464180221633799E-4</v>
      </c>
      <c r="M5626" s="8">
        <v>-7.78450349820069E-2</v>
      </c>
    </row>
    <row r="5627" spans="1:13" x14ac:dyDescent="0.55000000000000004">
      <c r="A5627">
        <v>5622</v>
      </c>
      <c r="C5627">
        <f t="shared" si="267"/>
        <v>0.17341126070431112</v>
      </c>
      <c r="D5627">
        <f t="shared" si="268"/>
        <v>-1.8845550616942389E-4</v>
      </c>
      <c r="E5627" s="2">
        <f t="shared" si="269"/>
        <v>0.1395740920536776</v>
      </c>
      <c r="K5627">
        <v>5622</v>
      </c>
      <c r="L5627" s="8">
        <v>1.70227737700628E-4</v>
      </c>
      <c r="M5627" s="8">
        <v>-0.20018490101804601</v>
      </c>
    </row>
    <row r="5628" spans="1:13" x14ac:dyDescent="0.55000000000000004">
      <c r="A5628">
        <v>5623</v>
      </c>
      <c r="C5628">
        <f t="shared" si="267"/>
        <v>0.2604295621569625</v>
      </c>
      <c r="D5628">
        <f t="shared" si="268"/>
        <v>-9.9933632251576458E-5</v>
      </c>
      <c r="E5628" s="2">
        <f t="shared" si="269"/>
        <v>0.28389371987109546</v>
      </c>
      <c r="K5628">
        <v>5623</v>
      </c>
      <c r="L5628" s="8">
        <v>7.3179080261578401E-5</v>
      </c>
      <c r="M5628" s="8">
        <v>-0.272387216737148</v>
      </c>
    </row>
    <row r="5629" spans="1:13" x14ac:dyDescent="0.55000000000000004">
      <c r="A5629">
        <v>5624</v>
      </c>
      <c r="C5629">
        <f t="shared" si="267"/>
        <v>0.28208553292783195</v>
      </c>
      <c r="D5629">
        <f t="shared" si="268"/>
        <v>1.3669476927582522E-5</v>
      </c>
      <c r="E5629" s="2">
        <f t="shared" si="269"/>
        <v>0.31187086697151079</v>
      </c>
      <c r="K5629">
        <v>5624</v>
      </c>
      <c r="L5629" s="8">
        <v>-4.2197731799039697E-5</v>
      </c>
      <c r="M5629" s="8">
        <v>-0.27636846425681599</v>
      </c>
    </row>
    <row r="5630" spans="1:13" x14ac:dyDescent="0.55000000000000004">
      <c r="A5630">
        <v>5625</v>
      </c>
      <c r="C5630">
        <f t="shared" si="267"/>
        <v>0.23294398082507653</v>
      </c>
      <c r="D5630">
        <f t="shared" si="268"/>
        <v>1.2384183552763045E-4</v>
      </c>
      <c r="E5630" s="2">
        <f t="shared" si="269"/>
        <v>0.19720304638119288</v>
      </c>
      <c r="K5630">
        <v>5625</v>
      </c>
      <c r="L5630" s="8">
        <v>-1.47005860154865E-4</v>
      </c>
      <c r="M5630" s="8">
        <v>-0.211131515437882</v>
      </c>
    </row>
    <row r="5631" spans="1:13" x14ac:dyDescent="0.55000000000000004">
      <c r="A5631">
        <v>5626</v>
      </c>
      <c r="C5631">
        <f t="shared" si="267"/>
        <v>0.12533839960475621</v>
      </c>
      <c r="D5631">
        <f t="shared" si="268"/>
        <v>2.0293250378901711E-4</v>
      </c>
      <c r="E5631" s="2">
        <f t="shared" si="269"/>
        <v>4.7678368182102873E-2</v>
      </c>
      <c r="K5631">
        <v>5626</v>
      </c>
      <c r="L5631" s="8">
        <v>-2.1499545887675601E-4</v>
      </c>
      <c r="M5631" s="8">
        <v>-9.3015368812697202E-2</v>
      </c>
    </row>
    <row r="5632" spans="1:13" x14ac:dyDescent="0.55000000000000004">
      <c r="A5632">
        <v>5627</v>
      </c>
      <c r="C5632">
        <f t="shared" si="267"/>
        <v>-1.3724477988395399E-2</v>
      </c>
      <c r="D5632">
        <f t="shared" si="268"/>
        <v>2.3109139107717173E-4</v>
      </c>
      <c r="E5632" s="2">
        <f t="shared" si="269"/>
        <v>3.8590847312531922E-3</v>
      </c>
      <c r="K5632">
        <v>5627</v>
      </c>
      <c r="L5632" s="8">
        <v>-2.2913811118796499E-4</v>
      </c>
      <c r="M5632" s="8">
        <v>4.8397053957083797E-2</v>
      </c>
    </row>
    <row r="5633" spans="1:13" x14ac:dyDescent="0.55000000000000004">
      <c r="A5633">
        <v>5628</v>
      </c>
      <c r="C5633">
        <f t="shared" si="267"/>
        <v>-0.14934280089920274</v>
      </c>
      <c r="D5633">
        <f t="shared" si="268"/>
        <v>2.0125121022660094E-4</v>
      </c>
      <c r="E5633" s="2">
        <f t="shared" si="269"/>
        <v>0.10694923259674768</v>
      </c>
      <c r="K5633">
        <v>5628</v>
      </c>
      <c r="L5633" s="8">
        <v>-1.85891702082506E-4</v>
      </c>
      <c r="M5633" s="8">
        <v>0.177688134329787</v>
      </c>
    </row>
    <row r="5634" spans="1:13" x14ac:dyDescent="0.55000000000000004">
      <c r="A5634">
        <v>5629</v>
      </c>
      <c r="C5634">
        <f t="shared" si="267"/>
        <v>-0.2474792286807852</v>
      </c>
      <c r="D5634">
        <f t="shared" si="268"/>
        <v>1.2090121764808288E-4</v>
      </c>
      <c r="E5634" s="2">
        <f t="shared" si="269"/>
        <v>0.26005445679390171</v>
      </c>
      <c r="K5634">
        <v>5629</v>
      </c>
      <c r="L5634" s="8">
        <v>-9.6087563002084206E-5</v>
      </c>
      <c r="M5634" s="8">
        <v>0.26247611916243702</v>
      </c>
    </row>
    <row r="5635" spans="1:13" x14ac:dyDescent="0.55000000000000004">
      <c r="A5635">
        <v>5630</v>
      </c>
      <c r="C5635">
        <f t="shared" si="267"/>
        <v>-0.28350358651173529</v>
      </c>
      <c r="D5635">
        <f t="shared" si="268"/>
        <v>1.0207567835363158E-5</v>
      </c>
      <c r="E5635" s="2">
        <f t="shared" si="269"/>
        <v>0.31925767837848507</v>
      </c>
      <c r="K5635">
        <v>5630</v>
      </c>
      <c r="L5635" s="8">
        <v>1.7782302316174902E-5</v>
      </c>
      <c r="M5635" s="8">
        <v>0.28152533166722399</v>
      </c>
    </row>
    <row r="5636" spans="1:13" x14ac:dyDescent="0.55000000000000004">
      <c r="A5636">
        <v>5631</v>
      </c>
      <c r="C5636">
        <f t="shared" si="267"/>
        <v>-0.24837451990969869</v>
      </c>
      <c r="D5636">
        <f t="shared" si="268"/>
        <v>-1.0304796634557437E-4</v>
      </c>
      <c r="E5636" s="2">
        <f t="shared" si="269"/>
        <v>0.22890416216668355</v>
      </c>
      <c r="K5636">
        <v>5631</v>
      </c>
      <c r="L5636" s="8">
        <v>1.2719847970595299E-4</v>
      </c>
      <c r="M5636" s="8">
        <v>0.230064778399589</v>
      </c>
    </row>
    <row r="5637" spans="1:13" x14ac:dyDescent="0.55000000000000004">
      <c r="A5637">
        <v>5632</v>
      </c>
      <c r="C5637">
        <f t="shared" si="267"/>
        <v>-0.1509086841298142</v>
      </c>
      <c r="D5637">
        <f t="shared" si="268"/>
        <v>-1.90440633052561E-4</v>
      </c>
      <c r="E5637" s="2">
        <f t="shared" si="269"/>
        <v>7.3925128227834327E-2</v>
      </c>
      <c r="K5637">
        <v>5632</v>
      </c>
      <c r="L5637" s="8">
        <v>2.0475700877129401E-4</v>
      </c>
      <c r="M5637" s="8">
        <v>0.12098307416350799</v>
      </c>
    </row>
    <row r="5638" spans="1:13" x14ac:dyDescent="0.55000000000000004">
      <c r="A5638">
        <v>5633</v>
      </c>
      <c r="C5638">
        <f t="shared" ref="C5638:C5701" si="270">$D$1*COS($B$2*(A5638-$L$2)+$B$1)</f>
        <v>-1.5567949536020986E-2</v>
      </c>
      <c r="D5638">
        <f t="shared" ref="D5638:D5701" si="271">$D$2*COS($B$2*(A5638-$L$3)+$B$3)</f>
        <v>-2.300367150333977E-4</v>
      </c>
      <c r="E5638" s="2">
        <f t="shared" ref="E5638:E5701" si="272">(M5638-C5638)^2</f>
        <v>8.0181963329494896E-6</v>
      </c>
      <c r="K5638">
        <v>5633</v>
      </c>
      <c r="L5638" s="8">
        <v>2.3103287476960001E-4</v>
      </c>
      <c r="M5638" s="8">
        <v>-1.8399591521327301E-2</v>
      </c>
    </row>
    <row r="5639" spans="1:13" x14ac:dyDescent="0.55000000000000004">
      <c r="A5639">
        <v>5634</v>
      </c>
      <c r="C5639">
        <f t="shared" si="270"/>
        <v>0.12368001224126157</v>
      </c>
      <c r="D5639">
        <f t="shared" si="271"/>
        <v>-2.1189843033142229E-4</v>
      </c>
      <c r="E5639" s="2">
        <f t="shared" si="272"/>
        <v>7.6648124917442162E-2</v>
      </c>
      <c r="K5639">
        <v>5634</v>
      </c>
      <c r="L5639" s="8">
        <v>1.9944512405795599E-4</v>
      </c>
      <c r="M5639" s="8">
        <v>-0.153173965366867</v>
      </c>
    </row>
    <row r="5640" spans="1:13" x14ac:dyDescent="0.55000000000000004">
      <c r="A5640">
        <v>5635</v>
      </c>
      <c r="C5640">
        <f t="shared" si="270"/>
        <v>0.23188689791791658</v>
      </c>
      <c r="D5640">
        <f t="shared" si="271"/>
        <v>-1.4057810608110425E-4</v>
      </c>
      <c r="E5640" s="2">
        <f t="shared" si="272"/>
        <v>0.23181515898391722</v>
      </c>
      <c r="K5640">
        <v>5635</v>
      </c>
      <c r="L5640" s="8">
        <v>1.17905104758273E-4</v>
      </c>
      <c r="M5640" s="8">
        <v>-0.249584969363981</v>
      </c>
    </row>
    <row r="5641" spans="1:13" x14ac:dyDescent="0.55000000000000004">
      <c r="A5641">
        <v>5636</v>
      </c>
      <c r="C5641">
        <f t="shared" si="270"/>
        <v>0.28189506000516401</v>
      </c>
      <c r="D5641">
        <f t="shared" si="271"/>
        <v>-3.3975640355795779E-5</v>
      </c>
      <c r="E5641" s="2">
        <f t="shared" si="272"/>
        <v>0.31965559541549171</v>
      </c>
      <c r="K5641">
        <v>5636</v>
      </c>
      <c r="L5641" s="8">
        <v>6.8350205417126296E-6</v>
      </c>
      <c r="M5641" s="8">
        <v>-0.28348586947114202</v>
      </c>
    </row>
    <row r="5642" spans="1:13" x14ac:dyDescent="0.55000000000000004">
      <c r="A5642">
        <v>5637</v>
      </c>
      <c r="C5642">
        <f t="shared" si="270"/>
        <v>0.26115350390752567</v>
      </c>
      <c r="D5642">
        <f t="shared" si="271"/>
        <v>8.1153994949141196E-5</v>
      </c>
      <c r="E5642" s="2">
        <f t="shared" si="272"/>
        <v>0.25759632259957477</v>
      </c>
      <c r="K5642">
        <v>5637</v>
      </c>
      <c r="L5642" s="8">
        <v>-1.05946936970909E-4</v>
      </c>
      <c r="M5642" s="8">
        <v>-0.246385974950597</v>
      </c>
    </row>
    <row r="5643" spans="1:13" x14ac:dyDescent="0.55000000000000004">
      <c r="A5643">
        <v>5638</v>
      </c>
      <c r="C5643">
        <f t="shared" si="270"/>
        <v>0.17486792300819529</v>
      </c>
      <c r="D5643">
        <f t="shared" si="271"/>
        <v>1.7591568811233148E-4</v>
      </c>
      <c r="E5643" s="2">
        <f t="shared" si="272"/>
        <v>0.10397084737922183</v>
      </c>
      <c r="K5643">
        <v>5638</v>
      </c>
      <c r="L5643" s="8">
        <v>-1.92193826872086E-4</v>
      </c>
      <c r="M5643" s="8">
        <v>-0.14757718453605301</v>
      </c>
    </row>
    <row r="5644" spans="1:13" x14ac:dyDescent="0.55000000000000004">
      <c r="A5644">
        <v>5639</v>
      </c>
      <c r="C5644">
        <f t="shared" si="270"/>
        <v>4.4694179357167574E-2</v>
      </c>
      <c r="D5644">
        <f t="shared" si="271"/>
        <v>2.2652625156782233E-4</v>
      </c>
      <c r="E5644" s="2">
        <f t="shared" si="272"/>
        <v>3.1923575892500644E-3</v>
      </c>
      <c r="K5644">
        <v>5639</v>
      </c>
      <c r="L5644" s="8">
        <v>-2.3030458054920701E-4</v>
      </c>
      <c r="M5644" s="8">
        <v>-1.18067727520674E-2</v>
      </c>
    </row>
    <row r="5645" spans="1:13" x14ac:dyDescent="0.55000000000000004">
      <c r="A5645">
        <v>5640</v>
      </c>
      <c r="C5645">
        <f t="shared" si="270"/>
        <v>-9.669686123007884E-2</v>
      </c>
      <c r="D5645">
        <f t="shared" si="271"/>
        <v>2.2028350067533631E-4</v>
      </c>
      <c r="E5645" s="2">
        <f t="shared" si="272"/>
        <v>5.0004821969514911E-2</v>
      </c>
      <c r="K5645">
        <v>5640</v>
      </c>
      <c r="L5645" s="8">
        <v>-2.10734123321884E-4</v>
      </c>
      <c r="M5645" s="8">
        <v>0.12692071851157499</v>
      </c>
    </row>
    <row r="5646" spans="1:13" x14ac:dyDescent="0.55000000000000004">
      <c r="A5646">
        <v>5641</v>
      </c>
      <c r="C5646">
        <f t="shared" si="270"/>
        <v>-0.21381902786076379</v>
      </c>
      <c r="D5646">
        <f t="shared" si="271"/>
        <v>1.587542343217882E-4</v>
      </c>
      <c r="E5646" s="2">
        <f t="shared" si="272"/>
        <v>0.20041662700856289</v>
      </c>
      <c r="K5646">
        <v>5641</v>
      </c>
      <c r="L5646" s="8">
        <v>-1.3838399760900499E-4</v>
      </c>
      <c r="M5646" s="8">
        <v>0.233860128465017</v>
      </c>
    </row>
    <row r="5647" spans="1:13" x14ac:dyDescent="0.55000000000000004">
      <c r="A5647">
        <v>5642</v>
      </c>
      <c r="C5647">
        <f t="shared" si="270"/>
        <v>-0.27727712544590333</v>
      </c>
      <c r="D5647">
        <f t="shared" si="271"/>
        <v>5.7381001427222725E-5</v>
      </c>
      <c r="E5647" s="2">
        <f t="shared" si="272"/>
        <v>0.31304578227918989</v>
      </c>
      <c r="K5647">
        <v>5642</v>
      </c>
      <c r="L5647" s="8">
        <v>-3.1374741222954103E-5</v>
      </c>
      <c r="M5647" s="8">
        <v>0.28222781848148498</v>
      </c>
    </row>
    <row r="5648" spans="1:13" x14ac:dyDescent="0.55000000000000004">
      <c r="A5648">
        <v>5643</v>
      </c>
      <c r="C5648">
        <f t="shared" si="270"/>
        <v>-0.27114450908219417</v>
      </c>
      <c r="D5648">
        <f t="shared" si="271"/>
        <v>-5.8393653330032274E-5</v>
      </c>
      <c r="E5648" s="2">
        <f t="shared" si="272"/>
        <v>0.28201867977360195</v>
      </c>
      <c r="K5648">
        <v>5643</v>
      </c>
      <c r="L5648" s="8">
        <v>8.3492513737150104E-5</v>
      </c>
      <c r="M5648" s="8">
        <v>0.25990980054498702</v>
      </c>
    </row>
    <row r="5649" spans="1:13" x14ac:dyDescent="0.55000000000000004">
      <c r="A5649">
        <v>5644</v>
      </c>
      <c r="C5649">
        <f t="shared" si="270"/>
        <v>-0.19696033621163089</v>
      </c>
      <c r="D5649">
        <f t="shared" si="271"/>
        <v>-1.5951273194200107E-4</v>
      </c>
      <c r="E5649" s="2">
        <f t="shared" si="272"/>
        <v>0.13649780754418037</v>
      </c>
      <c r="K5649">
        <v>5644</v>
      </c>
      <c r="L5649" s="8">
        <v>1.77448550681832E-4</v>
      </c>
      <c r="M5649" s="8">
        <v>0.172495760698652</v>
      </c>
    </row>
    <row r="5650" spans="1:13" x14ac:dyDescent="0.55000000000000004">
      <c r="A5650">
        <v>5645</v>
      </c>
      <c r="C5650">
        <f t="shared" si="270"/>
        <v>-7.3343270546429876E-2</v>
      </c>
      <c r="D5650">
        <f t="shared" si="271"/>
        <v>-2.2059747709814032E-4</v>
      </c>
      <c r="E5650" s="2">
        <f t="shared" si="272"/>
        <v>1.3276191793624919E-2</v>
      </c>
      <c r="K5650">
        <v>5645</v>
      </c>
      <c r="L5650" s="8">
        <v>2.2696149729736E-4</v>
      </c>
      <c r="M5650" s="8">
        <v>4.18790874993284E-2</v>
      </c>
    </row>
    <row r="5651" spans="1:13" x14ac:dyDescent="0.55000000000000004">
      <c r="A5651">
        <v>5646</v>
      </c>
      <c r="C5651">
        <f t="shared" si="270"/>
        <v>6.8681410068442028E-2</v>
      </c>
      <c r="D5651">
        <f t="shared" si="271"/>
        <v>-2.2631690532920649E-4</v>
      </c>
      <c r="E5651" s="2">
        <f t="shared" si="272"/>
        <v>2.8193053826009846E-2</v>
      </c>
      <c r="K5651">
        <v>5646</v>
      </c>
      <c r="L5651" s="8">
        <v>2.19630528947853E-4</v>
      </c>
      <c r="M5651" s="8">
        <v>-9.9226462963199494E-2</v>
      </c>
    </row>
    <row r="5652" spans="1:13" x14ac:dyDescent="0.55000000000000004">
      <c r="A5652">
        <v>5647</v>
      </c>
      <c r="C5652">
        <f t="shared" si="270"/>
        <v>0.19346850444937827</v>
      </c>
      <c r="D5652">
        <f t="shared" si="271"/>
        <v>-1.7523556070550531E-4</v>
      </c>
      <c r="E5652" s="2">
        <f t="shared" si="272"/>
        <v>0.16723898579819968</v>
      </c>
      <c r="K5652">
        <v>5647</v>
      </c>
      <c r="L5652" s="8">
        <v>1.5729173213447099E-4</v>
      </c>
      <c r="M5652" s="8">
        <v>-0.21548013022030699</v>
      </c>
    </row>
    <row r="5653" spans="1:13" x14ac:dyDescent="0.55000000000000004">
      <c r="A5653">
        <v>5648</v>
      </c>
      <c r="C5653">
        <f t="shared" si="270"/>
        <v>0.26969908220602856</v>
      </c>
      <c r="D5653">
        <f t="shared" si="271"/>
        <v>-8.0173784017269732E-5</v>
      </c>
      <c r="E5653" s="2">
        <f t="shared" si="272"/>
        <v>0.29971742729635947</v>
      </c>
      <c r="K5653">
        <v>5648</v>
      </c>
      <c r="L5653" s="8">
        <v>5.5558245240945301E-5</v>
      </c>
      <c r="M5653" s="8">
        <v>-0.27776546212205799</v>
      </c>
    </row>
    <row r="5654" spans="1:13" x14ac:dyDescent="0.55000000000000004">
      <c r="A5654">
        <v>5649</v>
      </c>
      <c r="C5654">
        <f t="shared" si="270"/>
        <v>0.27824087513456114</v>
      </c>
      <c r="D5654">
        <f t="shared" si="271"/>
        <v>3.5009922530019861E-5</v>
      </c>
      <c r="E5654" s="2">
        <f t="shared" si="272"/>
        <v>0.30109757387448266</v>
      </c>
      <c r="K5654">
        <v>5649</v>
      </c>
      <c r="L5654" s="8">
        <v>-6.0090148831506902E-5</v>
      </c>
      <c r="M5654" s="8">
        <v>-0.270482710903512</v>
      </c>
    </row>
    <row r="5655" spans="1:13" x14ac:dyDescent="0.55000000000000004">
      <c r="A5655">
        <v>5650</v>
      </c>
      <c r="C5655">
        <f t="shared" si="270"/>
        <v>0.21695007325662349</v>
      </c>
      <c r="D5655">
        <f t="shared" si="271"/>
        <v>1.4140687647288915E-4</v>
      </c>
      <c r="E5655" s="2">
        <f t="shared" si="272"/>
        <v>0.17007867587889405</v>
      </c>
      <c r="K5655">
        <v>5650</v>
      </c>
      <c r="L5655" s="8">
        <v>-1.6068859235688799E-4</v>
      </c>
      <c r="M5655" s="8">
        <v>-0.195455886786262</v>
      </c>
    </row>
    <row r="5656" spans="1:13" x14ac:dyDescent="0.55000000000000004">
      <c r="A5656">
        <v>5651</v>
      </c>
      <c r="C5656">
        <f t="shared" si="270"/>
        <v>0.10120937593598013</v>
      </c>
      <c r="D5656">
        <f t="shared" si="271"/>
        <v>2.123136850415238E-4</v>
      </c>
      <c r="E5656" s="2">
        <f t="shared" si="272"/>
        <v>2.9820212573290476E-2</v>
      </c>
      <c r="K5656">
        <v>5651</v>
      </c>
      <c r="L5656" s="8">
        <v>-2.2104158108682999E-4</v>
      </c>
      <c r="M5656" s="8">
        <v>-7.1475923303099501E-2</v>
      </c>
    </row>
    <row r="5657" spans="1:13" x14ac:dyDescent="0.55000000000000004">
      <c r="A5657">
        <v>5652</v>
      </c>
      <c r="C5657">
        <f t="shared" si="270"/>
        <v>-3.9932741416132435E-2</v>
      </c>
      <c r="D5657">
        <f t="shared" si="271"/>
        <v>2.299342338824703E-4</v>
      </c>
      <c r="E5657" s="2">
        <f t="shared" si="272"/>
        <v>1.217455589246799E-2</v>
      </c>
      <c r="K5657">
        <v>5652</v>
      </c>
      <c r="L5657" s="8">
        <v>-2.26033334591158E-4</v>
      </c>
      <c r="M5657" s="8">
        <v>7.0405628575761103E-2</v>
      </c>
    </row>
    <row r="5658" spans="1:13" x14ac:dyDescent="0.55000000000000004">
      <c r="A5658">
        <v>5653</v>
      </c>
      <c r="C5658">
        <f t="shared" si="270"/>
        <v>-0.17105258239205312</v>
      </c>
      <c r="D5658">
        <f t="shared" si="271"/>
        <v>1.898461366493422E-4</v>
      </c>
      <c r="E5658" s="2">
        <f t="shared" si="272"/>
        <v>0.13374105134555664</v>
      </c>
      <c r="K5658">
        <v>5653</v>
      </c>
      <c r="L5658" s="8">
        <v>-1.74413637238123E-4</v>
      </c>
      <c r="M5658" s="8">
        <v>0.19465365401301099</v>
      </c>
    </row>
    <row r="5659" spans="1:13" x14ac:dyDescent="0.55000000000000004">
      <c r="A5659">
        <v>5654</v>
      </c>
      <c r="C5659">
        <f t="shared" si="270"/>
        <v>-0.2592418306899289</v>
      </c>
      <c r="D5659">
        <f t="shared" si="271"/>
        <v>1.0211066075628218E-4</v>
      </c>
      <c r="E5659" s="2">
        <f t="shared" si="272"/>
        <v>0.28025514316781186</v>
      </c>
      <c r="K5659">
        <v>5654</v>
      </c>
      <c r="L5659" s="8">
        <v>-7.9110962455146999E-5</v>
      </c>
      <c r="M5659" s="8">
        <v>0.27014946425910202</v>
      </c>
    </row>
    <row r="5660" spans="1:13" x14ac:dyDescent="0.55000000000000004">
      <c r="A5660">
        <v>5655</v>
      </c>
      <c r="C5660">
        <f t="shared" si="270"/>
        <v>-0.28236684386885524</v>
      </c>
      <c r="D5660">
        <f t="shared" si="271"/>
        <v>-1.1252438664650623E-5</v>
      </c>
      <c r="E5660" s="2">
        <f t="shared" si="272"/>
        <v>0.3139938138232099</v>
      </c>
      <c r="K5660">
        <v>5655</v>
      </c>
      <c r="L5660" s="8">
        <v>3.6005543643502501E-5</v>
      </c>
      <c r="M5660" s="8">
        <v>0.277984665295892</v>
      </c>
    </row>
    <row r="5661" spans="1:13" x14ac:dyDescent="0.55000000000000004">
      <c r="A5661">
        <v>5656</v>
      </c>
      <c r="C5661">
        <f t="shared" si="270"/>
        <v>-0.23462373105752402</v>
      </c>
      <c r="D5661">
        <f t="shared" si="271"/>
        <v>-1.2179141316334406E-4</v>
      </c>
      <c r="E5661" s="2">
        <f t="shared" si="272"/>
        <v>0.20323922553414214</v>
      </c>
      <c r="K5661">
        <v>5656</v>
      </c>
      <c r="L5661" s="8">
        <v>1.4210423797446001E-4</v>
      </c>
      <c r="M5661" s="8">
        <v>0.216196882417661</v>
      </c>
    </row>
    <row r="5662" spans="1:13" x14ac:dyDescent="0.55000000000000004">
      <c r="A5662">
        <v>5657</v>
      </c>
      <c r="C5662">
        <f t="shared" si="270"/>
        <v>-0.12799500722660923</v>
      </c>
      <c r="D5662">
        <f t="shared" si="271"/>
        <v>-2.0176331011733794E-4</v>
      </c>
      <c r="E5662" s="2">
        <f t="shared" si="272"/>
        <v>5.2100918574990406E-2</v>
      </c>
      <c r="K5662">
        <v>5657</v>
      </c>
      <c r="L5662" s="8">
        <v>2.1261204435402199E-4</v>
      </c>
      <c r="M5662" s="8">
        <v>0.100261249149838</v>
      </c>
    </row>
    <row r="5663" spans="1:13" x14ac:dyDescent="0.55000000000000004">
      <c r="A5663">
        <v>5658</v>
      </c>
      <c r="C5663">
        <f t="shared" si="270"/>
        <v>1.0757765497497053E-2</v>
      </c>
      <c r="D5663">
        <f t="shared" si="271"/>
        <v>-2.3109686906501876E-4</v>
      </c>
      <c r="E5663" s="2">
        <f t="shared" si="272"/>
        <v>2.6567016147558725E-3</v>
      </c>
      <c r="K5663">
        <v>5658</v>
      </c>
      <c r="L5663" s="8">
        <v>2.2986984527575101E-4</v>
      </c>
      <c r="M5663" s="8">
        <v>-4.0785435943196099E-2</v>
      </c>
    </row>
    <row r="5664" spans="1:13" x14ac:dyDescent="0.55000000000000004">
      <c r="A5664">
        <v>5659</v>
      </c>
      <c r="C5664">
        <f t="shared" si="270"/>
        <v>0.14681056583390714</v>
      </c>
      <c r="D5664">
        <f t="shared" si="271"/>
        <v>-2.0242998501450479E-4</v>
      </c>
      <c r="E5664" s="2">
        <f t="shared" si="272"/>
        <v>0.10139621377108193</v>
      </c>
      <c r="K5664">
        <v>5659</v>
      </c>
      <c r="L5664" s="8">
        <v>1.8955531743917699E-4</v>
      </c>
      <c r="M5664" s="8">
        <v>-0.171617155589781</v>
      </c>
    </row>
    <row r="5665" spans="1:13" x14ac:dyDescent="0.55000000000000004">
      <c r="A5665">
        <v>5660</v>
      </c>
      <c r="C5665">
        <f t="shared" si="270"/>
        <v>0.24601700867132398</v>
      </c>
      <c r="D5665">
        <f t="shared" si="271"/>
        <v>-1.229574416108908E-4</v>
      </c>
      <c r="E5665" s="2">
        <f t="shared" si="272"/>
        <v>0.25551336926269091</v>
      </c>
      <c r="K5665">
        <v>5660</v>
      </c>
      <c r="L5665" s="8">
        <v>1.01765484434142E-4</v>
      </c>
      <c r="M5665" s="8">
        <v>-0.25946629398336402</v>
      </c>
    </row>
    <row r="5666" spans="1:13" x14ac:dyDescent="0.55000000000000004">
      <c r="A5666">
        <v>5661</v>
      </c>
      <c r="C5666">
        <f t="shared" si="270"/>
        <v>0.28347836795933085</v>
      </c>
      <c r="D5666">
        <f t="shared" si="271"/>
        <v>-1.2625172100172526E-5</v>
      </c>
      <c r="E5666" s="2">
        <f t="shared" si="272"/>
        <v>0.32013966310789704</v>
      </c>
      <c r="K5666">
        <v>5661</v>
      </c>
      <c r="L5666" s="8">
        <v>-1.15121454546555E-5</v>
      </c>
      <c r="M5666" s="8">
        <v>-0.28233048943678402</v>
      </c>
    </row>
    <row r="5667" spans="1:13" x14ac:dyDescent="0.55000000000000004">
      <c r="A5667">
        <v>5662</v>
      </c>
      <c r="C5667">
        <f t="shared" si="270"/>
        <v>0.2497926321394397</v>
      </c>
      <c r="D5667">
        <f t="shared" si="271"/>
        <v>1.008757494901761E-4</v>
      </c>
      <c r="E5667" s="2">
        <f t="shared" si="272"/>
        <v>0.23452314199280527</v>
      </c>
      <c r="K5667">
        <v>5662</v>
      </c>
      <c r="L5667" s="8">
        <v>-1.21906487098169E-4</v>
      </c>
      <c r="M5667" s="8">
        <v>-0.23448326235955899</v>
      </c>
    </row>
    <row r="5668" spans="1:13" x14ac:dyDescent="0.55000000000000004">
      <c r="A5668">
        <v>5663</v>
      </c>
      <c r="C5668">
        <f t="shared" si="270"/>
        <v>0.15341421086346971</v>
      </c>
      <c r="D5668">
        <f t="shared" si="271"/>
        <v>1.8905898425058043E-4</v>
      </c>
      <c r="E5668" s="2">
        <f t="shared" si="272"/>
        <v>7.9142325633583852E-2</v>
      </c>
      <c r="K5668">
        <v>5663</v>
      </c>
      <c r="L5668" s="8">
        <v>-2.0176859279500401E-4</v>
      </c>
      <c r="M5668" s="8">
        <v>-0.127908247595829</v>
      </c>
    </row>
    <row r="5669" spans="1:13" x14ac:dyDescent="0.55000000000000004">
      <c r="A5669">
        <v>5664</v>
      </c>
      <c r="C5669">
        <f t="shared" si="270"/>
        <v>1.853205637575667E-2</v>
      </c>
      <c r="D5669">
        <f t="shared" si="271"/>
        <v>2.2979239901128591E-4</v>
      </c>
      <c r="E5669" s="2">
        <f t="shared" si="272"/>
        <v>6.1306944274518277E-5</v>
      </c>
      <c r="K5669">
        <v>5664</v>
      </c>
      <c r="L5669" s="8">
        <v>-2.3109650274485299E-4</v>
      </c>
      <c r="M5669" s="8">
        <v>1.07021812634373E-2</v>
      </c>
    </row>
    <row r="5670" spans="1:13" x14ac:dyDescent="0.55000000000000004">
      <c r="A5670">
        <v>5665</v>
      </c>
      <c r="C5670">
        <f t="shared" si="270"/>
        <v>-0.12100125363378587</v>
      </c>
      <c r="D5670">
        <f t="shared" si="271"/>
        <v>2.1285276526092383E-4</v>
      </c>
      <c r="E5670" s="2">
        <f t="shared" si="272"/>
        <v>7.1627656101322768E-2</v>
      </c>
      <c r="K5670">
        <v>5665</v>
      </c>
      <c r="L5670" s="8">
        <v>-2.0254485996363099E-4</v>
      </c>
      <c r="M5670" s="8">
        <v>0.146632182433763</v>
      </c>
    </row>
    <row r="5671" spans="1:13" x14ac:dyDescent="0.55000000000000004">
      <c r="A5671">
        <v>5666</v>
      </c>
      <c r="C5671">
        <f t="shared" si="270"/>
        <v>-0.23016579948942326</v>
      </c>
      <c r="D5671">
        <f t="shared" si="271"/>
        <v>1.4249157401073352E-4</v>
      </c>
      <c r="E5671" s="2">
        <f t="shared" si="272"/>
        <v>0.22657889729079739</v>
      </c>
      <c r="K5671">
        <v>5666</v>
      </c>
      <c r="L5671" s="8">
        <v>-1.2326460050742701E-4</v>
      </c>
      <c r="M5671" s="8">
        <v>0.24583724387353401</v>
      </c>
    </row>
    <row r="5672" spans="1:13" x14ac:dyDescent="0.55000000000000004">
      <c r="A5672">
        <v>5667</v>
      </c>
      <c r="C5672">
        <f t="shared" si="270"/>
        <v>-0.28156358118332858</v>
      </c>
      <c r="D5672">
        <f t="shared" si="271"/>
        <v>3.6368001167919624E-5</v>
      </c>
      <c r="E5672" s="2">
        <f t="shared" si="272"/>
        <v>0.31926389997160143</v>
      </c>
      <c r="K5672">
        <v>5667</v>
      </c>
      <c r="L5672" s="8">
        <v>-1.31119571760724E-5</v>
      </c>
      <c r="M5672" s="8">
        <v>0.28347084252163601</v>
      </c>
    </row>
    <row r="5673" spans="1:13" x14ac:dyDescent="0.55000000000000004">
      <c r="A5673">
        <v>5668</v>
      </c>
      <c r="C5673">
        <f t="shared" si="270"/>
        <v>-0.26229483888960953</v>
      </c>
      <c r="D5673">
        <f t="shared" si="271"/>
        <v>-7.888317339140102E-5</v>
      </c>
      <c r="E5673" s="2">
        <f t="shared" si="272"/>
        <v>0.26255606480522686</v>
      </c>
      <c r="K5673">
        <v>5668</v>
      </c>
      <c r="L5673" s="8">
        <v>1.0032465717070601E-4</v>
      </c>
      <c r="M5673" s="8">
        <v>0.25010741013475501</v>
      </c>
    </row>
    <row r="5674" spans="1:13" x14ac:dyDescent="0.55000000000000004">
      <c r="A5674">
        <v>5669</v>
      </c>
      <c r="C5674">
        <f t="shared" si="270"/>
        <v>-0.17719562077112805</v>
      </c>
      <c r="D5674">
        <f t="shared" si="271"/>
        <v>-1.7433633415484719E-4</v>
      </c>
      <c r="E5674" s="2">
        <f t="shared" si="272"/>
        <v>0.10975879290572121</v>
      </c>
      <c r="K5674">
        <v>5669</v>
      </c>
      <c r="L5674" s="8">
        <v>1.88634338760093E-4</v>
      </c>
      <c r="M5674" s="8">
        <v>0.15410302532589601</v>
      </c>
    </row>
    <row r="5675" spans="1:13" x14ac:dyDescent="0.55000000000000004">
      <c r="A5675">
        <v>5670</v>
      </c>
      <c r="C5675">
        <f t="shared" si="270"/>
        <v>-4.7624036826428968E-2</v>
      </c>
      <c r="D5675">
        <f t="shared" si="271"/>
        <v>-2.2603474976378238E-4</v>
      </c>
      <c r="E5675" s="2">
        <f t="shared" si="272"/>
        <v>4.5059829333735247E-3</v>
      </c>
      <c r="K5675">
        <v>5670</v>
      </c>
      <c r="L5675" s="8">
        <v>2.2969938000453301E-4</v>
      </c>
      <c r="M5675" s="8">
        <v>1.9502581838401201E-2</v>
      </c>
    </row>
    <row r="5676" spans="1:13" x14ac:dyDescent="0.55000000000000004">
      <c r="A5676">
        <v>5671</v>
      </c>
      <c r="C5676">
        <f t="shared" si="270"/>
        <v>9.3900176522763459E-2</v>
      </c>
      <c r="D5676">
        <f t="shared" si="271"/>
        <v>-2.2100320761748513E-4</v>
      </c>
      <c r="E5676" s="2">
        <f t="shared" si="272"/>
        <v>4.5745758360479477E-2</v>
      </c>
      <c r="K5676">
        <v>5671</v>
      </c>
      <c r="L5676" s="8">
        <v>2.13234786575335E-4</v>
      </c>
      <c r="M5676" s="8">
        <v>-0.119982404255755</v>
      </c>
    </row>
    <row r="5677" spans="1:13" x14ac:dyDescent="0.55000000000000004">
      <c r="A5677">
        <v>5672</v>
      </c>
      <c r="C5677">
        <f t="shared" si="270"/>
        <v>0.21185742482748721</v>
      </c>
      <c r="D5677">
        <f t="shared" si="271"/>
        <v>-1.6050451873789959E-4</v>
      </c>
      <c r="E5677" s="2">
        <f t="shared" si="272"/>
        <v>0.19472316468242204</v>
      </c>
      <c r="K5677">
        <v>5672</v>
      </c>
      <c r="L5677" s="8">
        <v>1.43364218035765E-4</v>
      </c>
      <c r="M5677" s="8">
        <v>-0.229417052887259</v>
      </c>
    </row>
    <row r="5678" spans="1:13" x14ac:dyDescent="0.55000000000000004">
      <c r="A5678">
        <v>5673</v>
      </c>
      <c r="C5678">
        <f t="shared" si="270"/>
        <v>0.2766429251007067</v>
      </c>
      <c r="D5678">
        <f t="shared" si="271"/>
        <v>-5.9722578821920944E-5</v>
      </c>
      <c r="E5678" s="2">
        <f t="shared" si="272"/>
        <v>0.31140384529121273</v>
      </c>
      <c r="K5678">
        <v>5673</v>
      </c>
      <c r="L5678" s="8">
        <v>3.7587191722096503E-5</v>
      </c>
      <c r="M5678" s="8">
        <v>-0.281392777423077</v>
      </c>
    </row>
    <row r="5679" spans="1:13" x14ac:dyDescent="0.55000000000000004">
      <c r="A5679">
        <v>5674</v>
      </c>
      <c r="C5679">
        <f t="shared" si="270"/>
        <v>0.27199688234383929</v>
      </c>
      <c r="D5679">
        <f t="shared" si="271"/>
        <v>5.6048469526281159E-5</v>
      </c>
      <c r="E5679" s="2">
        <f t="shared" si="272"/>
        <v>0.28610604715401522</v>
      </c>
      <c r="K5679">
        <v>5674</v>
      </c>
      <c r="L5679" s="8">
        <v>-7.7603779932380204E-5</v>
      </c>
      <c r="M5679" s="8">
        <v>-0.26289193521922699</v>
      </c>
    </row>
    <row r="5680" spans="1:13" x14ac:dyDescent="0.55000000000000004">
      <c r="A5680">
        <v>5675</v>
      </c>
      <c r="C5680">
        <f t="shared" si="270"/>
        <v>0.19908535535804758</v>
      </c>
      <c r="D5680">
        <f t="shared" si="271"/>
        <v>1.5775253343138621E-4</v>
      </c>
      <c r="E5680" s="2">
        <f t="shared" si="272"/>
        <v>0.14260708474351011</v>
      </c>
      <c r="K5680">
        <v>5675</v>
      </c>
      <c r="L5680" s="8">
        <v>-1.73358403483892E-4</v>
      </c>
      <c r="M5680" s="8">
        <v>-0.17854817697655601</v>
      </c>
    </row>
    <row r="5681" spans="1:13" x14ac:dyDescent="0.55000000000000004">
      <c r="A5681">
        <v>5676</v>
      </c>
      <c r="C5681">
        <f t="shared" si="270"/>
        <v>7.6207600563717171E-2</v>
      </c>
      <c r="D5681">
        <f t="shared" si="271"/>
        <v>2.1986403660478526E-4</v>
      </c>
      <c r="E5681" s="2">
        <f t="shared" si="272"/>
        <v>1.5798861156355468E-2</v>
      </c>
      <c r="K5681">
        <v>5676</v>
      </c>
      <c r="L5681" s="8">
        <v>-2.25694339445405E-4</v>
      </c>
      <c r="M5681" s="8">
        <v>-4.9485920177629997E-2</v>
      </c>
    </row>
    <row r="5682" spans="1:13" x14ac:dyDescent="0.55000000000000004">
      <c r="A5682">
        <v>5677</v>
      </c>
      <c r="C5682">
        <f t="shared" si="270"/>
        <v>-6.5796655639326629E-2</v>
      </c>
      <c r="D5682">
        <f t="shared" si="271"/>
        <v>2.2679430095720989E-4</v>
      </c>
      <c r="E5682" s="2">
        <f t="shared" si="272"/>
        <v>2.4890441421215125E-2</v>
      </c>
      <c r="K5682">
        <v>5677</v>
      </c>
      <c r="L5682" s="8">
        <v>-2.21503727986782E-4</v>
      </c>
      <c r="M5682" s="8">
        <v>9.1970392318144897E-2</v>
      </c>
    </row>
    <row r="5683" spans="1:13" x14ac:dyDescent="0.55000000000000004">
      <c r="A5683">
        <v>5678</v>
      </c>
      <c r="C5683">
        <f t="shared" si="270"/>
        <v>-0.1912873381643326</v>
      </c>
      <c r="D5683">
        <f t="shared" si="271"/>
        <v>1.7680397621497326E-4</v>
      </c>
      <c r="E5683" s="2">
        <f t="shared" si="272"/>
        <v>0.16134641082228857</v>
      </c>
      <c r="K5683">
        <v>5678</v>
      </c>
      <c r="L5683" s="8">
        <v>-1.6183613374450001E-4</v>
      </c>
      <c r="M5683" s="8">
        <v>0.210392149514947</v>
      </c>
    </row>
    <row r="5684" spans="1:13" x14ac:dyDescent="0.55000000000000004">
      <c r="A5684">
        <v>5679</v>
      </c>
      <c r="C5684">
        <f t="shared" si="270"/>
        <v>-0.26876893082726167</v>
      </c>
      <c r="D5684">
        <f t="shared" si="271"/>
        <v>8.2439580174901653E-5</v>
      </c>
      <c r="E5684" s="2">
        <f t="shared" si="272"/>
        <v>0.29690382454251318</v>
      </c>
      <c r="K5684">
        <v>5679</v>
      </c>
      <c r="L5684" s="8">
        <v>-6.1635675847422801E-5</v>
      </c>
      <c r="M5684" s="8">
        <v>0.27611988768759199</v>
      </c>
    </row>
    <row r="5685" spans="1:13" x14ac:dyDes